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drawings/drawing5.xml" ContentType="application/vnd.openxmlformats-officedocument.drawing+xml"/>
  <Override PartName="/xl/charts/chart4.xml" ContentType="application/vnd.openxmlformats-officedocument.drawingml.chart+xml"/>
  <Override PartName="/xl/drawings/drawing6.xml" ContentType="application/vnd.openxmlformats-officedocument.drawingml.chartshapes+xml"/>
  <Override PartName="/xl/charts/chart5.xml" ContentType="application/vnd.openxmlformats-officedocument.drawingml.chart+xml"/>
  <Override PartName="/xl/drawings/drawing7.xml" ContentType="application/vnd.openxmlformats-officedocument.drawingml.chartshapes+xml"/>
  <Override PartName="/xl/charts/chart6.xml" ContentType="application/vnd.openxmlformats-officedocument.drawingml.chart+xml"/>
  <Override PartName="/xl/drawings/drawing8.xml" ContentType="application/vnd.openxmlformats-officedocument.drawingml.chartshapes+xml"/>
  <Override PartName="/xl/charts/chart7.xml" ContentType="application/vnd.openxmlformats-officedocument.drawingml.chart+xml"/>
  <Override PartName="/xl/charts/chart8.xml" ContentType="application/vnd.openxmlformats-officedocument.drawingml.chart+xml"/>
  <Override PartName="/xl/drawings/drawing9.xml" ContentType="application/vnd.openxmlformats-officedocument.drawingml.chartshapes+xml"/>
  <Override PartName="/xl/charts/chart9.xml" ContentType="application/vnd.openxmlformats-officedocument.drawingml.chart+xml"/>
  <Override PartName="/xl/drawings/drawing10.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updateLinks="always" codeName="ThisWorkbook" defaultThemeVersion="124226"/>
  <bookViews>
    <workbookView xWindow="0" yWindow="1335" windowWidth="18630" windowHeight="12570" tabRatio="862" activeTab="10"/>
  </bookViews>
  <sheets>
    <sheet name="File LOG" sheetId="51" r:id="rId1"/>
    <sheet name="STORAGE" sheetId="38" r:id="rId2"/>
    <sheet name="1135 Storage" sheetId="48" r:id="rId3"/>
    <sheet name="Partner Storage" sheetId="47" r:id="rId4"/>
    <sheet name="Summary" sheetId="45" r:id="rId5"/>
    <sheet name="Tacoma-Report Page" sheetId="34" r:id="rId6"/>
    <sheet name="RWS-Report Page " sheetId="35" r:id="rId7"/>
    <sheet name="Annual Consumption Report" sheetId="44" r:id="rId8"/>
    <sheet name="Sheet1" sheetId="32" r:id="rId9"/>
    <sheet name="Monthly Consumption Report" sheetId="22" r:id="rId10"/>
    <sheet name="Calculation" sheetId="43" r:id="rId11"/>
    <sheet name="Calculations II" sheetId="24" r:id="rId12"/>
    <sheet name="HH Capacity Table" sheetId="29" r:id="rId13"/>
    <sheet name="Accounting-Delivery" sheetId="30" r:id="rId14"/>
    <sheet name="Diversion Rights" sheetId="16" r:id="rId15"/>
    <sheet name="Lookup" sheetId="23" r:id="rId16"/>
    <sheet name="Conversions" sheetId="42" r:id="rId17"/>
    <sheet name="System Flows" sheetId="49" r:id="rId18"/>
    <sheet name="Drought Demand" sheetId="50" r:id="rId19"/>
  </sheets>
  <externalReferences>
    <externalReference r:id="rId20"/>
  </externalReferences>
  <definedNames>
    <definedName name="_A66000">#REF!</definedName>
    <definedName name="_A80000">#REF!</definedName>
    <definedName name="A">#REF!</definedName>
    <definedName name="AFtoCFS">Conversions!$C$6</definedName>
    <definedName name="AFtoMG">Conversions!$C$7</definedName>
    <definedName name="CFStoMGD">Conversions!$C$8</definedName>
    <definedName name="CHECK">#REF!</definedName>
    <definedName name="CHECK2">#REF!</definedName>
    <definedName name="D">#REF!</definedName>
    <definedName name="DATA">#REF!</definedName>
    <definedName name="ddddddddddd">'[1]HHD Capacity Table'!$G$3:$J$1792</definedName>
    <definedName name="E">#REF!</definedName>
    <definedName name="EDIT1">#REF!</definedName>
    <definedName name="EDIT2">#REF!</definedName>
    <definedName name="GPMtoMGD">Conversions!$C$9</definedName>
    <definedName name="hhdcap_wcm">'HH Capacity Table'!$G$3:$J$1792</definedName>
    <definedName name="hhdelev_wcm">'HH Capacity Table'!$B$3:$E$1793</definedName>
    <definedName name="MAXI">#REF!</definedName>
    <definedName name="MGDtoCFS">Conversions!$C$4</definedName>
    <definedName name="MGtoAF">Conversions!$C$5</definedName>
    <definedName name="MINI">#REF!</definedName>
    <definedName name="NET">#REF!</definedName>
    <definedName name="Oct92Con">#REF!</definedName>
    <definedName name="Partner_1_Share">#REF!</definedName>
    <definedName name="Partner_2_Share">#REF!</definedName>
    <definedName name="Partner_3_Share">#REF!</definedName>
    <definedName name="Partner_4_Share">#REF!</definedName>
    <definedName name="_xlnm.Print_Area" localSheetId="7">'Annual Consumption Report'!$A$2:$U$35</definedName>
    <definedName name="_xlnm.Print_Area" localSheetId="9">'Monthly Consumption Report'!$A$2:$R$54</definedName>
    <definedName name="_xlnm.Print_Area" localSheetId="6">'RWS-Report Page '!$B$1:$L$109</definedName>
    <definedName name="_xlnm.Print_Area" localSheetId="8">Sheet1!$B$1:$CA$7</definedName>
    <definedName name="_xlnm.Print_Area" localSheetId="5">'Tacoma-Report Page'!$A$1:$K$74</definedName>
    <definedName name="_xlnm.Print_Titles" localSheetId="13">'Accounting-Delivery'!$1:$7</definedName>
    <definedName name="_xlnm.Print_Titles" localSheetId="6">'RWS-Report Page '!$1:$4</definedName>
    <definedName name="_xlnm.Print_Titles" localSheetId="4">Summary!$1:$3</definedName>
    <definedName name="_xlnm.Print_Titles" localSheetId="5">'Tacoma-Report Page'!$1:$7</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neg" localSheetId="4" hidden="1">2</definedName>
    <definedName name="solver_num" localSheetId="4" hidden="1">0</definedName>
    <definedName name="solver_nwt" localSheetId="4" hidden="1">1</definedName>
    <definedName name="solver_opt" localSheetId="4" hidden="1">Summary!#REF!</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1</definedName>
    <definedName name="solver_val" localSheetId="4" hidden="1">0</definedName>
    <definedName name="Z">#REF!</definedName>
    <definedName name="Z_BB2BAFA4_4BB9_41E9_9F62_A062B88CB317_.wvu.Cols" localSheetId="4" hidden="1">Summary!$P:$P,Summary!$R:$S,Summary!$AC:$AC,Summary!$AF:$AF,Summary!#REF!</definedName>
    <definedName name="Z_BB2BAFA4_4BB9_41E9_9F62_A062B88CB317_.wvu.PrintTitles" localSheetId="4" hidden="1">Summary!$1:$3</definedName>
    <definedName name="Z_BB2BAFA4_4BB9_41E9_9F62_A062B88CB317_.wvu.Rows" localSheetId="4" hidden="1">Summary!$4:$4</definedName>
  </definedNames>
  <calcPr calcId="145621"/>
</workbook>
</file>

<file path=xl/calcChain.xml><?xml version="1.0" encoding="utf-8"?>
<calcChain xmlns="http://schemas.openxmlformats.org/spreadsheetml/2006/main">
  <c r="F28" i="44" l="1"/>
  <c r="EV380" i="32" l="1"/>
  <c r="EG380" i="32"/>
  <c r="DK380" i="32"/>
  <c r="DJ380" i="32"/>
  <c r="DI380" i="32"/>
  <c r="DH380" i="32"/>
  <c r="DG380" i="32"/>
  <c r="DF380" i="32"/>
  <c r="DE380" i="32"/>
  <c r="DD380" i="32"/>
  <c r="AG380" i="32"/>
  <c r="AC380" i="32"/>
  <c r="AD380" i="32" s="1"/>
  <c r="AE380" i="32" s="1"/>
  <c r="EV379" i="32"/>
  <c r="EG379" i="32"/>
  <c r="DK379" i="32"/>
  <c r="DJ379" i="32"/>
  <c r="DI379" i="32"/>
  <c r="DG379" i="32"/>
  <c r="DF379" i="32"/>
  <c r="DH379" i="32" s="1"/>
  <c r="DE379" i="32"/>
  <c r="DD379" i="32"/>
  <c r="AG379" i="32"/>
  <c r="AC379" i="32"/>
  <c r="AD379" i="32" s="1"/>
  <c r="AE379" i="32" s="1"/>
  <c r="EV378" i="32"/>
  <c r="EG378" i="32"/>
  <c r="DK378" i="32"/>
  <c r="DJ378" i="32"/>
  <c r="DI378" i="32"/>
  <c r="DH378" i="32"/>
  <c r="DG378" i="32"/>
  <c r="DF378" i="32"/>
  <c r="DE378" i="32"/>
  <c r="DD378" i="32"/>
  <c r="AG378" i="32"/>
  <c r="AC378" i="32"/>
  <c r="AD378" i="32" s="1"/>
  <c r="AE378" i="32" s="1"/>
  <c r="EG374" i="32" l="1"/>
  <c r="EG375" i="32"/>
  <c r="EG376" i="32"/>
  <c r="EG377" i="32"/>
  <c r="EG367" i="32" l="1"/>
  <c r="EG368" i="32"/>
  <c r="EG369" i="32"/>
  <c r="EG370" i="32"/>
  <c r="EG371" i="32"/>
  <c r="EG372" i="32"/>
  <c r="EG373" i="32"/>
  <c r="EG360" i="32" l="1"/>
  <c r="EG361" i="32"/>
  <c r="EG362" i="32"/>
  <c r="EG363" i="32"/>
  <c r="EG364" i="32"/>
  <c r="EG365" i="32"/>
  <c r="EG366" i="32"/>
  <c r="AA385" i="45" l="1"/>
  <c r="AA386" i="45"/>
  <c r="AA388" i="45"/>
  <c r="AA390" i="45"/>
  <c r="AA391" i="45"/>
  <c r="AA392" i="45"/>
  <c r="AA393" i="45"/>
  <c r="AA394" i="45"/>
  <c r="AA395" i="45"/>
  <c r="AA396" i="45"/>
  <c r="EG353" i="32" l="1"/>
  <c r="EG354" i="32"/>
  <c r="EG355" i="32"/>
  <c r="EG356" i="32"/>
  <c r="EG357" i="32"/>
  <c r="EG358" i="32"/>
  <c r="EG359" i="32"/>
  <c r="EG346" i="32" l="1"/>
  <c r="EG347" i="32"/>
  <c r="EG348" i="32"/>
  <c r="EG349" i="32"/>
  <c r="EG350" i="32"/>
  <c r="EG351" i="32"/>
  <c r="EG352" i="32"/>
  <c r="EG339" i="32" l="1"/>
  <c r="EG340" i="32"/>
  <c r="EG341" i="32"/>
  <c r="EG342" i="32"/>
  <c r="EG343" i="32"/>
  <c r="EG344" i="32"/>
  <c r="EG345" i="32"/>
  <c r="O3" i="29" l="1"/>
  <c r="EG332" i="32" l="1"/>
  <c r="EG333" i="32"/>
  <c r="EG334" i="32"/>
  <c r="EG335" i="32"/>
  <c r="EG336" i="32"/>
  <c r="EG337" i="32"/>
  <c r="EG338" i="32"/>
  <c r="EG325" i="32" l="1"/>
  <c r="EG326" i="32"/>
  <c r="EG327" i="32"/>
  <c r="EG328" i="32"/>
  <c r="EG329" i="32"/>
  <c r="EG330" i="32"/>
  <c r="EG331" i="32"/>
  <c r="EG318" i="32" l="1"/>
  <c r="EG319" i="32"/>
  <c r="EG320" i="32"/>
  <c r="EG321" i="32"/>
  <c r="EG322" i="32"/>
  <c r="EG323" i="32"/>
  <c r="EG324" i="32"/>
  <c r="EG311" i="32" l="1"/>
  <c r="EG312" i="32"/>
  <c r="EG313" i="32"/>
  <c r="EG314" i="32"/>
  <c r="EG315" i="32"/>
  <c r="EG316" i="32"/>
  <c r="EG317" i="32"/>
  <c r="EG305" i="32" l="1"/>
  <c r="EG306" i="32"/>
  <c r="EG307" i="32"/>
  <c r="EG308" i="32"/>
  <c r="EG309" i="32"/>
  <c r="EG310" i="32"/>
  <c r="EG304" i="32"/>
  <c r="E299" i="45" l="1"/>
  <c r="G299" i="45"/>
  <c r="H299" i="45"/>
  <c r="I299" i="45"/>
  <c r="AI299" i="45" s="1"/>
  <c r="J299" i="45"/>
  <c r="K299" i="45"/>
  <c r="L299" i="45"/>
  <c r="M299" i="45"/>
  <c r="N299" i="45"/>
  <c r="O299" i="45"/>
  <c r="P299" i="45"/>
  <c r="Q299" i="45"/>
  <c r="R299" i="45" s="1"/>
  <c r="S299" i="45" s="1"/>
  <c r="AG299" i="45"/>
  <c r="AH299" i="45"/>
  <c r="H300" i="45"/>
  <c r="I300" i="45"/>
  <c r="AI300" i="45" s="1"/>
  <c r="J300" i="45"/>
  <c r="K300" i="45"/>
  <c r="L300" i="45"/>
  <c r="M300" i="45"/>
  <c r="N300" i="45"/>
  <c r="O300" i="45"/>
  <c r="P300" i="45"/>
  <c r="H301" i="45"/>
  <c r="I301" i="45"/>
  <c r="J301" i="45"/>
  <c r="K301" i="45"/>
  <c r="L301" i="45"/>
  <c r="M301" i="45"/>
  <c r="N301" i="45"/>
  <c r="O301" i="45"/>
  <c r="P301" i="45"/>
  <c r="H302" i="45"/>
  <c r="I302" i="45"/>
  <c r="J302" i="45"/>
  <c r="K302" i="45"/>
  <c r="L302" i="45"/>
  <c r="M302" i="45"/>
  <c r="N302" i="45"/>
  <c r="O302" i="45"/>
  <c r="P302" i="45"/>
  <c r="AH302" i="45"/>
  <c r="AI302" i="45"/>
  <c r="H303" i="45"/>
  <c r="I303" i="45"/>
  <c r="AI303" i="45" s="1"/>
  <c r="J303" i="45"/>
  <c r="K303" i="45"/>
  <c r="L303" i="45"/>
  <c r="M303" i="45"/>
  <c r="N303" i="45"/>
  <c r="O303" i="45"/>
  <c r="P303" i="45"/>
  <c r="AH303" i="45" l="1"/>
  <c r="AI301" i="45"/>
  <c r="AH301" i="45"/>
  <c r="AH300" i="45"/>
  <c r="E296" i="45"/>
  <c r="B296" i="45" s="1"/>
  <c r="F296" i="45"/>
  <c r="G296" i="45"/>
  <c r="H296" i="45"/>
  <c r="I296" i="45"/>
  <c r="AI296" i="45" s="1"/>
  <c r="J296" i="45"/>
  <c r="K296" i="45"/>
  <c r="L296" i="45"/>
  <c r="AH296" i="45" s="1"/>
  <c r="M296" i="45"/>
  <c r="N296" i="45"/>
  <c r="O296" i="45"/>
  <c r="P296" i="45"/>
  <c r="Q296" i="45"/>
  <c r="R296" i="45" s="1"/>
  <c r="AG296" i="45"/>
  <c r="E297" i="45"/>
  <c r="F297" i="45"/>
  <c r="B297" i="45" s="1"/>
  <c r="G297" i="45"/>
  <c r="H297" i="45"/>
  <c r="I297" i="45"/>
  <c r="J297" i="45"/>
  <c r="K297" i="45"/>
  <c r="L297" i="45"/>
  <c r="AH297" i="45" s="1"/>
  <c r="M297" i="45"/>
  <c r="N297" i="45"/>
  <c r="O297" i="45"/>
  <c r="P297" i="45"/>
  <c r="Q297" i="45"/>
  <c r="R297" i="45"/>
  <c r="AG297" i="45"/>
  <c r="AI297" i="45"/>
  <c r="E298" i="45"/>
  <c r="F298" i="45"/>
  <c r="B298" i="45" s="1"/>
  <c r="G298" i="45"/>
  <c r="H298" i="45"/>
  <c r="I298" i="45"/>
  <c r="J298" i="45"/>
  <c r="K298" i="45"/>
  <c r="L298" i="45"/>
  <c r="M298" i="45"/>
  <c r="N298" i="45"/>
  <c r="O298" i="45"/>
  <c r="P298" i="45"/>
  <c r="Q298" i="45"/>
  <c r="R298" i="45"/>
  <c r="S298" i="45" s="1"/>
  <c r="AG298" i="45"/>
  <c r="AH298" i="45"/>
  <c r="AI298" i="45"/>
  <c r="S296" i="45" l="1"/>
  <c r="S297" i="45"/>
  <c r="E295" i="45"/>
  <c r="F295" i="45"/>
  <c r="B295" i="45" s="1"/>
  <c r="G295" i="45"/>
  <c r="H295" i="45"/>
  <c r="I295" i="45"/>
  <c r="J295" i="45"/>
  <c r="K295" i="45"/>
  <c r="L295" i="45"/>
  <c r="M295" i="45"/>
  <c r="N295" i="45"/>
  <c r="O295" i="45"/>
  <c r="P295" i="45"/>
  <c r="Q295" i="45"/>
  <c r="R295" i="45"/>
  <c r="S295" i="45" s="1"/>
  <c r="AG295" i="45"/>
  <c r="EG297" i="32" l="1"/>
  <c r="EG298" i="32"/>
  <c r="EG299" i="32"/>
  <c r="EG300" i="32"/>
  <c r="EG301" i="32"/>
  <c r="EG302" i="32"/>
  <c r="EG303" i="32"/>
  <c r="E293" i="45" l="1"/>
  <c r="G293" i="45"/>
  <c r="H293" i="45"/>
  <c r="I293" i="45"/>
  <c r="AI293" i="45" s="1"/>
  <c r="J293" i="45"/>
  <c r="K293" i="45"/>
  <c r="L293" i="45"/>
  <c r="M293" i="45"/>
  <c r="N293" i="45"/>
  <c r="O293" i="45"/>
  <c r="P293" i="45"/>
  <c r="Q293" i="45"/>
  <c r="R293" i="45" s="1"/>
  <c r="AG293" i="45"/>
  <c r="AH293" i="45"/>
  <c r="E294" i="45"/>
  <c r="F294" i="45"/>
  <c r="B294" i="45" s="1"/>
  <c r="G294" i="45"/>
  <c r="H294" i="45"/>
  <c r="I294" i="45"/>
  <c r="J294" i="45"/>
  <c r="K294" i="45"/>
  <c r="L294" i="45"/>
  <c r="AH294" i="45" s="1"/>
  <c r="M294" i="45"/>
  <c r="N294" i="45"/>
  <c r="O294" i="45"/>
  <c r="P294" i="45"/>
  <c r="Q294" i="45"/>
  <c r="R294" i="45"/>
  <c r="AG294" i="45"/>
  <c r="AI294" i="45"/>
  <c r="S293" i="45" l="1"/>
  <c r="S294" i="45"/>
  <c r="E292" i="45"/>
  <c r="G292" i="45"/>
  <c r="H292" i="45"/>
  <c r="I292" i="45"/>
  <c r="J292" i="45"/>
  <c r="K292" i="45"/>
  <c r="L292" i="45"/>
  <c r="M292" i="45"/>
  <c r="N292" i="45"/>
  <c r="O292" i="45"/>
  <c r="P292" i="45"/>
  <c r="Q292" i="45"/>
  <c r="R292" i="45"/>
  <c r="S292" i="45"/>
  <c r="AG292" i="45"/>
  <c r="AH292" i="45"/>
  <c r="AI292" i="45"/>
  <c r="HQ13" i="43" l="1"/>
  <c r="HQ14" i="43"/>
  <c r="HR14" i="43" s="1"/>
  <c r="HQ15" i="43"/>
  <c r="HQ16" i="43"/>
  <c r="HR16" i="43" s="1"/>
  <c r="HQ17" i="43"/>
  <c r="HR17" i="43" s="1"/>
  <c r="HQ18" i="43"/>
  <c r="HR18" i="43" s="1"/>
  <c r="HQ19" i="43"/>
  <c r="HQ20" i="43"/>
  <c r="HR20" i="43" s="1"/>
  <c r="HQ21" i="43"/>
  <c r="HR21" i="43" s="1"/>
  <c r="HQ22" i="43"/>
  <c r="HR22" i="43" s="1"/>
  <c r="HQ23" i="43"/>
  <c r="HQ24" i="43"/>
  <c r="HQ25" i="43"/>
  <c r="HR25" i="43" s="1"/>
  <c r="HQ26" i="43"/>
  <c r="HR26" i="43" s="1"/>
  <c r="HQ27" i="43"/>
  <c r="HR27" i="43" s="1"/>
  <c r="HQ28" i="43"/>
  <c r="HR28" i="43" s="1"/>
  <c r="HQ29" i="43"/>
  <c r="HQ30" i="43"/>
  <c r="HR30" i="43" s="1"/>
  <c r="HQ31" i="43"/>
  <c r="HR31" i="43" s="1"/>
  <c r="HQ32" i="43"/>
  <c r="HR32" i="43" s="1"/>
  <c r="HQ33" i="43"/>
  <c r="HR33" i="43" s="1"/>
  <c r="HQ34" i="43"/>
  <c r="HR34" i="43" s="1"/>
  <c r="HQ35" i="43"/>
  <c r="HR35" i="43" s="1"/>
  <c r="HQ36" i="43"/>
  <c r="HR36" i="43" s="1"/>
  <c r="HQ37" i="43"/>
  <c r="HR37" i="43" s="1"/>
  <c r="HQ38" i="43"/>
  <c r="HR38" i="43" s="1"/>
  <c r="HQ39" i="43"/>
  <c r="HR39" i="43" s="1"/>
  <c r="HQ40" i="43"/>
  <c r="HR40" i="43" s="1"/>
  <c r="HQ41" i="43"/>
  <c r="HR41" i="43" s="1"/>
  <c r="HQ42" i="43"/>
  <c r="HR42" i="43" s="1"/>
  <c r="HQ43" i="43"/>
  <c r="HQ44" i="43"/>
  <c r="HR44" i="43" s="1"/>
  <c r="HQ45" i="43"/>
  <c r="HQ46" i="43"/>
  <c r="HR46" i="43" s="1"/>
  <c r="HQ47" i="43"/>
  <c r="HR47" i="43" s="1"/>
  <c r="HQ48" i="43"/>
  <c r="HR48" i="43" s="1"/>
  <c r="HQ49" i="43"/>
  <c r="HR49" i="43" s="1"/>
  <c r="HQ50" i="43"/>
  <c r="HR50" i="43" s="1"/>
  <c r="HQ51" i="43"/>
  <c r="HR51" i="43" s="1"/>
  <c r="HQ52" i="43"/>
  <c r="HQ53" i="43"/>
  <c r="HR53" i="43" s="1"/>
  <c r="HQ54" i="43"/>
  <c r="HQ55" i="43"/>
  <c r="HR55" i="43" s="1"/>
  <c r="HQ56" i="43"/>
  <c r="HR56" i="43" s="1"/>
  <c r="HQ57" i="43"/>
  <c r="HR57" i="43" s="1"/>
  <c r="HQ58" i="43"/>
  <c r="HR58" i="43" s="1"/>
  <c r="HQ59" i="43"/>
  <c r="HQ60" i="43"/>
  <c r="HR60" i="43" s="1"/>
  <c r="HQ61" i="43"/>
  <c r="HQ62" i="43"/>
  <c r="HR62" i="43" s="1"/>
  <c r="HQ63" i="43"/>
  <c r="HR63" i="43" s="1"/>
  <c r="HQ64" i="43"/>
  <c r="HR64" i="43" s="1"/>
  <c r="HQ65" i="43"/>
  <c r="HR65" i="43" s="1"/>
  <c r="HQ66" i="43"/>
  <c r="HR66" i="43" s="1"/>
  <c r="HQ67" i="43"/>
  <c r="HR67" i="43" s="1"/>
  <c r="HQ68" i="43"/>
  <c r="HQ69" i="43"/>
  <c r="HR69" i="43" s="1"/>
  <c r="HQ70" i="43"/>
  <c r="HR70" i="43" s="1"/>
  <c r="HQ71" i="43"/>
  <c r="HR71" i="43" s="1"/>
  <c r="HQ72" i="43"/>
  <c r="HR72" i="43" s="1"/>
  <c r="HQ73" i="43"/>
  <c r="HR73" i="43" s="1"/>
  <c r="HQ74" i="43"/>
  <c r="HR74" i="43" s="1"/>
  <c r="HQ75" i="43"/>
  <c r="HR75" i="43" s="1"/>
  <c r="HQ76" i="43"/>
  <c r="HR76" i="43" s="1"/>
  <c r="HQ77" i="43"/>
  <c r="HR77" i="43" s="1"/>
  <c r="HQ78" i="43"/>
  <c r="HR78" i="43" s="1"/>
  <c r="HQ79" i="43"/>
  <c r="HQ80" i="43"/>
  <c r="HR80" i="43" s="1"/>
  <c r="HQ81" i="43"/>
  <c r="HQ82" i="43"/>
  <c r="HQ83" i="43"/>
  <c r="HQ84" i="43"/>
  <c r="HR84" i="43" s="1"/>
  <c r="HQ85" i="43"/>
  <c r="HR85" i="43" s="1"/>
  <c r="HQ86" i="43"/>
  <c r="HR86" i="43" s="1"/>
  <c r="HQ87" i="43"/>
  <c r="HR87" i="43" s="1"/>
  <c r="HQ88" i="43"/>
  <c r="HR88" i="43" s="1"/>
  <c r="HQ89" i="43"/>
  <c r="HR89" i="43" s="1"/>
  <c r="HQ90" i="43"/>
  <c r="HR90" i="43" s="1"/>
  <c r="HQ91" i="43"/>
  <c r="HR91" i="43" s="1"/>
  <c r="HQ92" i="43"/>
  <c r="HR92" i="43" s="1"/>
  <c r="HQ93" i="43"/>
  <c r="HR93" i="43" s="1"/>
  <c r="HQ94" i="43"/>
  <c r="HQ95" i="43"/>
  <c r="HQ96" i="43"/>
  <c r="HQ97" i="43"/>
  <c r="HR97" i="43" s="1"/>
  <c r="HQ98" i="43"/>
  <c r="HR98" i="43" s="1"/>
  <c r="HQ99" i="43"/>
  <c r="HR99" i="43" s="1"/>
  <c r="HQ100" i="43"/>
  <c r="HR100" i="43" s="1"/>
  <c r="HQ101" i="43"/>
  <c r="HR101" i="43" s="1"/>
  <c r="HQ102" i="43"/>
  <c r="HR102" i="43" s="1"/>
  <c r="HQ103" i="43"/>
  <c r="HQ104" i="43"/>
  <c r="HQ105" i="43"/>
  <c r="HR105" i="43" s="1"/>
  <c r="HQ106" i="43"/>
  <c r="HR106" i="43" s="1"/>
  <c r="HQ107" i="43"/>
  <c r="HQ108" i="43"/>
  <c r="HR108" i="43" s="1"/>
  <c r="HQ109" i="43"/>
  <c r="HR109" i="43" s="1"/>
  <c r="HQ110" i="43"/>
  <c r="HR110" i="43" s="1"/>
  <c r="HQ111" i="43"/>
  <c r="HQ112" i="43"/>
  <c r="HR112" i="43" s="1"/>
  <c r="HQ113" i="43"/>
  <c r="HQ114" i="43"/>
  <c r="HR114" i="43" s="1"/>
  <c r="HQ115" i="43"/>
  <c r="HR115" i="43" s="1"/>
  <c r="HQ116" i="43"/>
  <c r="HR116" i="43" s="1"/>
  <c r="HQ117" i="43"/>
  <c r="HR117" i="43" s="1"/>
  <c r="HQ118" i="43"/>
  <c r="HR118" i="43" s="1"/>
  <c r="HQ119" i="43"/>
  <c r="HR119" i="43" s="1"/>
  <c r="HQ120" i="43"/>
  <c r="HQ121" i="43"/>
  <c r="HR121" i="43" s="1"/>
  <c r="HQ122" i="43"/>
  <c r="HQ123" i="43"/>
  <c r="HR123" i="43" s="1"/>
  <c r="HQ124" i="43"/>
  <c r="HR124" i="43" s="1"/>
  <c r="HQ125" i="43"/>
  <c r="HR125" i="43" s="1"/>
  <c r="HQ126" i="43"/>
  <c r="HR126" i="43" s="1"/>
  <c r="HQ127" i="43"/>
  <c r="HR127" i="43" s="1"/>
  <c r="HQ128" i="43"/>
  <c r="HR128" i="43" s="1"/>
  <c r="HQ129" i="43"/>
  <c r="HQ130" i="43"/>
  <c r="HR130" i="43" s="1"/>
  <c r="HQ131" i="43"/>
  <c r="HR131" i="43" s="1"/>
  <c r="HQ132" i="43"/>
  <c r="HR132" i="43" s="1"/>
  <c r="HQ133" i="43"/>
  <c r="HR133" i="43" s="1"/>
  <c r="HQ134" i="43"/>
  <c r="HR134" i="43" s="1"/>
  <c r="HQ135" i="43"/>
  <c r="HR135" i="43" s="1"/>
  <c r="HQ136" i="43"/>
  <c r="HR136" i="43" s="1"/>
  <c r="HQ137" i="43"/>
  <c r="HR137" i="43" s="1"/>
  <c r="HQ138" i="43"/>
  <c r="HR138" i="43" s="1"/>
  <c r="HQ139" i="43"/>
  <c r="HQ140" i="43"/>
  <c r="HQ141" i="43"/>
  <c r="HR141" i="43" s="1"/>
  <c r="HQ142" i="43"/>
  <c r="HR142" i="43" s="1"/>
  <c r="HQ143" i="43"/>
  <c r="HR143" i="43" s="1"/>
  <c r="HQ144" i="43"/>
  <c r="HR144" i="43" s="1"/>
  <c r="HQ145" i="43"/>
  <c r="HQ146" i="43"/>
  <c r="HQ147" i="43"/>
  <c r="HR147" i="43" s="1"/>
  <c r="HQ148" i="43"/>
  <c r="HR148" i="43" s="1"/>
  <c r="HQ149" i="43"/>
  <c r="HR149" i="43" s="1"/>
  <c r="HQ150" i="43"/>
  <c r="HR150" i="43" s="1"/>
  <c r="HQ151" i="43"/>
  <c r="HR151" i="43" s="1"/>
  <c r="HQ152" i="43"/>
  <c r="HR152" i="43" s="1"/>
  <c r="HQ153" i="43"/>
  <c r="HR153" i="43" s="1"/>
  <c r="HQ154" i="43"/>
  <c r="HR154" i="43" s="1"/>
  <c r="HQ155" i="43"/>
  <c r="HR155" i="43" s="1"/>
  <c r="HQ156" i="43"/>
  <c r="HR156" i="43" s="1"/>
  <c r="HQ157" i="43"/>
  <c r="HQ158" i="43"/>
  <c r="HQ159" i="43"/>
  <c r="HR159" i="43" s="1"/>
  <c r="HQ160" i="43"/>
  <c r="HQ161" i="43"/>
  <c r="HR161" i="43" s="1"/>
  <c r="HQ162" i="43"/>
  <c r="HQ163" i="43"/>
  <c r="HQ164" i="43"/>
  <c r="HQ165" i="43"/>
  <c r="HR165" i="43" s="1"/>
  <c r="HQ166" i="43"/>
  <c r="HR166" i="43" s="1"/>
  <c r="HQ167" i="43"/>
  <c r="HR167" i="43" s="1"/>
  <c r="HQ168" i="43"/>
  <c r="HR168" i="43" s="1"/>
  <c r="HQ169" i="43"/>
  <c r="HR169" i="43" s="1"/>
  <c r="HQ170" i="43"/>
  <c r="HR170" i="43" s="1"/>
  <c r="HQ171" i="43"/>
  <c r="HR171" i="43" s="1"/>
  <c r="HQ172" i="43"/>
  <c r="HR172" i="43" s="1"/>
  <c r="HQ173" i="43"/>
  <c r="HQ174" i="43"/>
  <c r="HR174" i="43" s="1"/>
  <c r="HQ175" i="43"/>
  <c r="HR175" i="43" s="1"/>
  <c r="HQ176" i="43"/>
  <c r="HR176" i="43" s="1"/>
  <c r="HQ177" i="43"/>
  <c r="HR177" i="43" s="1"/>
  <c r="HQ178" i="43"/>
  <c r="HR178" i="43" s="1"/>
  <c r="HQ179" i="43"/>
  <c r="HQ180" i="43"/>
  <c r="HR180" i="43" s="1"/>
  <c r="HQ181" i="43"/>
  <c r="HR181" i="43" s="1"/>
  <c r="HQ182" i="43"/>
  <c r="HR182" i="43" s="1"/>
  <c r="HQ183" i="43"/>
  <c r="HR183" i="43" s="1"/>
  <c r="HQ184" i="43"/>
  <c r="HR184" i="43" s="1"/>
  <c r="HQ185" i="43"/>
  <c r="HR185" i="43" s="1"/>
  <c r="HQ186" i="43"/>
  <c r="HQ187" i="43"/>
  <c r="HR187" i="43" s="1"/>
  <c r="HQ188" i="43"/>
  <c r="HQ189" i="43"/>
  <c r="HQ190" i="43"/>
  <c r="HR190" i="43" s="1"/>
  <c r="HQ191" i="43"/>
  <c r="HR191" i="43" s="1"/>
  <c r="HQ192" i="43"/>
  <c r="HR192" i="43" s="1"/>
  <c r="HQ193" i="43"/>
  <c r="HR193" i="43" s="1"/>
  <c r="HQ194" i="43"/>
  <c r="HR194" i="43" s="1"/>
  <c r="HQ195" i="43"/>
  <c r="HQ196" i="43"/>
  <c r="HR196" i="43" s="1"/>
  <c r="HQ197" i="43"/>
  <c r="HR197" i="43" s="1"/>
  <c r="HQ198" i="43"/>
  <c r="HR198" i="43" s="1"/>
  <c r="HQ199" i="43"/>
  <c r="HR199" i="43" s="1"/>
  <c r="HQ200" i="43"/>
  <c r="HR200" i="43" s="1"/>
  <c r="HQ201" i="43"/>
  <c r="HR201" i="43" s="1"/>
  <c r="HQ202" i="43"/>
  <c r="HR202" i="43" s="1"/>
  <c r="HQ203" i="43"/>
  <c r="HR203" i="43" s="1"/>
  <c r="HQ204" i="43"/>
  <c r="HR204" i="43" s="1"/>
  <c r="HQ205" i="43"/>
  <c r="HR205" i="43" s="1"/>
  <c r="HQ206" i="43"/>
  <c r="HR206" i="43" s="1"/>
  <c r="HQ207" i="43"/>
  <c r="HR207" i="43" s="1"/>
  <c r="HQ208" i="43"/>
  <c r="HQ209" i="43"/>
  <c r="HQ210" i="43"/>
  <c r="HR210" i="43" s="1"/>
  <c r="HQ211" i="43"/>
  <c r="HR211" i="43" s="1"/>
  <c r="HQ212" i="43"/>
  <c r="HR212" i="43" s="1"/>
  <c r="HQ213" i="43"/>
  <c r="HR213" i="43" s="1"/>
  <c r="HQ214" i="43"/>
  <c r="HR214" i="43" s="1"/>
  <c r="HQ215" i="43"/>
  <c r="HR215" i="43" s="1"/>
  <c r="HQ216" i="43"/>
  <c r="HQ217" i="43"/>
  <c r="HR217" i="43" s="1"/>
  <c r="HQ218" i="43"/>
  <c r="HR218" i="43" s="1"/>
  <c r="HQ219" i="43"/>
  <c r="HQ220" i="43"/>
  <c r="HR220" i="43" s="1"/>
  <c r="HQ221" i="43"/>
  <c r="HR221" i="43" s="1"/>
  <c r="HQ222" i="43"/>
  <c r="HR222" i="43" s="1"/>
  <c r="HQ223" i="43"/>
  <c r="HQ224" i="43"/>
  <c r="HR224" i="43" s="1"/>
  <c r="HQ225" i="43"/>
  <c r="HR225" i="43" s="1"/>
  <c r="HQ226" i="43"/>
  <c r="HR226" i="43" s="1"/>
  <c r="HQ227" i="43"/>
  <c r="HR227" i="43" s="1"/>
  <c r="HQ228" i="43"/>
  <c r="HQ229" i="43"/>
  <c r="HR229" i="43" s="1"/>
  <c r="HQ230" i="43"/>
  <c r="HR230" i="43" s="1"/>
  <c r="HQ231" i="43"/>
  <c r="HR231" i="43" s="1"/>
  <c r="HQ232" i="43"/>
  <c r="HQ233" i="43"/>
  <c r="HR233" i="43" s="1"/>
  <c r="HQ234" i="43"/>
  <c r="HR234" i="43" s="1"/>
  <c r="HQ235" i="43"/>
  <c r="HR235" i="43" s="1"/>
  <c r="HQ236" i="43"/>
  <c r="HR236" i="43" s="1"/>
  <c r="HQ237" i="43"/>
  <c r="HR237" i="43" s="1"/>
  <c r="HQ238" i="43"/>
  <c r="HQ239" i="43"/>
  <c r="HR239" i="43" s="1"/>
  <c r="HQ240" i="43"/>
  <c r="HR240" i="43" s="1"/>
  <c r="HQ241" i="43"/>
  <c r="HQ242" i="43"/>
  <c r="HQ243" i="43"/>
  <c r="HR243" i="43" s="1"/>
  <c r="HQ244" i="43"/>
  <c r="HR244" i="43" s="1"/>
  <c r="HQ245" i="43"/>
  <c r="HR245" i="43" s="1"/>
  <c r="HQ246" i="43"/>
  <c r="HR246" i="43" s="1"/>
  <c r="HQ247" i="43"/>
  <c r="HR247" i="43" s="1"/>
  <c r="HQ248" i="43"/>
  <c r="HR248" i="43" s="1"/>
  <c r="HQ249" i="43"/>
  <c r="HR249" i="43" s="1"/>
  <c r="HQ250" i="43"/>
  <c r="HQ251" i="43"/>
  <c r="HR251" i="43" s="1"/>
  <c r="HQ252" i="43"/>
  <c r="HR252" i="43" s="1"/>
  <c r="HQ253" i="43"/>
  <c r="HR253" i="43" s="1"/>
  <c r="HQ254" i="43"/>
  <c r="HQ255" i="43"/>
  <c r="HQ256" i="43"/>
  <c r="HQ257" i="43"/>
  <c r="HQ258" i="43"/>
  <c r="HR258" i="43" s="1"/>
  <c r="HQ259" i="43"/>
  <c r="HQ260" i="43"/>
  <c r="HR260" i="43" s="1"/>
  <c r="HQ261" i="43"/>
  <c r="HR261" i="43" s="1"/>
  <c r="HQ262" i="43"/>
  <c r="HR262" i="43" s="1"/>
  <c r="HQ263" i="43"/>
  <c r="HR263" i="43" s="1"/>
  <c r="HQ264" i="43"/>
  <c r="HR264" i="43" s="1"/>
  <c r="HQ265" i="43"/>
  <c r="HR265" i="43" s="1"/>
  <c r="HQ266" i="43"/>
  <c r="HR266" i="43" s="1"/>
  <c r="HQ267" i="43"/>
  <c r="HR267" i="43" s="1"/>
  <c r="HQ268" i="43"/>
  <c r="HR268" i="43" s="1"/>
  <c r="HQ269" i="43"/>
  <c r="HR269" i="43" s="1"/>
  <c r="HQ270" i="43"/>
  <c r="HR270" i="43" s="1"/>
  <c r="HQ271" i="43"/>
  <c r="HR271" i="43" s="1"/>
  <c r="HQ272" i="43"/>
  <c r="HR272" i="43" s="1"/>
  <c r="HQ273" i="43"/>
  <c r="HQ274" i="43"/>
  <c r="HQ275" i="43"/>
  <c r="HR275" i="43" s="1"/>
  <c r="HQ276" i="43"/>
  <c r="HR276" i="43" s="1"/>
  <c r="HQ277" i="43"/>
  <c r="HR277" i="43" s="1"/>
  <c r="HQ278" i="43"/>
  <c r="HR278" i="43" s="1"/>
  <c r="HQ279" i="43"/>
  <c r="HR279" i="43" s="1"/>
  <c r="HQ280" i="43"/>
  <c r="HQ281" i="43"/>
  <c r="HR281" i="43" s="1"/>
  <c r="HQ282" i="43"/>
  <c r="HQ283" i="43"/>
  <c r="HR283" i="43" s="1"/>
  <c r="HQ284" i="43"/>
  <c r="HR284" i="43" s="1"/>
  <c r="HQ285" i="43"/>
  <c r="HQ286" i="43"/>
  <c r="HQ287" i="43"/>
  <c r="HR287" i="43" s="1"/>
  <c r="HQ288" i="43"/>
  <c r="HR288" i="43" s="1"/>
  <c r="HQ289" i="43"/>
  <c r="HR289" i="43" s="1"/>
  <c r="HQ290" i="43"/>
  <c r="HR290" i="43" s="1"/>
  <c r="HQ291" i="43"/>
  <c r="HR291" i="43" s="1"/>
  <c r="HQ12" i="43"/>
  <c r="HR12" i="43" s="1"/>
  <c r="HR15" i="43"/>
  <c r="HR23" i="43"/>
  <c r="HR43" i="43"/>
  <c r="HR59" i="43"/>
  <c r="HR79" i="43"/>
  <c r="HR107" i="43"/>
  <c r="HR122" i="43"/>
  <c r="HR139" i="43"/>
  <c r="HR146" i="43"/>
  <c r="HR158" i="43"/>
  <c r="HR163" i="43"/>
  <c r="HR179" i="43"/>
  <c r="HR195" i="43"/>
  <c r="HR219" i="43"/>
  <c r="HR250" i="43"/>
  <c r="HR255" i="43"/>
  <c r="HR274" i="43"/>
  <c r="HR286" i="43"/>
  <c r="HR19" i="43"/>
  <c r="HR83" i="43"/>
  <c r="HR103" i="43"/>
  <c r="HR111" i="43"/>
  <c r="HR186" i="43"/>
  <c r="HR238" i="43"/>
  <c r="HR259" i="43"/>
  <c r="HR282" i="43"/>
  <c r="HR24" i="43"/>
  <c r="HR52" i="43"/>
  <c r="HR82" i="43"/>
  <c r="HR94" i="43"/>
  <c r="HR120" i="43"/>
  <c r="HR140" i="43"/>
  <c r="HR162" i="43"/>
  <c r="HR188" i="43"/>
  <c r="HR216" i="43"/>
  <c r="HR242" i="43"/>
  <c r="HR254" i="43"/>
  <c r="HR280" i="43"/>
  <c r="HR54" i="43"/>
  <c r="HR96" i="43"/>
  <c r="HR160" i="43"/>
  <c r="HR208" i="43"/>
  <c r="HR256" i="43"/>
  <c r="HR68" i="43"/>
  <c r="HR164" i="43"/>
  <c r="HR228" i="43"/>
  <c r="HR13" i="43"/>
  <c r="HR29" i="43"/>
  <c r="HR45" i="43"/>
  <c r="HR61" i="43"/>
  <c r="HR81" i="43"/>
  <c r="HR95" i="43"/>
  <c r="HR104" i="43"/>
  <c r="HR113" i="43"/>
  <c r="HR129" i="43"/>
  <c r="HR145" i="43"/>
  <c r="HR157" i="43"/>
  <c r="HR173" i="43"/>
  <c r="HR189" i="43"/>
  <c r="HR209" i="43"/>
  <c r="HR223" i="43"/>
  <c r="HR232" i="43"/>
  <c r="HR241" i="43"/>
  <c r="HR257" i="43"/>
  <c r="HR273" i="43"/>
  <c r="HR285" i="43"/>
  <c r="HQ11" i="43"/>
  <c r="HR11" i="43" s="1"/>
  <c r="HS11" i="43" s="1"/>
  <c r="HY11" i="43"/>
  <c r="IE11" i="43"/>
  <c r="IF11" i="43"/>
  <c r="I13" i="43" l="1"/>
  <c r="J13" i="43"/>
  <c r="I14" i="43"/>
  <c r="J14" i="43"/>
  <c r="I15" i="43"/>
  <c r="J15" i="43"/>
  <c r="I16" i="43"/>
  <c r="J16" i="43"/>
  <c r="I17" i="43"/>
  <c r="J17" i="43"/>
  <c r="I18" i="43"/>
  <c r="J18" i="43"/>
  <c r="I19" i="43"/>
  <c r="J19" i="43"/>
  <c r="I20" i="43"/>
  <c r="J20" i="43"/>
  <c r="I21" i="43"/>
  <c r="J21" i="43"/>
  <c r="I22" i="43"/>
  <c r="J22" i="43"/>
  <c r="I23" i="43"/>
  <c r="J23" i="43"/>
  <c r="I24" i="43"/>
  <c r="J24" i="43"/>
  <c r="I25" i="43"/>
  <c r="J25" i="43"/>
  <c r="I26" i="43"/>
  <c r="J26" i="43"/>
  <c r="I27" i="43"/>
  <c r="J27" i="43"/>
  <c r="I28" i="43"/>
  <c r="J28" i="43"/>
  <c r="I29" i="43"/>
  <c r="J29" i="43"/>
  <c r="I30" i="43"/>
  <c r="J30" i="43"/>
  <c r="I31" i="43"/>
  <c r="J31" i="43"/>
  <c r="I32" i="43"/>
  <c r="J32" i="43"/>
  <c r="I33" i="43"/>
  <c r="J33" i="43"/>
  <c r="I34" i="43"/>
  <c r="J34" i="43"/>
  <c r="I35" i="43"/>
  <c r="J35" i="43"/>
  <c r="I36" i="43"/>
  <c r="J36" i="43"/>
  <c r="I37" i="43"/>
  <c r="J37" i="43"/>
  <c r="I38" i="43"/>
  <c r="J38" i="43"/>
  <c r="I39" i="43"/>
  <c r="J39" i="43"/>
  <c r="I40" i="43"/>
  <c r="J40" i="43"/>
  <c r="I41" i="43"/>
  <c r="J41" i="43"/>
  <c r="I42" i="43"/>
  <c r="J42" i="43"/>
  <c r="I43" i="43"/>
  <c r="J43" i="43"/>
  <c r="I44" i="43"/>
  <c r="J44" i="43"/>
  <c r="I45" i="43"/>
  <c r="J45" i="43"/>
  <c r="I46" i="43"/>
  <c r="J46" i="43"/>
  <c r="I47" i="43"/>
  <c r="J47" i="43"/>
  <c r="I48" i="43"/>
  <c r="J48" i="43"/>
  <c r="I49" i="43"/>
  <c r="J49" i="43"/>
  <c r="I50" i="43"/>
  <c r="J50" i="43"/>
  <c r="I51" i="43"/>
  <c r="J51" i="43"/>
  <c r="I52" i="43"/>
  <c r="J52" i="43"/>
  <c r="I53" i="43"/>
  <c r="J53" i="43"/>
  <c r="I54" i="43"/>
  <c r="J54" i="43"/>
  <c r="I55" i="43"/>
  <c r="J55" i="43"/>
  <c r="I56" i="43"/>
  <c r="J56" i="43"/>
  <c r="I57" i="43"/>
  <c r="J57" i="43"/>
  <c r="I58" i="43"/>
  <c r="J58" i="43"/>
  <c r="I59" i="43"/>
  <c r="J59" i="43"/>
  <c r="I60" i="43"/>
  <c r="J60" i="43"/>
  <c r="I61" i="43"/>
  <c r="J61" i="43"/>
  <c r="I62" i="43"/>
  <c r="J62" i="43"/>
  <c r="I63" i="43"/>
  <c r="J63" i="43"/>
  <c r="I64" i="43"/>
  <c r="J64" i="43"/>
  <c r="I65" i="43"/>
  <c r="J65" i="43"/>
  <c r="I66" i="43"/>
  <c r="J66" i="43"/>
  <c r="I67" i="43"/>
  <c r="J67" i="43"/>
  <c r="I68" i="43"/>
  <c r="J68" i="43"/>
  <c r="I69" i="43"/>
  <c r="J69" i="43"/>
  <c r="I70" i="43"/>
  <c r="J70" i="43"/>
  <c r="I71" i="43"/>
  <c r="J71" i="43"/>
  <c r="I72" i="43"/>
  <c r="J72" i="43"/>
  <c r="I73" i="43"/>
  <c r="J73" i="43"/>
  <c r="I74" i="43"/>
  <c r="J74" i="43"/>
  <c r="I75" i="43"/>
  <c r="J75" i="43"/>
  <c r="I76" i="43"/>
  <c r="J76" i="43"/>
  <c r="I77" i="43"/>
  <c r="J77" i="43"/>
  <c r="I78" i="43"/>
  <c r="J78" i="43"/>
  <c r="I79" i="43"/>
  <c r="J79" i="43"/>
  <c r="I80" i="43"/>
  <c r="J80" i="43"/>
  <c r="I81" i="43"/>
  <c r="J81" i="43"/>
  <c r="I82" i="43"/>
  <c r="J82" i="43"/>
  <c r="I83" i="43"/>
  <c r="J83" i="43"/>
  <c r="I84" i="43"/>
  <c r="J84" i="43"/>
  <c r="I85" i="43"/>
  <c r="J85" i="43"/>
  <c r="I86" i="43"/>
  <c r="J86" i="43"/>
  <c r="I87" i="43"/>
  <c r="J87" i="43"/>
  <c r="I88" i="43"/>
  <c r="J88" i="43"/>
  <c r="I89" i="43"/>
  <c r="J89" i="43"/>
  <c r="I90" i="43"/>
  <c r="J90" i="43"/>
  <c r="I91" i="43"/>
  <c r="J91" i="43"/>
  <c r="I92" i="43"/>
  <c r="J92" i="43"/>
  <c r="I93" i="43"/>
  <c r="J93" i="43"/>
  <c r="I94" i="43"/>
  <c r="J94" i="43"/>
  <c r="I95" i="43"/>
  <c r="J95" i="43"/>
  <c r="I96" i="43"/>
  <c r="J96" i="43"/>
  <c r="I97" i="43"/>
  <c r="J97" i="43"/>
  <c r="I98" i="43"/>
  <c r="J98" i="43"/>
  <c r="I99" i="43"/>
  <c r="J99" i="43"/>
  <c r="I100" i="43"/>
  <c r="J100" i="43"/>
  <c r="I101" i="43"/>
  <c r="J101" i="43"/>
  <c r="I102" i="43"/>
  <c r="J102" i="43"/>
  <c r="I103" i="43"/>
  <c r="J103" i="43"/>
  <c r="I104" i="43"/>
  <c r="J104" i="43"/>
  <c r="I105" i="43"/>
  <c r="J105" i="43"/>
  <c r="I106" i="43"/>
  <c r="J106" i="43"/>
  <c r="I107" i="43"/>
  <c r="J107" i="43"/>
  <c r="I108" i="43"/>
  <c r="J108" i="43"/>
  <c r="I109" i="43"/>
  <c r="J109" i="43"/>
  <c r="I110" i="43"/>
  <c r="J110" i="43"/>
  <c r="I111" i="43"/>
  <c r="J111" i="43"/>
  <c r="I112" i="43"/>
  <c r="J112" i="43"/>
  <c r="I113" i="43"/>
  <c r="J113" i="43"/>
  <c r="I114" i="43"/>
  <c r="J114" i="43"/>
  <c r="I115" i="43"/>
  <c r="J115" i="43"/>
  <c r="I116" i="43"/>
  <c r="J116" i="43"/>
  <c r="I117" i="43"/>
  <c r="J117" i="43"/>
  <c r="I118" i="43"/>
  <c r="J118" i="43"/>
  <c r="I119" i="43"/>
  <c r="J119" i="43"/>
  <c r="I120" i="43"/>
  <c r="J120" i="43"/>
  <c r="I121" i="43"/>
  <c r="J121" i="43"/>
  <c r="I122" i="43"/>
  <c r="J122" i="43"/>
  <c r="I123" i="43"/>
  <c r="J123" i="43"/>
  <c r="I124" i="43"/>
  <c r="J124" i="43"/>
  <c r="I125" i="43"/>
  <c r="J125" i="43"/>
  <c r="I126" i="43"/>
  <c r="J126" i="43"/>
  <c r="I127" i="43"/>
  <c r="J127" i="43"/>
  <c r="I128" i="43"/>
  <c r="J128" i="43"/>
  <c r="I129" i="43"/>
  <c r="J129" i="43"/>
  <c r="I130" i="43"/>
  <c r="J130" i="43"/>
  <c r="I131" i="43"/>
  <c r="J131" i="43"/>
  <c r="I132" i="43"/>
  <c r="J132" i="43"/>
  <c r="I133" i="43"/>
  <c r="J133" i="43"/>
  <c r="I134" i="43"/>
  <c r="J134" i="43"/>
  <c r="I135" i="43"/>
  <c r="J135" i="43"/>
  <c r="I136" i="43"/>
  <c r="J136" i="43"/>
  <c r="I137" i="43"/>
  <c r="J137" i="43"/>
  <c r="I138" i="43"/>
  <c r="J138" i="43"/>
  <c r="I139" i="43"/>
  <c r="J139" i="43"/>
  <c r="I140" i="43"/>
  <c r="J140" i="43"/>
  <c r="I141" i="43"/>
  <c r="J141" i="43"/>
  <c r="I142" i="43"/>
  <c r="J142" i="43"/>
  <c r="I143" i="43"/>
  <c r="J143" i="43"/>
  <c r="I144" i="43"/>
  <c r="J144" i="43"/>
  <c r="I145" i="43"/>
  <c r="J145" i="43"/>
  <c r="I146" i="43"/>
  <c r="J146" i="43"/>
  <c r="I147" i="43"/>
  <c r="J147" i="43"/>
  <c r="I148" i="43"/>
  <c r="J148" i="43"/>
  <c r="I149" i="43"/>
  <c r="J149" i="43"/>
  <c r="I150" i="43"/>
  <c r="J150" i="43"/>
  <c r="I151" i="43"/>
  <c r="J151" i="43"/>
  <c r="I152" i="43"/>
  <c r="J152" i="43"/>
  <c r="I153" i="43"/>
  <c r="J153" i="43"/>
  <c r="I154" i="43"/>
  <c r="J154" i="43"/>
  <c r="I155" i="43"/>
  <c r="J155" i="43"/>
  <c r="I156" i="43"/>
  <c r="J156" i="43"/>
  <c r="I157" i="43"/>
  <c r="J157" i="43"/>
  <c r="I158" i="43"/>
  <c r="J158" i="43"/>
  <c r="I159" i="43"/>
  <c r="J159" i="43"/>
  <c r="I160" i="43"/>
  <c r="J160" i="43"/>
  <c r="I161" i="43"/>
  <c r="J161" i="43"/>
  <c r="I162" i="43"/>
  <c r="J162" i="43"/>
  <c r="I163" i="43"/>
  <c r="J163" i="43"/>
  <c r="I164" i="43"/>
  <c r="J164" i="43"/>
  <c r="I165" i="43"/>
  <c r="J165" i="43"/>
  <c r="I166" i="43"/>
  <c r="J166" i="43"/>
  <c r="I167" i="43"/>
  <c r="J167" i="43"/>
  <c r="I168" i="43"/>
  <c r="J168" i="43"/>
  <c r="I169" i="43"/>
  <c r="J169" i="43"/>
  <c r="I170" i="43"/>
  <c r="J170" i="43"/>
  <c r="I171" i="43"/>
  <c r="J171" i="43"/>
  <c r="I172" i="43"/>
  <c r="J172" i="43"/>
  <c r="I173" i="43"/>
  <c r="J173" i="43"/>
  <c r="I174" i="43"/>
  <c r="J174" i="43"/>
  <c r="I175" i="43"/>
  <c r="J175" i="43"/>
  <c r="I176" i="43"/>
  <c r="J176" i="43"/>
  <c r="I177" i="43"/>
  <c r="J177" i="43"/>
  <c r="I178" i="43"/>
  <c r="J178" i="43"/>
  <c r="I179" i="43"/>
  <c r="J179" i="43"/>
  <c r="I180" i="43"/>
  <c r="J180" i="43"/>
  <c r="I181" i="43"/>
  <c r="J181" i="43"/>
  <c r="I182" i="43"/>
  <c r="J182" i="43"/>
  <c r="I183" i="43"/>
  <c r="J183" i="43"/>
  <c r="I184" i="43"/>
  <c r="J184" i="43"/>
  <c r="I185" i="43"/>
  <c r="J185" i="43"/>
  <c r="I186" i="43"/>
  <c r="J186" i="43"/>
  <c r="I187" i="43"/>
  <c r="J187" i="43"/>
  <c r="I188" i="43"/>
  <c r="J188" i="43"/>
  <c r="I189" i="43"/>
  <c r="J189" i="43"/>
  <c r="I190" i="43"/>
  <c r="J190" i="43"/>
  <c r="I191" i="43"/>
  <c r="J191" i="43"/>
  <c r="I192" i="43"/>
  <c r="J192" i="43"/>
  <c r="I193" i="43"/>
  <c r="J193" i="43"/>
  <c r="I194" i="43"/>
  <c r="J194" i="43"/>
  <c r="I195" i="43"/>
  <c r="J195" i="43"/>
  <c r="I196" i="43"/>
  <c r="J196" i="43"/>
  <c r="I197" i="43"/>
  <c r="J197" i="43"/>
  <c r="I198" i="43"/>
  <c r="J198" i="43"/>
  <c r="I199" i="43"/>
  <c r="J199" i="43"/>
  <c r="I200" i="43"/>
  <c r="J200" i="43"/>
  <c r="I201" i="43"/>
  <c r="J201" i="43"/>
  <c r="I202" i="43"/>
  <c r="J202" i="43"/>
  <c r="I203" i="43"/>
  <c r="J203" i="43"/>
  <c r="I204" i="43"/>
  <c r="J204" i="43"/>
  <c r="I205" i="43"/>
  <c r="J205" i="43"/>
  <c r="I206" i="43"/>
  <c r="J206" i="43"/>
  <c r="I207" i="43"/>
  <c r="J207" i="43"/>
  <c r="I208" i="43"/>
  <c r="J208" i="43"/>
  <c r="I209" i="43"/>
  <c r="J209" i="43"/>
  <c r="I210" i="43"/>
  <c r="J210" i="43"/>
  <c r="I211" i="43"/>
  <c r="J211" i="43"/>
  <c r="I212" i="43"/>
  <c r="J212" i="43"/>
  <c r="I213" i="43"/>
  <c r="J213" i="43"/>
  <c r="I214" i="43"/>
  <c r="J214" i="43"/>
  <c r="I215" i="43"/>
  <c r="J215" i="43"/>
  <c r="I216" i="43"/>
  <c r="J216" i="43"/>
  <c r="I217" i="43"/>
  <c r="J217" i="43"/>
  <c r="I218" i="43"/>
  <c r="J218" i="43"/>
  <c r="I219" i="43"/>
  <c r="J219" i="43"/>
  <c r="I220" i="43"/>
  <c r="J220" i="43"/>
  <c r="I221" i="43"/>
  <c r="J221" i="43"/>
  <c r="I222" i="43"/>
  <c r="J222" i="43"/>
  <c r="I223" i="43"/>
  <c r="J223" i="43"/>
  <c r="I224" i="43"/>
  <c r="J224" i="43"/>
  <c r="I225" i="43"/>
  <c r="J225" i="43"/>
  <c r="I226" i="43"/>
  <c r="J226" i="43"/>
  <c r="I227" i="43"/>
  <c r="J227" i="43"/>
  <c r="I228" i="43"/>
  <c r="J228" i="43"/>
  <c r="I229" i="43"/>
  <c r="J229" i="43"/>
  <c r="I230" i="43"/>
  <c r="J230" i="43"/>
  <c r="I231" i="43"/>
  <c r="J231" i="43"/>
  <c r="I232" i="43"/>
  <c r="J232" i="43"/>
  <c r="I233" i="43"/>
  <c r="J233" i="43"/>
  <c r="I234" i="43"/>
  <c r="J234" i="43"/>
  <c r="I235" i="43"/>
  <c r="J235" i="43"/>
  <c r="I236" i="43"/>
  <c r="J236" i="43"/>
  <c r="I237" i="43"/>
  <c r="J237" i="43"/>
  <c r="I238" i="43"/>
  <c r="J238" i="43"/>
  <c r="I239" i="43"/>
  <c r="J239" i="43"/>
  <c r="I240" i="43"/>
  <c r="J240" i="43"/>
  <c r="I241" i="43"/>
  <c r="J241" i="43"/>
  <c r="I242" i="43"/>
  <c r="J242" i="43"/>
  <c r="I243" i="43"/>
  <c r="J243" i="43"/>
  <c r="I244" i="43"/>
  <c r="J244" i="43"/>
  <c r="I245" i="43"/>
  <c r="J245" i="43"/>
  <c r="I246" i="43"/>
  <c r="J246" i="43"/>
  <c r="I247" i="43"/>
  <c r="J247" i="43"/>
  <c r="I248" i="43"/>
  <c r="J248" i="43"/>
  <c r="I249" i="43"/>
  <c r="J249" i="43"/>
  <c r="I250" i="43"/>
  <c r="J250" i="43"/>
  <c r="I251" i="43"/>
  <c r="J251" i="43"/>
  <c r="I252" i="43"/>
  <c r="J252" i="43"/>
  <c r="I253" i="43"/>
  <c r="J253" i="43"/>
  <c r="I254" i="43"/>
  <c r="J254" i="43"/>
  <c r="I255" i="43"/>
  <c r="J255" i="43"/>
  <c r="I256" i="43"/>
  <c r="J256" i="43"/>
  <c r="I257" i="43"/>
  <c r="J257" i="43"/>
  <c r="I258" i="43"/>
  <c r="J258" i="43"/>
  <c r="I259" i="43"/>
  <c r="J259" i="43"/>
  <c r="I260" i="43"/>
  <c r="J260" i="43"/>
  <c r="I261" i="43"/>
  <c r="J261" i="43"/>
  <c r="I262" i="43"/>
  <c r="J262" i="43"/>
  <c r="I263" i="43"/>
  <c r="J263" i="43"/>
  <c r="I264" i="43"/>
  <c r="J264" i="43"/>
  <c r="I265" i="43"/>
  <c r="J265" i="43"/>
  <c r="I266" i="43"/>
  <c r="J266" i="43"/>
  <c r="I267" i="43"/>
  <c r="J267" i="43"/>
  <c r="I268" i="43"/>
  <c r="J268" i="43"/>
  <c r="I269" i="43"/>
  <c r="J269" i="43"/>
  <c r="I270" i="43"/>
  <c r="J270" i="43"/>
  <c r="I271" i="43"/>
  <c r="J271" i="43"/>
  <c r="I272" i="43"/>
  <c r="J272" i="43"/>
  <c r="I273" i="43"/>
  <c r="J273" i="43"/>
  <c r="I274" i="43"/>
  <c r="J274" i="43"/>
  <c r="I275" i="43"/>
  <c r="J275" i="43"/>
  <c r="I276" i="43"/>
  <c r="J276" i="43"/>
  <c r="I277" i="43"/>
  <c r="J277" i="43"/>
  <c r="I278" i="43"/>
  <c r="J278" i="43"/>
  <c r="I279" i="43"/>
  <c r="J279" i="43"/>
  <c r="I280" i="43"/>
  <c r="J280" i="43"/>
  <c r="I281" i="43"/>
  <c r="J281" i="43"/>
  <c r="I282" i="43"/>
  <c r="J282" i="43"/>
  <c r="I283" i="43"/>
  <c r="J283" i="43"/>
  <c r="I284" i="43"/>
  <c r="J284" i="43"/>
  <c r="I285" i="43"/>
  <c r="J285" i="43"/>
  <c r="I286" i="43"/>
  <c r="J286" i="43"/>
  <c r="I287" i="43"/>
  <c r="J287" i="43"/>
  <c r="I288" i="43"/>
  <c r="J288" i="43"/>
  <c r="I297" i="43"/>
  <c r="J297" i="43"/>
  <c r="I298" i="43"/>
  <c r="J298" i="43"/>
  <c r="I299" i="43"/>
  <c r="J299" i="43"/>
  <c r="I300" i="43"/>
  <c r="J300" i="43"/>
  <c r="I301" i="43"/>
  <c r="J301" i="43"/>
  <c r="I303" i="43"/>
  <c r="J303" i="43"/>
  <c r="I304" i="43"/>
  <c r="J304" i="43"/>
  <c r="I306" i="43"/>
  <c r="J306" i="43"/>
  <c r="I307" i="43"/>
  <c r="J307" i="43"/>
  <c r="I308" i="43"/>
  <c r="J308" i="43"/>
  <c r="I309" i="43"/>
  <c r="J309" i="43"/>
  <c r="I310" i="43"/>
  <c r="J310" i="43"/>
  <c r="I311" i="43"/>
  <c r="J311" i="43"/>
  <c r="I313" i="43"/>
  <c r="J313" i="43"/>
  <c r="I314" i="43"/>
  <c r="J314" i="43"/>
  <c r="I315" i="43"/>
  <c r="J315" i="43"/>
  <c r="I316" i="43"/>
  <c r="J316" i="43"/>
  <c r="I317" i="43"/>
  <c r="J317" i="43"/>
  <c r="I318" i="43"/>
  <c r="J318" i="43"/>
  <c r="I319" i="43"/>
  <c r="J319" i="43"/>
  <c r="I320" i="43"/>
  <c r="J320" i="43"/>
  <c r="I321" i="43"/>
  <c r="J321" i="43"/>
  <c r="I324" i="43"/>
  <c r="J324" i="43"/>
  <c r="I326" i="43"/>
  <c r="J326" i="43"/>
  <c r="I327" i="43"/>
  <c r="J327" i="43"/>
  <c r="I328" i="43"/>
  <c r="J328" i="43"/>
  <c r="I329" i="43"/>
  <c r="J329" i="43"/>
  <c r="I330" i="43"/>
  <c r="J330" i="43"/>
  <c r="I331" i="43"/>
  <c r="J331" i="43"/>
  <c r="I332" i="43"/>
  <c r="J332" i="43"/>
  <c r="I333" i="43"/>
  <c r="J333" i="43"/>
  <c r="I334" i="43"/>
  <c r="J334" i="43"/>
  <c r="I335" i="43"/>
  <c r="J335" i="43"/>
  <c r="I336" i="43"/>
  <c r="J336" i="43"/>
  <c r="I337" i="43"/>
  <c r="J337" i="43"/>
  <c r="I338" i="43"/>
  <c r="J338" i="43"/>
  <c r="I340" i="43"/>
  <c r="J340" i="43"/>
  <c r="I341" i="43"/>
  <c r="J341" i="43"/>
  <c r="I342" i="43"/>
  <c r="J342" i="43"/>
  <c r="I343" i="43"/>
  <c r="J343" i="43"/>
  <c r="I344" i="43"/>
  <c r="J344" i="43"/>
  <c r="I345" i="43"/>
  <c r="J345" i="43"/>
  <c r="I347" i="43"/>
  <c r="J347" i="43"/>
  <c r="I349" i="43"/>
  <c r="J349" i="43"/>
  <c r="I350" i="43"/>
  <c r="J350" i="43"/>
  <c r="I351" i="43"/>
  <c r="J351" i="43"/>
  <c r="I352" i="43"/>
  <c r="J352" i="43"/>
  <c r="I353" i="43"/>
  <c r="J353" i="43"/>
  <c r="I354" i="43"/>
  <c r="J354" i="43"/>
  <c r="I355" i="43"/>
  <c r="J355" i="43"/>
  <c r="I356" i="43"/>
  <c r="J356" i="43"/>
  <c r="I357" i="43"/>
  <c r="J357" i="43"/>
  <c r="I358" i="43"/>
  <c r="J358" i="43"/>
  <c r="I359" i="43"/>
  <c r="J359" i="43"/>
  <c r="I360" i="43"/>
  <c r="J360" i="43"/>
  <c r="I361" i="43"/>
  <c r="J361" i="43"/>
  <c r="I362" i="43"/>
  <c r="J362" i="43"/>
  <c r="I363" i="43"/>
  <c r="J363" i="43"/>
  <c r="I364" i="43"/>
  <c r="J364" i="43"/>
  <c r="I365" i="43"/>
  <c r="J365" i="43"/>
  <c r="I366" i="43"/>
  <c r="J366" i="43"/>
  <c r="I367" i="43"/>
  <c r="J367" i="43"/>
  <c r="I368" i="43"/>
  <c r="J368" i="43"/>
  <c r="I369" i="43"/>
  <c r="J369" i="43"/>
  <c r="I370" i="43"/>
  <c r="J370" i="43"/>
  <c r="I371" i="43"/>
  <c r="J371" i="43"/>
  <c r="I372" i="43"/>
  <c r="J372" i="43"/>
  <c r="I373" i="43"/>
  <c r="J373" i="43"/>
  <c r="I374" i="43"/>
  <c r="J374" i="43"/>
  <c r="I375" i="43"/>
  <c r="J375" i="43"/>
  <c r="I376" i="43"/>
  <c r="J376" i="43"/>
  <c r="I378" i="43"/>
  <c r="J378" i="43"/>
  <c r="I379" i="43"/>
  <c r="J379" i="43"/>
  <c r="J12" i="43"/>
  <c r="I12" i="43"/>
  <c r="EG290" i="32" l="1"/>
  <c r="EG291" i="32"/>
  <c r="EG292" i="32"/>
  <c r="EG293" i="32"/>
  <c r="EG294" i="32"/>
  <c r="EG295" i="32"/>
  <c r="EG296" i="32"/>
  <c r="EF256" i="43" l="1"/>
  <c r="EF257" i="43"/>
  <c r="EF258" i="43"/>
  <c r="EF259" i="43"/>
  <c r="EF260" i="43"/>
  <c r="EF261" i="43"/>
  <c r="EF262" i="43"/>
  <c r="EF263" i="43"/>
  <c r="EF264" i="43"/>
  <c r="EF265" i="43"/>
  <c r="EF266" i="43"/>
  <c r="EF267" i="43"/>
  <c r="EF268" i="43"/>
  <c r="EF269" i="43"/>
  <c r="EF270" i="43"/>
  <c r="EF271" i="43"/>
  <c r="EF272" i="43"/>
  <c r="EF273" i="43"/>
  <c r="EF274" i="43"/>
  <c r="EF275" i="43"/>
  <c r="EF276" i="43"/>
  <c r="EF277" i="43"/>
  <c r="EF278" i="43"/>
  <c r="EF279" i="43"/>
  <c r="EF280" i="43"/>
  <c r="EF281" i="43"/>
  <c r="EF282" i="43"/>
  <c r="EF283" i="43"/>
  <c r="EF284" i="43"/>
  <c r="EF285" i="43"/>
  <c r="EF286" i="43"/>
  <c r="EF287" i="43"/>
  <c r="EF288" i="43"/>
  <c r="EF289" i="43"/>
  <c r="EF290" i="43"/>
  <c r="EF291" i="43"/>
  <c r="EF292" i="43"/>
  <c r="EF293" i="43"/>
  <c r="EF294" i="43"/>
  <c r="EF295" i="43"/>
  <c r="EF296" i="43"/>
  <c r="EF297" i="43"/>
  <c r="EF298" i="43"/>
  <c r="EF299" i="43"/>
  <c r="EF300" i="43"/>
  <c r="EF301" i="43"/>
  <c r="EF302" i="43"/>
  <c r="EF303" i="43"/>
  <c r="EF304" i="43"/>
  <c r="EF305" i="43"/>
  <c r="EF306" i="43"/>
  <c r="EF307" i="43"/>
  <c r="EF308" i="43"/>
  <c r="EF309" i="43"/>
  <c r="EF310" i="43"/>
  <c r="EF311" i="43"/>
  <c r="EF312" i="43"/>
  <c r="EF313" i="43"/>
  <c r="EF314" i="43"/>
  <c r="EF315" i="43"/>
  <c r="EF316" i="43"/>
  <c r="EF317" i="43"/>
  <c r="EF318" i="43"/>
  <c r="EF319" i="43"/>
  <c r="EF320" i="43"/>
  <c r="EF321" i="43"/>
  <c r="EF322" i="43"/>
  <c r="EF323" i="43"/>
  <c r="EF324" i="43"/>
  <c r="EF325" i="43"/>
  <c r="EF326" i="43"/>
  <c r="EF327" i="43"/>
  <c r="EF328" i="43"/>
  <c r="EF329" i="43"/>
  <c r="EF330" i="43"/>
  <c r="EF331" i="43"/>
  <c r="EF332" i="43"/>
  <c r="EF333" i="43"/>
  <c r="EF334" i="43"/>
  <c r="EF335" i="43"/>
  <c r="EF336" i="43"/>
  <c r="EF337" i="43"/>
  <c r="EF338" i="43"/>
  <c r="EF339" i="43"/>
  <c r="EF340" i="43"/>
  <c r="EF341" i="43"/>
  <c r="EF342" i="43"/>
  <c r="EF343" i="43"/>
  <c r="EF344" i="43"/>
  <c r="EF345" i="43"/>
  <c r="EF346" i="43"/>
  <c r="EF347" i="43"/>
  <c r="EF348" i="43"/>
  <c r="EF349" i="43"/>
  <c r="EF350" i="43"/>
  <c r="EF351" i="43"/>
  <c r="EF352" i="43"/>
  <c r="EF353" i="43"/>
  <c r="EF354" i="43"/>
  <c r="EF355" i="43"/>
  <c r="EF356" i="43"/>
  <c r="EF357" i="43"/>
  <c r="EF358" i="43"/>
  <c r="EF359" i="43"/>
  <c r="EF360" i="43"/>
  <c r="EF361" i="43"/>
  <c r="EF362" i="43"/>
  <c r="EF363" i="43"/>
  <c r="EF364" i="43"/>
  <c r="EF365" i="43"/>
  <c r="EF366" i="43"/>
  <c r="EF367" i="43"/>
  <c r="EF368" i="43"/>
  <c r="EF369" i="43"/>
  <c r="EF370" i="43"/>
  <c r="EF371" i="43"/>
  <c r="EF372" i="43"/>
  <c r="EF373" i="43"/>
  <c r="EF374" i="43"/>
  <c r="EF375" i="43"/>
  <c r="EF376" i="43"/>
  <c r="EF377" i="43"/>
  <c r="EF378" i="43"/>
  <c r="EF379" i="43"/>
  <c r="EF380" i="43"/>
  <c r="EF381" i="43"/>
  <c r="EB287" i="32" l="1"/>
  <c r="ED287" i="32" l="1"/>
  <c r="EG283" i="32"/>
  <c r="EG284" i="32"/>
  <c r="EG285" i="32"/>
  <c r="EG286" i="32"/>
  <c r="EG287" i="32"/>
  <c r="EG288" i="32"/>
  <c r="EG289" i="32"/>
  <c r="O4" i="29" l="1"/>
  <c r="P5" i="29"/>
  <c r="Q5" i="29" s="1"/>
  <c r="Q4" i="29"/>
  <c r="Q3" i="29"/>
  <c r="R4" i="29" l="1"/>
  <c r="R5" i="29"/>
  <c r="O5" i="29"/>
  <c r="P6" i="29"/>
  <c r="EG276" i="32"/>
  <c r="EG277" i="32"/>
  <c r="EG278" i="32"/>
  <c r="EG279" i="32"/>
  <c r="EG280" i="32"/>
  <c r="EG281" i="32"/>
  <c r="EG282" i="32"/>
  <c r="Q6" i="29" l="1"/>
  <c r="R6" i="29" s="1"/>
  <c r="P7" i="29"/>
  <c r="O6" i="29"/>
  <c r="EG269" i="32"/>
  <c r="EG270" i="32"/>
  <c r="EG271" i="32"/>
  <c r="EG272" i="32"/>
  <c r="EG273" i="32"/>
  <c r="EG274" i="32"/>
  <c r="EG275" i="32"/>
  <c r="P8" i="29" l="1"/>
  <c r="O7" i="29"/>
  <c r="Q7" i="29"/>
  <c r="R7" i="29" s="1"/>
  <c r="EG268" i="32"/>
  <c r="EG267" i="32"/>
  <c r="EG266" i="32"/>
  <c r="EG265" i="32"/>
  <c r="EG264" i="32"/>
  <c r="EG263" i="32"/>
  <c r="EG262" i="32"/>
  <c r="P9" i="29" l="1"/>
  <c r="O8" i="29"/>
  <c r="Q8" i="29"/>
  <c r="R8" i="29" s="1"/>
  <c r="EF255" i="32"/>
  <c r="EG255" i="32"/>
  <c r="EF256" i="32"/>
  <c r="EG256" i="32"/>
  <c r="EF257" i="32"/>
  <c r="EG257" i="32"/>
  <c r="EF258" i="32"/>
  <c r="EG258" i="32"/>
  <c r="EF259" i="32"/>
  <c r="EG259" i="32"/>
  <c r="EF260" i="32"/>
  <c r="EG260" i="32"/>
  <c r="EF261" i="32"/>
  <c r="EG261" i="32"/>
  <c r="P10" i="29" l="1"/>
  <c r="O9" i="29"/>
  <c r="Q9" i="29"/>
  <c r="R9" i="29" s="1"/>
  <c r="ED247" i="32"/>
  <c r="EC247" i="32"/>
  <c r="EA247" i="32"/>
  <c r="P11" i="29" l="1"/>
  <c r="O10" i="29"/>
  <c r="Q10" i="29"/>
  <c r="R10" i="29" s="1"/>
  <c r="EF248" i="32"/>
  <c r="EG248" i="32"/>
  <c r="EF249" i="32"/>
  <c r="EG249" i="32"/>
  <c r="EF250" i="32"/>
  <c r="EG250" i="32"/>
  <c r="EF251" i="32"/>
  <c r="EG251" i="32"/>
  <c r="EF252" i="32"/>
  <c r="EG252" i="32"/>
  <c r="EF253" i="32"/>
  <c r="EG253" i="32"/>
  <c r="EF254" i="32"/>
  <c r="EG254" i="32"/>
  <c r="P12" i="29" l="1"/>
  <c r="O11" i="29"/>
  <c r="Q11" i="29"/>
  <c r="R11" i="29" s="1"/>
  <c r="EF242" i="32"/>
  <c r="EF243" i="32"/>
  <c r="EF244" i="32"/>
  <c r="EF245" i="32"/>
  <c r="EF246" i="32"/>
  <c r="EF247" i="32"/>
  <c r="EF241" i="32"/>
  <c r="P13" i="29" l="1"/>
  <c r="O12" i="29"/>
  <c r="Q12" i="29"/>
  <c r="R12" i="29" s="1"/>
  <c r="EG241" i="32"/>
  <c r="EG242" i="32"/>
  <c r="EG243" i="32"/>
  <c r="EG244" i="32"/>
  <c r="EG245" i="32"/>
  <c r="EG246" i="32"/>
  <c r="EG247" i="32"/>
  <c r="Q13" i="29" l="1"/>
  <c r="R13" i="29" s="1"/>
  <c r="P14" i="29"/>
  <c r="O13" i="29"/>
  <c r="EG240" i="32"/>
  <c r="EG239" i="32"/>
  <c r="EG238" i="32"/>
  <c r="EG237" i="32"/>
  <c r="EG236" i="32"/>
  <c r="EG235" i="32"/>
  <c r="EG234" i="32"/>
  <c r="Q14" i="29" l="1"/>
  <c r="R14" i="29" s="1"/>
  <c r="O14" i="29"/>
  <c r="EG227" i="32"/>
  <c r="EG228" i="32"/>
  <c r="EG229" i="32"/>
  <c r="EG230" i="32"/>
  <c r="EG231" i="32"/>
  <c r="EG232" i="32"/>
  <c r="EG233" i="32"/>
  <c r="EV10" i="32" l="1"/>
  <c r="EV11" i="32"/>
  <c r="EV12" i="32"/>
  <c r="EV13" i="32"/>
  <c r="EV14" i="32"/>
  <c r="EV15" i="32"/>
  <c r="EV16" i="32"/>
  <c r="EV17" i="32"/>
  <c r="EV18" i="32"/>
  <c r="EV19" i="32"/>
  <c r="EV20" i="32"/>
  <c r="EV21" i="32"/>
  <c r="EV22" i="32"/>
  <c r="EV23" i="32"/>
  <c r="EV24" i="32"/>
  <c r="EV25" i="32"/>
  <c r="EV26" i="32"/>
  <c r="EV27" i="32"/>
  <c r="EV28" i="32"/>
  <c r="EV29" i="32"/>
  <c r="EV30" i="32"/>
  <c r="EV31" i="32"/>
  <c r="EV32" i="32"/>
  <c r="EV33" i="32"/>
  <c r="EV34" i="32"/>
  <c r="EV35" i="32"/>
  <c r="EV36" i="32"/>
  <c r="EV37" i="32"/>
  <c r="EV38" i="32"/>
  <c r="EV39" i="32"/>
  <c r="EV40" i="32"/>
  <c r="EV41" i="32"/>
  <c r="EV42" i="32"/>
  <c r="EV43" i="32"/>
  <c r="EV44" i="32"/>
  <c r="EV45" i="32"/>
  <c r="EV46" i="32"/>
  <c r="EV47" i="32"/>
  <c r="EV48" i="32"/>
  <c r="EV49" i="32"/>
  <c r="EV50" i="32"/>
  <c r="EV51" i="32"/>
  <c r="EV52" i="32"/>
  <c r="EV53" i="32"/>
  <c r="EV54" i="32"/>
  <c r="EV55" i="32"/>
  <c r="EV56" i="32"/>
  <c r="EV57" i="32"/>
  <c r="EV58" i="32"/>
  <c r="EV59" i="32"/>
  <c r="EV60" i="32"/>
  <c r="EV61" i="32"/>
  <c r="EV62" i="32"/>
  <c r="EV63" i="32"/>
  <c r="EV64" i="32"/>
  <c r="EV65" i="32"/>
  <c r="EV66" i="32"/>
  <c r="EV67" i="32"/>
  <c r="EV68" i="32"/>
  <c r="EV69" i="32"/>
  <c r="EV70" i="32"/>
  <c r="EV71" i="32"/>
  <c r="EV72" i="32"/>
  <c r="EV73" i="32"/>
  <c r="EV74" i="32"/>
  <c r="EV75" i="32"/>
  <c r="EV76" i="32"/>
  <c r="EV77" i="32"/>
  <c r="EV78" i="32"/>
  <c r="EV79" i="32"/>
  <c r="EV80" i="32"/>
  <c r="EV81" i="32"/>
  <c r="EV82" i="32"/>
  <c r="EV83" i="32"/>
  <c r="EV84" i="32"/>
  <c r="EV85" i="32"/>
  <c r="EV86" i="32"/>
  <c r="EV87" i="32"/>
  <c r="EV88" i="32"/>
  <c r="EV89" i="32"/>
  <c r="EV90" i="32"/>
  <c r="EV91" i="32"/>
  <c r="EV92" i="32"/>
  <c r="EV93" i="32"/>
  <c r="EV94" i="32"/>
  <c r="EV95" i="32"/>
  <c r="EV96" i="32"/>
  <c r="EV97" i="32"/>
  <c r="EV98" i="32"/>
  <c r="EV99" i="32"/>
  <c r="EV100" i="32"/>
  <c r="EV101" i="32"/>
  <c r="EV102" i="32"/>
  <c r="EV103" i="32"/>
  <c r="EV104" i="32"/>
  <c r="EV105" i="32"/>
  <c r="EV106" i="32"/>
  <c r="EV107" i="32"/>
  <c r="EV108" i="32"/>
  <c r="EV109" i="32"/>
  <c r="EV110" i="32"/>
  <c r="EV111" i="32"/>
  <c r="EV112" i="32"/>
  <c r="EV113" i="32"/>
  <c r="EV114" i="32"/>
  <c r="EV115" i="32"/>
  <c r="EV116" i="32"/>
  <c r="EV117" i="32"/>
  <c r="EV118" i="32"/>
  <c r="EV119" i="32"/>
  <c r="EV120" i="32"/>
  <c r="EV121" i="32"/>
  <c r="EV122" i="32"/>
  <c r="EV123" i="32"/>
  <c r="EV124" i="32"/>
  <c r="EV125" i="32"/>
  <c r="EV126" i="32"/>
  <c r="EV127" i="32"/>
  <c r="EV128" i="32"/>
  <c r="EV129" i="32"/>
  <c r="EV130" i="32"/>
  <c r="EV131" i="32"/>
  <c r="EV132" i="32"/>
  <c r="EV133" i="32"/>
  <c r="EV134" i="32"/>
  <c r="EV135" i="32"/>
  <c r="EV136" i="32"/>
  <c r="EV137" i="32"/>
  <c r="EV138" i="32"/>
  <c r="EV139" i="32"/>
  <c r="EV140" i="32"/>
  <c r="EV141" i="32"/>
  <c r="EV142" i="32"/>
  <c r="EV143" i="32"/>
  <c r="EV144" i="32"/>
  <c r="EV145" i="32"/>
  <c r="EV146" i="32"/>
  <c r="EV147" i="32"/>
  <c r="EV148" i="32"/>
  <c r="EV149" i="32"/>
  <c r="EV150" i="32"/>
  <c r="EV151" i="32"/>
  <c r="EV152" i="32"/>
  <c r="EV153" i="32"/>
  <c r="EV154" i="32"/>
  <c r="EV155" i="32"/>
  <c r="EV156" i="32"/>
  <c r="EV157" i="32"/>
  <c r="EV158" i="32"/>
  <c r="EV159" i="32"/>
  <c r="EV160" i="32"/>
  <c r="EV161" i="32"/>
  <c r="EV162" i="32"/>
  <c r="EV163" i="32"/>
  <c r="EV164" i="32"/>
  <c r="EV165" i="32"/>
  <c r="EV166" i="32"/>
  <c r="EV167" i="32"/>
  <c r="EV168" i="32"/>
  <c r="EV169" i="32"/>
  <c r="EV170" i="32"/>
  <c r="EV171" i="32"/>
  <c r="EV172" i="32"/>
  <c r="EV173" i="32"/>
  <c r="EV174" i="32"/>
  <c r="EV175" i="32"/>
  <c r="EV176" i="32"/>
  <c r="EV177" i="32"/>
  <c r="EV178" i="32"/>
  <c r="EV179" i="32"/>
  <c r="EV180" i="32"/>
  <c r="EV181" i="32"/>
  <c r="EV182" i="32"/>
  <c r="EV183" i="32"/>
  <c r="EV184" i="32"/>
  <c r="EV185" i="32"/>
  <c r="EV186" i="32"/>
  <c r="EV187" i="32"/>
  <c r="EV188" i="32"/>
  <c r="EV189" i="32"/>
  <c r="EV190" i="32"/>
  <c r="EV191" i="32"/>
  <c r="EV192" i="32"/>
  <c r="EV193" i="32"/>
  <c r="EV194" i="32"/>
  <c r="EV195" i="32"/>
  <c r="EV196" i="32"/>
  <c r="EV197" i="32"/>
  <c r="EV198" i="32"/>
  <c r="EV199" i="32"/>
  <c r="EV200" i="32"/>
  <c r="EV201" i="32"/>
  <c r="EV202" i="32"/>
  <c r="EV203" i="32"/>
  <c r="EV204" i="32"/>
  <c r="EV205" i="32"/>
  <c r="EV206" i="32"/>
  <c r="EV207" i="32"/>
  <c r="EV208" i="32"/>
  <c r="EV209" i="32"/>
  <c r="EV210" i="32"/>
  <c r="EV211" i="32"/>
  <c r="EV212" i="32"/>
  <c r="EV213" i="32"/>
  <c r="EV214" i="32"/>
  <c r="EV215" i="32"/>
  <c r="EV216" i="32"/>
  <c r="EV217" i="32"/>
  <c r="EV218" i="32"/>
  <c r="EV219" i="32"/>
  <c r="EV220" i="32"/>
  <c r="EV221" i="32"/>
  <c r="EV222" i="32"/>
  <c r="EV223" i="32"/>
  <c r="EV224" i="32"/>
  <c r="EV225" i="32"/>
  <c r="EV226" i="32"/>
  <c r="EV227" i="32"/>
  <c r="EV228" i="32"/>
  <c r="EV229" i="32"/>
  <c r="EV230" i="32"/>
  <c r="EV231" i="32"/>
  <c r="EV232" i="32"/>
  <c r="EV233" i="32"/>
  <c r="EV234" i="32"/>
  <c r="EV235" i="32"/>
  <c r="EV236" i="32"/>
  <c r="EV237" i="32"/>
  <c r="EV238" i="32"/>
  <c r="EV239" i="32"/>
  <c r="EV240" i="32"/>
  <c r="EV241" i="32"/>
  <c r="EV242" i="32"/>
  <c r="EV243" i="32"/>
  <c r="EV244" i="32"/>
  <c r="EV245" i="32"/>
  <c r="EV246" i="32"/>
  <c r="EV247" i="32"/>
  <c r="EV248" i="32"/>
  <c r="EV249" i="32"/>
  <c r="EV250" i="32"/>
  <c r="EV251" i="32"/>
  <c r="EV252" i="32"/>
  <c r="EV253" i="32"/>
  <c r="EV254" i="32"/>
  <c r="EV255" i="32"/>
  <c r="EV256" i="32"/>
  <c r="EV257" i="32"/>
  <c r="EV258" i="32"/>
  <c r="EV259" i="32"/>
  <c r="EV260" i="32"/>
  <c r="EV261" i="32"/>
  <c r="EV262" i="32"/>
  <c r="EV263" i="32"/>
  <c r="EV264" i="32"/>
  <c r="EV265" i="32"/>
  <c r="EV266" i="32"/>
  <c r="EV267" i="32"/>
  <c r="EV268" i="32"/>
  <c r="EV269" i="32"/>
  <c r="EV270" i="32"/>
  <c r="EV271" i="32"/>
  <c r="EV272" i="32"/>
  <c r="EV273" i="32"/>
  <c r="EV274" i="32"/>
  <c r="EV275" i="32"/>
  <c r="EV276" i="32"/>
  <c r="EV277" i="32"/>
  <c r="EV278" i="32"/>
  <c r="EV279" i="32"/>
  <c r="EV280" i="32"/>
  <c r="EV281" i="32"/>
  <c r="EV282" i="32"/>
  <c r="EV283" i="32"/>
  <c r="EV284" i="32"/>
  <c r="EV285" i="32"/>
  <c r="EV286" i="32"/>
  <c r="EV287" i="32"/>
  <c r="EV288" i="32"/>
  <c r="EV289" i="32"/>
  <c r="EV290" i="32"/>
  <c r="EV291" i="32"/>
  <c r="EV292" i="32"/>
  <c r="EV293" i="32"/>
  <c r="EV294" i="32"/>
  <c r="EV295" i="32"/>
  <c r="EV296" i="32"/>
  <c r="EV297" i="32"/>
  <c r="EV298" i="32"/>
  <c r="EV299" i="32"/>
  <c r="EV300" i="32"/>
  <c r="EV301" i="32"/>
  <c r="EV302" i="32"/>
  <c r="EV303" i="32"/>
  <c r="EV304" i="32"/>
  <c r="EV305" i="32"/>
  <c r="EV306" i="32"/>
  <c r="EV307" i="32"/>
  <c r="EV308" i="32"/>
  <c r="EV309" i="32"/>
  <c r="EV310" i="32"/>
  <c r="EV311" i="32"/>
  <c r="EV312" i="32"/>
  <c r="EV313" i="32"/>
  <c r="EV314" i="32"/>
  <c r="EV315" i="32"/>
  <c r="EV316" i="32"/>
  <c r="EV317" i="32"/>
  <c r="EV318" i="32"/>
  <c r="EV319" i="32"/>
  <c r="EV320" i="32"/>
  <c r="EV321" i="32"/>
  <c r="EV322" i="32"/>
  <c r="EV323" i="32"/>
  <c r="EV324" i="32"/>
  <c r="EV325" i="32"/>
  <c r="EV326" i="32"/>
  <c r="EV327" i="32"/>
  <c r="EV328" i="32"/>
  <c r="EV329" i="32"/>
  <c r="EV330" i="32"/>
  <c r="EV331" i="32"/>
  <c r="EV332" i="32"/>
  <c r="EV333" i="32"/>
  <c r="EV334" i="32"/>
  <c r="EV335" i="32"/>
  <c r="EV336" i="32"/>
  <c r="EV337" i="32"/>
  <c r="EV338" i="32"/>
  <c r="EV339" i="32"/>
  <c r="EV340" i="32"/>
  <c r="EV341" i="32"/>
  <c r="EV342" i="32"/>
  <c r="EV343" i="32"/>
  <c r="EV344" i="32"/>
  <c r="EV345" i="32"/>
  <c r="EV346" i="32"/>
  <c r="EV347" i="32"/>
  <c r="EV348" i="32"/>
  <c r="EV349" i="32"/>
  <c r="EV350" i="32"/>
  <c r="EV351" i="32"/>
  <c r="EV352" i="32"/>
  <c r="EV353" i="32"/>
  <c r="EV354" i="32"/>
  <c r="EV355" i="32"/>
  <c r="EV356" i="32"/>
  <c r="EV357" i="32"/>
  <c r="EV358" i="32"/>
  <c r="EV359" i="32"/>
  <c r="EV360" i="32"/>
  <c r="EV361" i="32"/>
  <c r="EV362" i="32"/>
  <c r="EV363" i="32"/>
  <c r="EV364" i="32"/>
  <c r="EV365" i="32"/>
  <c r="EV366" i="32"/>
  <c r="EV367" i="32"/>
  <c r="EV368" i="32"/>
  <c r="EV369" i="32"/>
  <c r="EV370" i="32"/>
  <c r="EV371" i="32"/>
  <c r="EV372" i="32"/>
  <c r="EV373" i="32"/>
  <c r="EV374" i="32"/>
  <c r="EV375" i="32"/>
  <c r="EV376" i="32"/>
  <c r="EV377" i="32"/>
  <c r="EV381" i="32"/>
  <c r="EV9" i="32"/>
  <c r="BD220" i="32" l="1"/>
  <c r="EG220" i="32" l="1"/>
  <c r="EG221" i="32"/>
  <c r="EG222" i="32"/>
  <c r="EG223" i="32"/>
  <c r="EG224" i="32"/>
  <c r="EG225" i="32"/>
  <c r="EG226" i="32"/>
  <c r="EG213" i="32" l="1"/>
  <c r="EG214" i="32"/>
  <c r="EG215" i="32"/>
  <c r="EG216" i="32"/>
  <c r="EG217" i="32"/>
  <c r="EG218" i="32"/>
  <c r="EG219" i="32"/>
  <c r="HY207" i="43" l="1"/>
  <c r="EG206" i="32" l="1"/>
  <c r="EG207" i="32"/>
  <c r="EG208" i="32"/>
  <c r="EG209" i="32"/>
  <c r="EG210" i="32"/>
  <c r="EG211" i="32"/>
  <c r="EG212" i="32"/>
  <c r="EG199" i="32" l="1"/>
  <c r="EG200" i="32"/>
  <c r="EG201" i="32"/>
  <c r="EG202" i="32"/>
  <c r="EG203" i="32"/>
  <c r="EG204" i="32"/>
  <c r="EG205" i="32"/>
  <c r="EG198" i="32" l="1"/>
  <c r="EG192" i="32"/>
  <c r="EG193" i="32"/>
  <c r="EG194" i="32"/>
  <c r="EG195" i="32"/>
  <c r="EG196" i="32"/>
  <c r="EG197" i="32"/>
  <c r="HL169" i="43" l="1"/>
  <c r="HE169" i="43"/>
  <c r="GX169" i="43"/>
  <c r="GQ169" i="43"/>
  <c r="EG185" i="32" l="1"/>
  <c r="EG186" i="32"/>
  <c r="EG187" i="32"/>
  <c r="EG188" i="32"/>
  <c r="EG189" i="32"/>
  <c r="EG190" i="32"/>
  <c r="EG191" i="32"/>
  <c r="EG184" i="32" l="1"/>
  <c r="EG178" i="32"/>
  <c r="EG179" i="32"/>
  <c r="EG180" i="32"/>
  <c r="EG181" i="32"/>
  <c r="EG182" i="32"/>
  <c r="EG183" i="32"/>
  <c r="J11" i="43" l="1"/>
  <c r="GG4" i="43" l="1"/>
  <c r="GE4" i="43"/>
  <c r="GE16" i="43" s="1"/>
  <c r="GE13" i="43"/>
  <c r="GE14" i="43"/>
  <c r="GE18" i="43"/>
  <c r="GE19" i="43"/>
  <c r="GE20" i="43"/>
  <c r="GE21" i="43"/>
  <c r="GE22" i="43"/>
  <c r="GE23" i="43"/>
  <c r="GE27" i="43"/>
  <c r="GE28" i="43"/>
  <c r="GE29" i="43"/>
  <c r="GE30" i="43"/>
  <c r="GE31" i="43"/>
  <c r="GE32" i="43"/>
  <c r="GE35" i="43"/>
  <c r="GE36" i="43"/>
  <c r="GE37" i="43"/>
  <c r="GE38" i="43"/>
  <c r="GE39" i="43"/>
  <c r="GE40" i="43"/>
  <c r="GE43" i="43"/>
  <c r="GE44" i="43"/>
  <c r="GE45" i="43"/>
  <c r="GE46" i="43"/>
  <c r="GE47" i="43"/>
  <c r="GE48" i="43"/>
  <c r="GE51" i="43"/>
  <c r="GE52" i="43"/>
  <c r="GE53" i="43"/>
  <c r="GE54" i="43"/>
  <c r="GE55" i="43"/>
  <c r="GE56" i="43"/>
  <c r="GE59" i="43"/>
  <c r="GE60" i="43"/>
  <c r="GE61" i="43"/>
  <c r="GE62" i="43"/>
  <c r="GE63" i="43"/>
  <c r="GE64" i="43"/>
  <c r="GE67" i="43"/>
  <c r="GE68" i="43"/>
  <c r="GE69" i="43"/>
  <c r="GE70" i="43"/>
  <c r="GE71" i="43"/>
  <c r="GE72" i="43"/>
  <c r="GE75" i="43"/>
  <c r="GE76" i="43"/>
  <c r="GE77" i="43"/>
  <c r="GE78" i="43"/>
  <c r="GE79" i="43"/>
  <c r="GE80" i="43"/>
  <c r="GE83" i="43"/>
  <c r="GE84" i="43"/>
  <c r="GE85" i="43"/>
  <c r="GE86" i="43"/>
  <c r="GE87" i="43"/>
  <c r="GE88" i="43"/>
  <c r="GE91" i="43"/>
  <c r="GE92" i="43"/>
  <c r="GE93" i="43"/>
  <c r="GE94" i="43"/>
  <c r="GE95" i="43"/>
  <c r="GE96" i="43"/>
  <c r="GE99" i="43"/>
  <c r="GE100" i="43"/>
  <c r="GE101" i="43"/>
  <c r="GE102" i="43"/>
  <c r="GE103" i="43"/>
  <c r="GE104" i="43"/>
  <c r="GE107" i="43"/>
  <c r="GE108" i="43"/>
  <c r="GE109" i="43"/>
  <c r="GE110" i="43"/>
  <c r="GE111" i="43"/>
  <c r="GE112" i="43"/>
  <c r="GE115" i="43"/>
  <c r="GE116" i="43"/>
  <c r="GE117" i="43"/>
  <c r="GE118" i="43"/>
  <c r="GE119" i="43"/>
  <c r="GE120" i="43"/>
  <c r="GE123" i="43"/>
  <c r="GE124" i="43"/>
  <c r="GE125" i="43"/>
  <c r="GE126" i="43"/>
  <c r="GE127" i="43"/>
  <c r="GE128" i="43"/>
  <c r="GE131" i="43"/>
  <c r="GE132" i="43"/>
  <c r="GE133" i="43"/>
  <c r="GE134" i="43"/>
  <c r="GE135" i="43"/>
  <c r="GE136" i="43"/>
  <c r="GE139" i="43"/>
  <c r="GE140" i="43"/>
  <c r="GE141" i="43"/>
  <c r="GE142" i="43"/>
  <c r="GE143" i="43"/>
  <c r="GE144" i="43"/>
  <c r="GE147" i="43"/>
  <c r="GE148" i="43"/>
  <c r="GE149" i="43"/>
  <c r="GE150" i="43"/>
  <c r="GE151" i="43"/>
  <c r="GE152" i="43"/>
  <c r="GE155" i="43"/>
  <c r="GE156" i="43"/>
  <c r="GE157" i="43"/>
  <c r="GE158" i="43"/>
  <c r="GE159" i="43"/>
  <c r="GE160" i="43"/>
  <c r="GE163" i="43"/>
  <c r="GE164" i="43"/>
  <c r="GE165" i="43"/>
  <c r="GE166" i="43"/>
  <c r="GE167" i="43"/>
  <c r="GE168" i="43"/>
  <c r="GE171" i="43"/>
  <c r="GE172" i="43"/>
  <c r="GE173" i="43"/>
  <c r="GE174" i="43"/>
  <c r="GE175" i="43"/>
  <c r="GE176" i="43"/>
  <c r="GE179" i="43"/>
  <c r="GE180" i="43"/>
  <c r="GE181" i="43"/>
  <c r="GE182" i="43"/>
  <c r="GE183" i="43"/>
  <c r="GE184" i="43"/>
  <c r="GE187" i="43"/>
  <c r="GE188" i="43"/>
  <c r="GE189" i="43"/>
  <c r="GE190" i="43"/>
  <c r="GE191" i="43"/>
  <c r="GE192" i="43"/>
  <c r="GE195" i="43"/>
  <c r="GE196" i="43"/>
  <c r="GE197" i="43"/>
  <c r="GE198" i="43"/>
  <c r="GE199" i="43"/>
  <c r="GE200" i="43"/>
  <c r="GE203" i="43"/>
  <c r="GE204" i="43"/>
  <c r="GE205" i="43"/>
  <c r="GE206" i="43"/>
  <c r="GE207" i="43"/>
  <c r="GE208" i="43"/>
  <c r="GE211" i="43"/>
  <c r="GE212" i="43"/>
  <c r="GE213" i="43"/>
  <c r="GE214" i="43"/>
  <c r="GE215" i="43"/>
  <c r="GE216" i="43"/>
  <c r="GE219" i="43"/>
  <c r="GE220" i="43"/>
  <c r="GE221" i="43"/>
  <c r="GE222" i="43"/>
  <c r="GE223" i="43"/>
  <c r="GE224" i="43"/>
  <c r="GE227" i="43"/>
  <c r="GE228" i="43"/>
  <c r="GE229" i="43"/>
  <c r="GE230" i="43"/>
  <c r="GE231" i="43"/>
  <c r="GE232" i="43"/>
  <c r="GE235" i="43"/>
  <c r="GE236" i="43"/>
  <c r="GE237" i="43"/>
  <c r="GE238" i="43"/>
  <c r="GE239" i="43"/>
  <c r="GE240" i="43"/>
  <c r="GE243" i="43"/>
  <c r="GE244" i="43"/>
  <c r="GE245" i="43"/>
  <c r="GE246" i="43"/>
  <c r="GE247" i="43"/>
  <c r="GE248" i="43"/>
  <c r="GE251" i="43"/>
  <c r="GE252" i="43"/>
  <c r="GE253" i="43"/>
  <c r="GE254" i="43"/>
  <c r="GE255" i="43"/>
  <c r="GE256" i="43"/>
  <c r="GE259" i="43"/>
  <c r="GE260" i="43"/>
  <c r="GE261" i="43"/>
  <c r="GE262" i="43"/>
  <c r="GE263" i="43"/>
  <c r="GE264" i="43"/>
  <c r="GE267" i="43"/>
  <c r="GE268" i="43"/>
  <c r="GE269" i="43"/>
  <c r="GE270" i="43"/>
  <c r="GE271" i="43"/>
  <c r="GE272" i="43"/>
  <c r="GE275" i="43"/>
  <c r="GE276" i="43"/>
  <c r="GE277" i="43"/>
  <c r="GE278" i="43"/>
  <c r="GE279" i="43"/>
  <c r="GE280" i="43"/>
  <c r="GE283" i="43"/>
  <c r="GE284" i="43"/>
  <c r="GE285" i="43"/>
  <c r="GE286" i="43"/>
  <c r="GE287" i="43"/>
  <c r="GE288" i="43"/>
  <c r="GE291" i="43"/>
  <c r="GE292" i="43"/>
  <c r="GE293" i="43"/>
  <c r="GE294" i="43"/>
  <c r="GE295" i="43"/>
  <c r="GE296" i="43"/>
  <c r="GE299" i="43"/>
  <c r="GE300" i="43"/>
  <c r="GE301" i="43"/>
  <c r="GE302" i="43"/>
  <c r="GE303" i="43"/>
  <c r="GE304" i="43"/>
  <c r="GE307" i="43"/>
  <c r="GE308" i="43"/>
  <c r="GE309" i="43"/>
  <c r="GE310" i="43"/>
  <c r="GE311" i="43"/>
  <c r="GE312" i="43"/>
  <c r="GE315" i="43"/>
  <c r="GE316" i="43"/>
  <c r="GE317" i="43"/>
  <c r="GE318" i="43"/>
  <c r="GE319" i="43"/>
  <c r="GE320" i="43"/>
  <c r="GE323" i="43"/>
  <c r="GE324" i="43"/>
  <c r="GE325" i="43"/>
  <c r="GE326" i="43"/>
  <c r="GE327" i="43"/>
  <c r="GE328" i="43"/>
  <c r="GE330" i="43"/>
  <c r="GE331" i="43"/>
  <c r="GE332" i="43"/>
  <c r="GE333" i="43"/>
  <c r="GE334" i="43"/>
  <c r="GE335" i="43"/>
  <c r="GE336" i="43"/>
  <c r="GE338" i="43"/>
  <c r="GE339" i="43"/>
  <c r="GE340" i="43"/>
  <c r="GE341" i="43"/>
  <c r="GE342" i="43"/>
  <c r="GE343" i="43"/>
  <c r="GE344" i="43"/>
  <c r="GE346" i="43"/>
  <c r="GE347" i="43"/>
  <c r="GE348" i="43"/>
  <c r="GE349" i="43"/>
  <c r="GE350" i="43"/>
  <c r="GE351" i="43"/>
  <c r="GE352" i="43"/>
  <c r="GE354" i="43"/>
  <c r="GE355" i="43"/>
  <c r="GE356" i="43"/>
  <c r="GE357" i="43"/>
  <c r="GE358" i="43"/>
  <c r="GE359" i="43"/>
  <c r="GE360" i="43"/>
  <c r="GE362" i="43"/>
  <c r="GE363" i="43"/>
  <c r="GE364" i="43"/>
  <c r="GE365" i="43"/>
  <c r="GE366" i="43"/>
  <c r="GE367" i="43"/>
  <c r="GE368" i="43"/>
  <c r="GE370" i="43"/>
  <c r="GE371" i="43"/>
  <c r="GE372" i="43"/>
  <c r="GE373" i="43"/>
  <c r="GE374" i="43"/>
  <c r="GE375" i="43"/>
  <c r="GE376" i="43"/>
  <c r="GE378" i="43"/>
  <c r="GE379" i="43"/>
  <c r="GE380" i="43"/>
  <c r="GE381" i="43"/>
  <c r="GE11" i="43"/>
  <c r="GG11" i="43"/>
  <c r="GG8" i="43"/>
  <c r="GG9" i="43"/>
  <c r="GG10" i="43"/>
  <c r="AV168" i="43"/>
  <c r="AV169" i="43"/>
  <c r="AV170" i="43"/>
  <c r="AV171" i="43"/>
  <c r="AV172" i="43"/>
  <c r="AV173" i="43"/>
  <c r="AV174" i="43"/>
  <c r="AV175" i="43"/>
  <c r="AV176" i="43"/>
  <c r="AV177" i="43"/>
  <c r="AV178" i="43"/>
  <c r="AV179" i="43"/>
  <c r="DC169" i="43"/>
  <c r="DC170" i="43"/>
  <c r="DC171" i="43"/>
  <c r="DC172" i="43"/>
  <c r="DC173" i="43"/>
  <c r="DC174" i="43"/>
  <c r="DC175" i="43"/>
  <c r="DC176" i="43"/>
  <c r="CJ169" i="43"/>
  <c r="CJ170" i="43"/>
  <c r="CJ171" i="43"/>
  <c r="CJ172" i="43"/>
  <c r="CJ173" i="43"/>
  <c r="CJ174" i="43"/>
  <c r="CJ175" i="43"/>
  <c r="CJ176" i="43"/>
  <c r="CJ177" i="43"/>
  <c r="BO169" i="43"/>
  <c r="BO170" i="43"/>
  <c r="BO171" i="43"/>
  <c r="BO172" i="43"/>
  <c r="BO173" i="43"/>
  <c r="BO174" i="43"/>
  <c r="BO175" i="43"/>
  <c r="BO176" i="43"/>
  <c r="GE322" i="43" l="1"/>
  <c r="GE314" i="43"/>
  <c r="GE306" i="43"/>
  <c r="GE298" i="43"/>
  <c r="GE290" i="43"/>
  <c r="GE282" i="43"/>
  <c r="GE274" i="43"/>
  <c r="GE266" i="43"/>
  <c r="GE258" i="43"/>
  <c r="GE250" i="43"/>
  <c r="GE242" i="43"/>
  <c r="GE234" i="43"/>
  <c r="GE226" i="43"/>
  <c r="GE218" i="43"/>
  <c r="GE210" i="43"/>
  <c r="GE202" i="43"/>
  <c r="GE194" i="43"/>
  <c r="GE186" i="43"/>
  <c r="GE178" i="43"/>
  <c r="GE170" i="43"/>
  <c r="GE162" i="43"/>
  <c r="GE154" i="43"/>
  <c r="GE146" i="43"/>
  <c r="GE138" i="43"/>
  <c r="GE130" i="43"/>
  <c r="GE122" i="43"/>
  <c r="GE114" i="43"/>
  <c r="GE106" i="43"/>
  <c r="GE98" i="43"/>
  <c r="GE90" i="43"/>
  <c r="GE82" i="43"/>
  <c r="GE74" i="43"/>
  <c r="GE66" i="43"/>
  <c r="GE58" i="43"/>
  <c r="GE50" i="43"/>
  <c r="GE42" i="43"/>
  <c r="GE34" i="43"/>
  <c r="GE26" i="43"/>
  <c r="GE17" i="43"/>
  <c r="GE377" i="43"/>
  <c r="GE369" i="43"/>
  <c r="GE361" i="43"/>
  <c r="GE353" i="43"/>
  <c r="GE345" i="43"/>
  <c r="GE337" i="43"/>
  <c r="GE329" i="43"/>
  <c r="GE321" i="43"/>
  <c r="GE313" i="43"/>
  <c r="GE305" i="43"/>
  <c r="GE297" i="43"/>
  <c r="GE289" i="43"/>
  <c r="GE281" i="43"/>
  <c r="GE273" i="43"/>
  <c r="GE265" i="43"/>
  <c r="GE257" i="43"/>
  <c r="GE249" i="43"/>
  <c r="GE241" i="43"/>
  <c r="GE233" i="43"/>
  <c r="GE225" i="43"/>
  <c r="GE217" i="43"/>
  <c r="GE209" i="43"/>
  <c r="GE201" i="43"/>
  <c r="GE193" i="43"/>
  <c r="GE185" i="43"/>
  <c r="GE177" i="43"/>
  <c r="GE169" i="43"/>
  <c r="GE161" i="43"/>
  <c r="GE153" i="43"/>
  <c r="GE145" i="43"/>
  <c r="GE137" i="43"/>
  <c r="GE129" i="43"/>
  <c r="GE121" i="43"/>
  <c r="GE113" i="43"/>
  <c r="GE105" i="43"/>
  <c r="GE97" i="43"/>
  <c r="GE89" i="43"/>
  <c r="GE81" i="43"/>
  <c r="GE73" i="43"/>
  <c r="GE65" i="43"/>
  <c r="GE57" i="43"/>
  <c r="GE49" i="43"/>
  <c r="GE41" i="43"/>
  <c r="GE33" i="43"/>
  <c r="GE25" i="43"/>
  <c r="GE15" i="43"/>
  <c r="GE12" i="43"/>
  <c r="GE24" i="43"/>
  <c r="EG171" i="32"/>
  <c r="EG172" i="32"/>
  <c r="EG173" i="32"/>
  <c r="EG174" i="32"/>
  <c r="EG175" i="32"/>
  <c r="EG176" i="32"/>
  <c r="EG177" i="32"/>
  <c r="D207" i="43" l="1"/>
  <c r="EG164" i="32" l="1"/>
  <c r="EG165" i="32"/>
  <c r="EG166" i="32"/>
  <c r="EG167" i="32"/>
  <c r="EG168" i="32"/>
  <c r="EG169" i="32"/>
  <c r="EG170" i="32"/>
  <c r="EG9" i="32" l="1"/>
  <c r="EG10" i="32"/>
  <c r="EG11" i="32"/>
  <c r="EG12" i="32"/>
  <c r="EG13" i="32"/>
  <c r="EG14" i="32"/>
  <c r="EG15" i="32"/>
  <c r="EG16" i="32"/>
  <c r="EG17" i="32"/>
  <c r="EG18" i="32"/>
  <c r="EG19" i="32"/>
  <c r="EG20" i="32"/>
  <c r="EG21" i="32"/>
  <c r="EG22" i="32"/>
  <c r="EG23" i="32"/>
  <c r="EG24" i="32"/>
  <c r="EG25" i="32"/>
  <c r="EG26" i="32"/>
  <c r="EG27" i="32"/>
  <c r="EG28" i="32"/>
  <c r="EG29" i="32"/>
  <c r="EG30" i="32"/>
  <c r="EG31" i="32"/>
  <c r="EG32" i="32"/>
  <c r="EG33" i="32"/>
  <c r="EG34" i="32"/>
  <c r="EG35" i="32"/>
  <c r="EG36" i="32"/>
  <c r="EG37" i="32"/>
  <c r="EG38" i="32"/>
  <c r="EG39" i="32"/>
  <c r="EG40" i="32"/>
  <c r="EG41" i="32"/>
  <c r="EG42" i="32"/>
  <c r="EG43" i="32"/>
  <c r="EG44" i="32"/>
  <c r="EG45" i="32"/>
  <c r="EG46" i="32"/>
  <c r="EG47" i="32"/>
  <c r="EG48" i="32"/>
  <c r="EG49" i="32"/>
  <c r="EG50" i="32"/>
  <c r="EG51" i="32"/>
  <c r="EG52" i="32"/>
  <c r="EG53" i="32"/>
  <c r="EG54" i="32"/>
  <c r="EG55" i="32"/>
  <c r="EG56" i="32"/>
  <c r="EG57" i="32"/>
  <c r="EG58" i="32"/>
  <c r="EG59" i="32"/>
  <c r="EG60" i="32"/>
  <c r="EG61" i="32"/>
  <c r="EG62" i="32"/>
  <c r="EG63" i="32"/>
  <c r="EG64" i="32"/>
  <c r="EG65" i="32"/>
  <c r="EG66" i="32"/>
  <c r="EG67" i="32"/>
  <c r="EG68" i="32"/>
  <c r="EG69" i="32"/>
  <c r="EG70" i="32"/>
  <c r="EG71" i="32"/>
  <c r="EG72" i="32"/>
  <c r="EG73" i="32"/>
  <c r="EG74" i="32"/>
  <c r="EG75" i="32"/>
  <c r="EG76" i="32"/>
  <c r="EG77" i="32"/>
  <c r="EG78" i="32"/>
  <c r="EG79" i="32"/>
  <c r="EG80" i="32"/>
  <c r="EG81" i="32"/>
  <c r="EG82" i="32"/>
  <c r="EG83" i="32"/>
  <c r="EG84" i="32"/>
  <c r="EG85" i="32"/>
  <c r="EG86" i="32"/>
  <c r="EG87" i="32"/>
  <c r="EG88" i="32"/>
  <c r="EG89" i="32"/>
  <c r="EG90" i="32"/>
  <c r="EG91" i="32"/>
  <c r="EG92" i="32"/>
  <c r="EG93" i="32"/>
  <c r="EG94" i="32"/>
  <c r="EG95" i="32"/>
  <c r="EG96" i="32"/>
  <c r="EG97" i="32"/>
  <c r="EG98" i="32"/>
  <c r="EG99" i="32"/>
  <c r="EG100" i="32"/>
  <c r="EG101" i="32"/>
  <c r="EG102" i="32"/>
  <c r="EG103" i="32"/>
  <c r="EG104" i="32"/>
  <c r="EG105" i="32"/>
  <c r="EG106" i="32"/>
  <c r="EG107" i="32"/>
  <c r="EG108" i="32"/>
  <c r="EG109" i="32"/>
  <c r="EG110" i="32"/>
  <c r="EG111" i="32"/>
  <c r="EG112" i="32"/>
  <c r="EG113" i="32"/>
  <c r="EG114" i="32"/>
  <c r="EG115" i="32"/>
  <c r="EG116" i="32"/>
  <c r="EG117" i="32"/>
  <c r="EG118" i="32"/>
  <c r="EG119" i="32"/>
  <c r="EG120" i="32"/>
  <c r="EG121" i="32"/>
  <c r="EG122" i="32"/>
  <c r="EG123" i="32"/>
  <c r="EG124" i="32"/>
  <c r="EG125" i="32"/>
  <c r="EG126" i="32"/>
  <c r="EG127" i="32"/>
  <c r="EG128" i="32"/>
  <c r="EG129" i="32"/>
  <c r="EG130" i="32"/>
  <c r="EG131" i="32"/>
  <c r="EG132" i="32"/>
  <c r="EG133" i="32"/>
  <c r="EG134" i="32"/>
  <c r="EG135" i="32"/>
  <c r="EG136" i="32"/>
  <c r="EG137" i="32"/>
  <c r="EG138" i="32"/>
  <c r="EG139" i="32"/>
  <c r="EG140" i="32"/>
  <c r="EG141" i="32"/>
  <c r="EG142" i="32"/>
  <c r="EG143" i="32"/>
  <c r="EG144" i="32"/>
  <c r="EG145" i="32"/>
  <c r="EG146" i="32"/>
  <c r="EG147" i="32"/>
  <c r="EG148" i="32"/>
  <c r="EG149" i="32"/>
  <c r="EG150" i="32"/>
  <c r="EG151" i="32"/>
  <c r="EG152" i="32"/>
  <c r="EG153" i="32"/>
  <c r="EG154" i="32"/>
  <c r="EG155" i="32"/>
  <c r="EG156" i="32"/>
  <c r="EG157" i="32"/>
  <c r="EG158" i="32"/>
  <c r="EG159" i="32"/>
  <c r="EG160" i="32"/>
  <c r="EG161" i="32"/>
  <c r="EG162" i="32"/>
  <c r="EG163" i="32"/>
  <c r="EG8" i="32"/>
  <c r="O155" i="45" l="1"/>
  <c r="O156" i="45"/>
  <c r="DI10" i="32" l="1"/>
  <c r="CS98" i="32" l="1"/>
  <c r="X98" i="32"/>
  <c r="CS94" i="32" l="1"/>
  <c r="CS95" i="32"/>
  <c r="CS97" i="32"/>
  <c r="CS96" i="32"/>
  <c r="X83" i="32" l="1"/>
  <c r="X73" i="32" l="1"/>
  <c r="CS51" i="32" l="1"/>
  <c r="AG14" i="32" l="1"/>
  <c r="AG15" i="32"/>
  <c r="AG16" i="32"/>
  <c r="AG17" i="32"/>
  <c r="AG18" i="32"/>
  <c r="AG19" i="32"/>
  <c r="AG20" i="32"/>
  <c r="AG21" i="32"/>
  <c r="AG22" i="32"/>
  <c r="AG23" i="32"/>
  <c r="AG24" i="32"/>
  <c r="AG25" i="32"/>
  <c r="AG26" i="32"/>
  <c r="AG27" i="32"/>
  <c r="AG28" i="32"/>
  <c r="AG29" i="32"/>
  <c r="AG30" i="32"/>
  <c r="AG31" i="32"/>
  <c r="AG32" i="32"/>
  <c r="AG33" i="32"/>
  <c r="AG34" i="32"/>
  <c r="AG35" i="32"/>
  <c r="AG36" i="32"/>
  <c r="AG37" i="32"/>
  <c r="AG38" i="32"/>
  <c r="AG39" i="32"/>
  <c r="AG40" i="32"/>
  <c r="AG41" i="32"/>
  <c r="AG42" i="32"/>
  <c r="AG43" i="32"/>
  <c r="AG44" i="32"/>
  <c r="AG45" i="32"/>
  <c r="AG46" i="32"/>
  <c r="AG47" i="32"/>
  <c r="AG48" i="32"/>
  <c r="AG49" i="32"/>
  <c r="AG50" i="32"/>
  <c r="AG51" i="32"/>
  <c r="AG52" i="32"/>
  <c r="AG53" i="32"/>
  <c r="AG54" i="32"/>
  <c r="AG55" i="32"/>
  <c r="AG56" i="32"/>
  <c r="AG57" i="32"/>
  <c r="AG58" i="32"/>
  <c r="AG59" i="32"/>
  <c r="AG60" i="32"/>
  <c r="AG61" i="32"/>
  <c r="AG62" i="32"/>
  <c r="AG63" i="32"/>
  <c r="AG64" i="32"/>
  <c r="AG65" i="32"/>
  <c r="AG66" i="32"/>
  <c r="AG67" i="32"/>
  <c r="AG68" i="32"/>
  <c r="AG69" i="32"/>
  <c r="AG70" i="32"/>
  <c r="AG71" i="32"/>
  <c r="AG72" i="32"/>
  <c r="AG73" i="32"/>
  <c r="AG74" i="32"/>
  <c r="AG75" i="32"/>
  <c r="AG76" i="32"/>
  <c r="AG77" i="32"/>
  <c r="AG78" i="32"/>
  <c r="AG79" i="32"/>
  <c r="AG80" i="32"/>
  <c r="AG81" i="32"/>
  <c r="AG82" i="32"/>
  <c r="AG83" i="32"/>
  <c r="AG84" i="32"/>
  <c r="AG85" i="32"/>
  <c r="AG86" i="32"/>
  <c r="AG87" i="32"/>
  <c r="AG88" i="32"/>
  <c r="AG89" i="32"/>
  <c r="AG90" i="32"/>
  <c r="AG91" i="32"/>
  <c r="AG92" i="32"/>
  <c r="AG93" i="32"/>
  <c r="AG94" i="32"/>
  <c r="AG95" i="32"/>
  <c r="AG96" i="32"/>
  <c r="AG97" i="32"/>
  <c r="AG98" i="32"/>
  <c r="AG99" i="32"/>
  <c r="AG100" i="32"/>
  <c r="AG101" i="32"/>
  <c r="AG102" i="32"/>
  <c r="AG103" i="32"/>
  <c r="AG104" i="32"/>
  <c r="AG105" i="32"/>
  <c r="AG106" i="32"/>
  <c r="AG107" i="32"/>
  <c r="AG108" i="32"/>
  <c r="AG109" i="32"/>
  <c r="AG110" i="32"/>
  <c r="AG111" i="32"/>
  <c r="AG112" i="32"/>
  <c r="AG113" i="32"/>
  <c r="AG114" i="32"/>
  <c r="AG115" i="32"/>
  <c r="AG116" i="32"/>
  <c r="AG117" i="32"/>
  <c r="AG118" i="32"/>
  <c r="AG119" i="32"/>
  <c r="AG120" i="32"/>
  <c r="AG121" i="32"/>
  <c r="AG122" i="32"/>
  <c r="AG123" i="32"/>
  <c r="AG124" i="32"/>
  <c r="AG125" i="32"/>
  <c r="AG126" i="32"/>
  <c r="AG127" i="32"/>
  <c r="AG128" i="32"/>
  <c r="AG129" i="32"/>
  <c r="AG130" i="32"/>
  <c r="AG131" i="32"/>
  <c r="AG132" i="32"/>
  <c r="AG133" i="32"/>
  <c r="AG134" i="32"/>
  <c r="AG135" i="32"/>
  <c r="AG136" i="32"/>
  <c r="AG137" i="32"/>
  <c r="AG138" i="32"/>
  <c r="AG139" i="32"/>
  <c r="AG140" i="32"/>
  <c r="AG141" i="32"/>
  <c r="AG142" i="32"/>
  <c r="AG143" i="32"/>
  <c r="AG144" i="32"/>
  <c r="AG145" i="32"/>
  <c r="AG146" i="32"/>
  <c r="AG147" i="32"/>
  <c r="AG148" i="32"/>
  <c r="AG149" i="32"/>
  <c r="AG150" i="32"/>
  <c r="AG151" i="32"/>
  <c r="AG152" i="32"/>
  <c r="AG153" i="32"/>
  <c r="AG154" i="32"/>
  <c r="AG155" i="32"/>
  <c r="AG156" i="32"/>
  <c r="AG157" i="32"/>
  <c r="AG158" i="32"/>
  <c r="AG159" i="32"/>
  <c r="AG160" i="32"/>
  <c r="AG161" i="32"/>
  <c r="AG162" i="32"/>
  <c r="AG163" i="32"/>
  <c r="AG164" i="32"/>
  <c r="AG165" i="32"/>
  <c r="AG166" i="32"/>
  <c r="AG167" i="32"/>
  <c r="AG168" i="32"/>
  <c r="AG169" i="32"/>
  <c r="AG170" i="32"/>
  <c r="AG171" i="32"/>
  <c r="AG172" i="32"/>
  <c r="AG173" i="32"/>
  <c r="AG174" i="32"/>
  <c r="AG175" i="32"/>
  <c r="AG176" i="32"/>
  <c r="AG177" i="32"/>
  <c r="AG178" i="32"/>
  <c r="AG179" i="32"/>
  <c r="AG180" i="32"/>
  <c r="AG181" i="32"/>
  <c r="AG182" i="32"/>
  <c r="AG183" i="32"/>
  <c r="AG184" i="32"/>
  <c r="AG185" i="32"/>
  <c r="AG186" i="32"/>
  <c r="AG187" i="32"/>
  <c r="AG188" i="32"/>
  <c r="AG189" i="32"/>
  <c r="AG190" i="32"/>
  <c r="AG191" i="32"/>
  <c r="AG192" i="32"/>
  <c r="AG193" i="32"/>
  <c r="AG194" i="32"/>
  <c r="AG195" i="32"/>
  <c r="AG196" i="32"/>
  <c r="AG197" i="32"/>
  <c r="AG198" i="32"/>
  <c r="AG199" i="32"/>
  <c r="AG200" i="32"/>
  <c r="AG201" i="32"/>
  <c r="AG202" i="32"/>
  <c r="AG203" i="32"/>
  <c r="AG204" i="32"/>
  <c r="AG205" i="32"/>
  <c r="AG206" i="32"/>
  <c r="AG207" i="32"/>
  <c r="AG208" i="32"/>
  <c r="AG209" i="32"/>
  <c r="AG210" i="32"/>
  <c r="AG211" i="32"/>
  <c r="AG212" i="32"/>
  <c r="AG213" i="32"/>
  <c r="AG214" i="32"/>
  <c r="AG215" i="32"/>
  <c r="AG216" i="32"/>
  <c r="AG217" i="32"/>
  <c r="AG218" i="32"/>
  <c r="AG219" i="32"/>
  <c r="AG220" i="32"/>
  <c r="AG221" i="32"/>
  <c r="AG222" i="32"/>
  <c r="AG223" i="32"/>
  <c r="AG224" i="32"/>
  <c r="AG225" i="32"/>
  <c r="AG226" i="32"/>
  <c r="AG227" i="32"/>
  <c r="AG228" i="32"/>
  <c r="AG229" i="32"/>
  <c r="AG230" i="32"/>
  <c r="AG231" i="32"/>
  <c r="AG232" i="32"/>
  <c r="AG233" i="32"/>
  <c r="AG234" i="32"/>
  <c r="AG235" i="32"/>
  <c r="AG236" i="32"/>
  <c r="AG237" i="32"/>
  <c r="AG238" i="32"/>
  <c r="AG239" i="32"/>
  <c r="AG240" i="32"/>
  <c r="AG241" i="32"/>
  <c r="AG242" i="32"/>
  <c r="AG243" i="32"/>
  <c r="AG244" i="32"/>
  <c r="AG245" i="32"/>
  <c r="AG246" i="32"/>
  <c r="AG247" i="32"/>
  <c r="AG248" i="32"/>
  <c r="AG249" i="32"/>
  <c r="AG250" i="32"/>
  <c r="AG251" i="32"/>
  <c r="AG252" i="32"/>
  <c r="AG253" i="32"/>
  <c r="AG254" i="32"/>
  <c r="AG255" i="32"/>
  <c r="AG256" i="32"/>
  <c r="AG257" i="32"/>
  <c r="AG258" i="32"/>
  <c r="AG259" i="32"/>
  <c r="AG260" i="32"/>
  <c r="AG261" i="32"/>
  <c r="AG262" i="32"/>
  <c r="AG263" i="32"/>
  <c r="AG264" i="32"/>
  <c r="AG265" i="32"/>
  <c r="AG266" i="32"/>
  <c r="AG267" i="32"/>
  <c r="AG268" i="32"/>
  <c r="AG269" i="32"/>
  <c r="AG270" i="32"/>
  <c r="AG271" i="32"/>
  <c r="AG272" i="32"/>
  <c r="AG273" i="32"/>
  <c r="AG274" i="32"/>
  <c r="AG275" i="32"/>
  <c r="AG276" i="32"/>
  <c r="AG277" i="32"/>
  <c r="AG278" i="32"/>
  <c r="AG279" i="32"/>
  <c r="AG280" i="32"/>
  <c r="AG281" i="32"/>
  <c r="AG282" i="32"/>
  <c r="AG283" i="32"/>
  <c r="AG284" i="32"/>
  <c r="AG285" i="32"/>
  <c r="AG286" i="32"/>
  <c r="AG287" i="32"/>
  <c r="AG288" i="32"/>
  <c r="AG289" i="32"/>
  <c r="AG290" i="32"/>
  <c r="AG291" i="32"/>
  <c r="AG292" i="32"/>
  <c r="AG293" i="32"/>
  <c r="AG294" i="32"/>
  <c r="AG295" i="32"/>
  <c r="AG296" i="32"/>
  <c r="AG297" i="32"/>
  <c r="AG298" i="32"/>
  <c r="AG299" i="32"/>
  <c r="AG300" i="32"/>
  <c r="AG301" i="32"/>
  <c r="AG302" i="32"/>
  <c r="AG303" i="32"/>
  <c r="AG304" i="32"/>
  <c r="AG305" i="32"/>
  <c r="AG306" i="32"/>
  <c r="AG307" i="32"/>
  <c r="AG308" i="32"/>
  <c r="AG309" i="32"/>
  <c r="AG310" i="32"/>
  <c r="AG311" i="32"/>
  <c r="AG312" i="32"/>
  <c r="AG313" i="32"/>
  <c r="AG314" i="32"/>
  <c r="AG315" i="32"/>
  <c r="AG316" i="32"/>
  <c r="AG317" i="32"/>
  <c r="AG318" i="32"/>
  <c r="AG319" i="32"/>
  <c r="AG320" i="32"/>
  <c r="AG321" i="32"/>
  <c r="AG322" i="32"/>
  <c r="AG323" i="32"/>
  <c r="AG324" i="32"/>
  <c r="AG325" i="32"/>
  <c r="AG326" i="32"/>
  <c r="AG327" i="32"/>
  <c r="AG328" i="32"/>
  <c r="AG329" i="32"/>
  <c r="AG330" i="32"/>
  <c r="AG331" i="32"/>
  <c r="AG332" i="32"/>
  <c r="AG333" i="32"/>
  <c r="AG334" i="32"/>
  <c r="AG335" i="32"/>
  <c r="AG336" i="32"/>
  <c r="AG337" i="32"/>
  <c r="AG338" i="32"/>
  <c r="AG339" i="32"/>
  <c r="AG340" i="32"/>
  <c r="AG341" i="32"/>
  <c r="AG342" i="32"/>
  <c r="AG343" i="32"/>
  <c r="AG344" i="32"/>
  <c r="AG345" i="32"/>
  <c r="AG346" i="32"/>
  <c r="AG347" i="32"/>
  <c r="AG348" i="32"/>
  <c r="AG349" i="32"/>
  <c r="AG350" i="32"/>
  <c r="AG351" i="32"/>
  <c r="AG352" i="32"/>
  <c r="AG353" i="32"/>
  <c r="AG354" i="32"/>
  <c r="AG355" i="32"/>
  <c r="AG356" i="32"/>
  <c r="AG357" i="32"/>
  <c r="AG358" i="32"/>
  <c r="AG359" i="32"/>
  <c r="AG360" i="32"/>
  <c r="AG361" i="32"/>
  <c r="AG362" i="32"/>
  <c r="AG363" i="32"/>
  <c r="AG364" i="32"/>
  <c r="AG365" i="32"/>
  <c r="AG366" i="32"/>
  <c r="AG367" i="32"/>
  <c r="AG368" i="32"/>
  <c r="AG369" i="32"/>
  <c r="AG370" i="32"/>
  <c r="AG371" i="32"/>
  <c r="AG372" i="32"/>
  <c r="AG373" i="32"/>
  <c r="AG374" i="32"/>
  <c r="AG375" i="32"/>
  <c r="AG376" i="32"/>
  <c r="AG377" i="32"/>
  <c r="AG381" i="32"/>
  <c r="DD15" i="32"/>
  <c r="DE15" i="32"/>
  <c r="DF15" i="32"/>
  <c r="DG15" i="32"/>
  <c r="DH15" i="32" s="1"/>
  <c r="DI15" i="32"/>
  <c r="DK15" i="32"/>
  <c r="DJ15" i="32" s="1"/>
  <c r="DD16" i="32"/>
  <c r="DE16" i="32"/>
  <c r="DF16" i="32"/>
  <c r="DG16" i="32"/>
  <c r="DH16" i="32" s="1"/>
  <c r="DI16" i="32"/>
  <c r="DK16" i="32"/>
  <c r="DJ16" i="32" s="1"/>
  <c r="DD17" i="32"/>
  <c r="DE17" i="32"/>
  <c r="DF17" i="32"/>
  <c r="DG17" i="32"/>
  <c r="DI17" i="32"/>
  <c r="DJ17" i="32"/>
  <c r="DK17" i="32"/>
  <c r="DD18" i="32"/>
  <c r="DE18" i="32"/>
  <c r="DF18" i="32"/>
  <c r="DG18" i="32"/>
  <c r="DI18" i="32"/>
  <c r="DK18" i="32"/>
  <c r="DJ18" i="32" s="1"/>
  <c r="DD19" i="32"/>
  <c r="DE19" i="32"/>
  <c r="DF19" i="32"/>
  <c r="DG19" i="32"/>
  <c r="DI19" i="32"/>
  <c r="DK19" i="32"/>
  <c r="DJ19" i="32" s="1"/>
  <c r="DD20" i="32"/>
  <c r="DE20" i="32"/>
  <c r="DF20" i="32"/>
  <c r="DG20" i="32"/>
  <c r="DI20" i="32"/>
  <c r="DK20" i="32"/>
  <c r="DJ20" i="32" s="1"/>
  <c r="DD21" i="32"/>
  <c r="DE21" i="32"/>
  <c r="DF21" i="32"/>
  <c r="DG21" i="32"/>
  <c r="DH21" i="32" s="1"/>
  <c r="DI21" i="32"/>
  <c r="DK21" i="32"/>
  <c r="DJ21" i="32" s="1"/>
  <c r="DD22" i="32"/>
  <c r="DE22" i="32"/>
  <c r="DF22" i="32"/>
  <c r="DG22" i="32"/>
  <c r="DI22" i="32"/>
  <c r="DK22" i="32"/>
  <c r="DJ22" i="32" s="1"/>
  <c r="DD23" i="32"/>
  <c r="DE23" i="32"/>
  <c r="DF23" i="32"/>
  <c r="DG23" i="32"/>
  <c r="DH23" i="32" s="1"/>
  <c r="DI23" i="32"/>
  <c r="DJ23" i="32"/>
  <c r="DK23" i="32"/>
  <c r="DD24" i="32"/>
  <c r="DE24" i="32"/>
  <c r="DF24" i="32"/>
  <c r="DG24" i="32"/>
  <c r="DH24" i="32" s="1"/>
  <c r="DI24" i="32"/>
  <c r="DK24" i="32"/>
  <c r="DJ24" i="32" s="1"/>
  <c r="DD25" i="32"/>
  <c r="DE25" i="32"/>
  <c r="DF25" i="32"/>
  <c r="DG25" i="32"/>
  <c r="DH25" i="32" s="1"/>
  <c r="DI25" i="32"/>
  <c r="DJ25" i="32"/>
  <c r="DK25" i="32"/>
  <c r="DD26" i="32"/>
  <c r="DE26" i="32"/>
  <c r="DF26" i="32"/>
  <c r="DG26" i="32"/>
  <c r="DI26" i="32"/>
  <c r="DK26" i="32"/>
  <c r="DJ26" i="32" s="1"/>
  <c r="DD27" i="32"/>
  <c r="DE27" i="32"/>
  <c r="DF27" i="32"/>
  <c r="DG27" i="32"/>
  <c r="DH27" i="32" s="1"/>
  <c r="DI27" i="32"/>
  <c r="DK27" i="32"/>
  <c r="DJ27" i="32" s="1"/>
  <c r="DD28" i="32"/>
  <c r="DE28" i="32"/>
  <c r="DF28" i="32"/>
  <c r="DG28" i="32"/>
  <c r="DH28" i="32" s="1"/>
  <c r="DI28" i="32"/>
  <c r="DK28" i="32"/>
  <c r="DJ28" i="32" s="1"/>
  <c r="DD29" i="32"/>
  <c r="DE29" i="32"/>
  <c r="DF29" i="32"/>
  <c r="DG29" i="32"/>
  <c r="DI29" i="32"/>
  <c r="DJ29" i="32"/>
  <c r="DK29" i="32"/>
  <c r="DD30" i="32"/>
  <c r="DE30" i="32"/>
  <c r="DF30" i="32"/>
  <c r="DG30" i="32"/>
  <c r="DI30" i="32"/>
  <c r="DK30" i="32"/>
  <c r="DJ30" i="32" s="1"/>
  <c r="DD31" i="32"/>
  <c r="DE31" i="32"/>
  <c r="DF31" i="32"/>
  <c r="DG31" i="32"/>
  <c r="DH31" i="32" s="1"/>
  <c r="DI31" i="32"/>
  <c r="DK31" i="32"/>
  <c r="DJ31" i="32" s="1"/>
  <c r="DD32" i="32"/>
  <c r="DE32" i="32"/>
  <c r="DF32" i="32"/>
  <c r="DG32" i="32"/>
  <c r="DI32" i="32"/>
  <c r="DK32" i="32"/>
  <c r="DJ32" i="32" s="1"/>
  <c r="DD33" i="32"/>
  <c r="DE33" i="32"/>
  <c r="DF33" i="32"/>
  <c r="DG33" i="32"/>
  <c r="DH33" i="32" s="1"/>
  <c r="DI33" i="32"/>
  <c r="DJ33" i="32"/>
  <c r="DK33" i="32"/>
  <c r="DD34" i="32"/>
  <c r="DE34" i="32"/>
  <c r="DF34" i="32"/>
  <c r="DG34" i="32"/>
  <c r="DI34" i="32"/>
  <c r="DK34" i="32"/>
  <c r="DJ34" i="32" s="1"/>
  <c r="DD35" i="32"/>
  <c r="DE35" i="32"/>
  <c r="DF35" i="32"/>
  <c r="DG35" i="32"/>
  <c r="DI35" i="32"/>
  <c r="DJ35" i="32"/>
  <c r="DK35" i="32"/>
  <c r="DD36" i="32"/>
  <c r="DE36" i="32"/>
  <c r="DF36" i="32"/>
  <c r="DG36" i="32"/>
  <c r="DI36" i="32"/>
  <c r="DK36" i="32"/>
  <c r="DJ36" i="32" s="1"/>
  <c r="DD37" i="32"/>
  <c r="DE37" i="32"/>
  <c r="DF37" i="32"/>
  <c r="DG37" i="32"/>
  <c r="DH37" i="32" s="1"/>
  <c r="DI37" i="32"/>
  <c r="DK37" i="32"/>
  <c r="DJ37" i="32" s="1"/>
  <c r="DD38" i="32"/>
  <c r="DE38" i="32"/>
  <c r="DF38" i="32"/>
  <c r="DG38" i="32"/>
  <c r="DI38" i="32"/>
  <c r="DK38" i="32"/>
  <c r="DJ38" i="32" s="1"/>
  <c r="DD39" i="32"/>
  <c r="DE39" i="32"/>
  <c r="DF39" i="32"/>
  <c r="DG39" i="32"/>
  <c r="DH39" i="32" s="1"/>
  <c r="DI39" i="32"/>
  <c r="DK39" i="32"/>
  <c r="DJ39" i="32" s="1"/>
  <c r="DD40" i="32"/>
  <c r="DE40" i="32"/>
  <c r="DF40" i="32"/>
  <c r="DG40" i="32"/>
  <c r="DI40" i="32"/>
  <c r="DK40" i="32"/>
  <c r="DJ40" i="32" s="1"/>
  <c r="DD41" i="32"/>
  <c r="DE41" i="32"/>
  <c r="DF41" i="32"/>
  <c r="DG41" i="32"/>
  <c r="DI41" i="32"/>
  <c r="DK41" i="32"/>
  <c r="DJ41" i="32" s="1"/>
  <c r="DD42" i="32"/>
  <c r="DE42" i="32"/>
  <c r="DF42" i="32"/>
  <c r="DG42" i="32"/>
  <c r="DI42" i="32"/>
  <c r="DK42" i="32"/>
  <c r="DJ42" i="32" s="1"/>
  <c r="DD43" i="32"/>
  <c r="DE43" i="32"/>
  <c r="DF43" i="32"/>
  <c r="DG43" i="32"/>
  <c r="DI43" i="32"/>
  <c r="DJ43" i="32"/>
  <c r="DK43" i="32"/>
  <c r="DD44" i="32"/>
  <c r="DE44" i="32"/>
  <c r="DF44" i="32"/>
  <c r="DG44" i="32"/>
  <c r="DI44" i="32"/>
  <c r="DK44" i="32"/>
  <c r="DJ44" i="32" s="1"/>
  <c r="DD45" i="32"/>
  <c r="DE45" i="32"/>
  <c r="DF45" i="32"/>
  <c r="DG45" i="32"/>
  <c r="DI45" i="32"/>
  <c r="DJ45" i="32"/>
  <c r="DK45" i="32"/>
  <c r="DD46" i="32"/>
  <c r="DE46" i="32"/>
  <c r="DF46" i="32"/>
  <c r="DG46" i="32"/>
  <c r="DI46" i="32"/>
  <c r="DK46" i="32"/>
  <c r="DJ46" i="32" s="1"/>
  <c r="DD47" i="32"/>
  <c r="DE47" i="32"/>
  <c r="DF47" i="32"/>
  <c r="DG47" i="32"/>
  <c r="DH47" i="32" s="1"/>
  <c r="DI47" i="32"/>
  <c r="DK47" i="32"/>
  <c r="DJ47" i="32" s="1"/>
  <c r="DD48" i="32"/>
  <c r="DE48" i="32"/>
  <c r="DF48" i="32"/>
  <c r="DG48" i="32"/>
  <c r="DI48" i="32"/>
  <c r="DK48" i="32"/>
  <c r="DJ48" i="32" s="1"/>
  <c r="DD49" i="32"/>
  <c r="DE49" i="32"/>
  <c r="DF49" i="32"/>
  <c r="DG49" i="32"/>
  <c r="DH49" i="32" s="1"/>
  <c r="DI49" i="32"/>
  <c r="DJ49" i="32"/>
  <c r="DK49" i="32"/>
  <c r="DD50" i="32"/>
  <c r="DE50" i="32"/>
  <c r="DF50" i="32"/>
  <c r="DG50" i="32"/>
  <c r="DI50" i="32"/>
  <c r="DK50" i="32"/>
  <c r="DJ50" i="32" s="1"/>
  <c r="DD51" i="32"/>
  <c r="DE51" i="32"/>
  <c r="DF51" i="32"/>
  <c r="DG51" i="32"/>
  <c r="DI51" i="32"/>
  <c r="DK51" i="32"/>
  <c r="DJ51" i="32" s="1"/>
  <c r="DD52" i="32"/>
  <c r="DE52" i="32"/>
  <c r="DF52" i="32"/>
  <c r="DG52" i="32"/>
  <c r="DI52" i="32"/>
  <c r="DK52" i="32"/>
  <c r="DJ52" i="32" s="1"/>
  <c r="DD53" i="32"/>
  <c r="DE53" i="32"/>
  <c r="DF53" i="32"/>
  <c r="DG53" i="32"/>
  <c r="DH53" i="32" s="1"/>
  <c r="DI53" i="32"/>
  <c r="DJ53" i="32"/>
  <c r="DK53" i="32"/>
  <c r="DD54" i="32"/>
  <c r="DE54" i="32"/>
  <c r="DF54" i="32"/>
  <c r="DG54" i="32"/>
  <c r="DI54" i="32"/>
  <c r="DK54" i="32"/>
  <c r="DJ54" i="32" s="1"/>
  <c r="DD55" i="32"/>
  <c r="DE55" i="32"/>
  <c r="DF55" i="32"/>
  <c r="DG55" i="32"/>
  <c r="DH55" i="32" s="1"/>
  <c r="DI55" i="32"/>
  <c r="DJ55" i="32"/>
  <c r="DK55" i="32"/>
  <c r="DD56" i="32"/>
  <c r="DE56" i="32"/>
  <c r="DF56" i="32"/>
  <c r="DG56" i="32"/>
  <c r="DI56" i="32"/>
  <c r="DK56" i="32"/>
  <c r="DJ56" i="32" s="1"/>
  <c r="DD57" i="32"/>
  <c r="DE57" i="32"/>
  <c r="DF57" i="32"/>
  <c r="DG57" i="32"/>
  <c r="DI57" i="32"/>
  <c r="DJ57" i="32"/>
  <c r="DK57" i="32"/>
  <c r="DD58" i="32"/>
  <c r="DE58" i="32"/>
  <c r="DF58" i="32"/>
  <c r="DG58" i="32"/>
  <c r="DI58" i="32"/>
  <c r="DK58" i="32"/>
  <c r="DJ58" i="32" s="1"/>
  <c r="DD59" i="32"/>
  <c r="DE59" i="32"/>
  <c r="DF59" i="32"/>
  <c r="DG59" i="32"/>
  <c r="DH59" i="32" s="1"/>
  <c r="DI59" i="32"/>
  <c r="DK59" i="32"/>
  <c r="DJ59" i="32" s="1"/>
  <c r="DD60" i="32"/>
  <c r="DE60" i="32"/>
  <c r="DF60" i="32"/>
  <c r="DG60" i="32"/>
  <c r="DH60" i="32" s="1"/>
  <c r="DI60" i="32"/>
  <c r="DK60" i="32"/>
  <c r="DJ60" i="32" s="1"/>
  <c r="DD61" i="32"/>
  <c r="DE61" i="32"/>
  <c r="DF61" i="32"/>
  <c r="DG61" i="32"/>
  <c r="DH61" i="32" s="1"/>
  <c r="DI61" i="32"/>
  <c r="DJ61" i="32"/>
  <c r="DK61" i="32"/>
  <c r="DD62" i="32"/>
  <c r="DE62" i="32"/>
  <c r="DF62" i="32"/>
  <c r="DG62" i="32"/>
  <c r="DI62" i="32"/>
  <c r="DK62" i="32"/>
  <c r="DJ62" i="32" s="1"/>
  <c r="DD63" i="32"/>
  <c r="DE63" i="32"/>
  <c r="DF63" i="32"/>
  <c r="DG63" i="32"/>
  <c r="DH63" i="32" s="1"/>
  <c r="DI63" i="32"/>
  <c r="DJ63" i="32"/>
  <c r="DK63" i="32"/>
  <c r="DD64" i="32"/>
  <c r="DE64" i="32"/>
  <c r="DF64" i="32"/>
  <c r="DG64" i="32"/>
  <c r="DI64" i="32"/>
  <c r="DK64" i="32"/>
  <c r="DJ64" i="32" s="1"/>
  <c r="DD65" i="32"/>
  <c r="DE65" i="32"/>
  <c r="DF65" i="32"/>
  <c r="DG65" i="32"/>
  <c r="DH65" i="32" s="1"/>
  <c r="DI65" i="32"/>
  <c r="DK65" i="32"/>
  <c r="DJ65" i="32" s="1"/>
  <c r="DD66" i="32"/>
  <c r="DE66" i="32"/>
  <c r="DF66" i="32"/>
  <c r="DG66" i="32"/>
  <c r="DI66" i="32"/>
  <c r="DK66" i="32"/>
  <c r="DJ66" i="32" s="1"/>
  <c r="DD67" i="32"/>
  <c r="DE67" i="32"/>
  <c r="DF67" i="32"/>
  <c r="DG67" i="32"/>
  <c r="DH67" i="32" s="1"/>
  <c r="DI67" i="32"/>
  <c r="DJ67" i="32"/>
  <c r="DK67" i="32"/>
  <c r="DD68" i="32"/>
  <c r="DE68" i="32"/>
  <c r="DF68" i="32"/>
  <c r="DG68" i="32"/>
  <c r="DI68" i="32"/>
  <c r="DK68" i="32"/>
  <c r="DJ68" i="32" s="1"/>
  <c r="DD69" i="32"/>
  <c r="DE69" i="32"/>
  <c r="DF69" i="32"/>
  <c r="DG69" i="32"/>
  <c r="DH69" i="32" s="1"/>
  <c r="DI69" i="32"/>
  <c r="DJ69" i="32"/>
  <c r="DK69" i="32"/>
  <c r="DD70" i="32"/>
  <c r="DE70" i="32"/>
  <c r="DF70" i="32"/>
  <c r="DG70" i="32"/>
  <c r="DI70" i="32"/>
  <c r="DJ70" i="32"/>
  <c r="DK70" i="32"/>
  <c r="DD71" i="32"/>
  <c r="DE71" i="32"/>
  <c r="DF71" i="32"/>
  <c r="DG71" i="32"/>
  <c r="DH71" i="32" s="1"/>
  <c r="DI71" i="32"/>
  <c r="DJ71" i="32"/>
  <c r="DK71" i="32"/>
  <c r="DD72" i="32"/>
  <c r="DE72" i="32"/>
  <c r="DF72" i="32"/>
  <c r="DG72" i="32"/>
  <c r="DI72" i="32"/>
  <c r="DK72" i="32"/>
  <c r="DJ72" i="32" s="1"/>
  <c r="DD73" i="32"/>
  <c r="DE73" i="32"/>
  <c r="DF73" i="32"/>
  <c r="DG73" i="32"/>
  <c r="DH73" i="32" s="1"/>
  <c r="DI73" i="32"/>
  <c r="DJ73" i="32"/>
  <c r="DK73" i="32"/>
  <c r="DD74" i="32"/>
  <c r="DE74" i="32"/>
  <c r="DF74" i="32"/>
  <c r="DG74" i="32"/>
  <c r="DI74" i="32"/>
  <c r="DK74" i="32"/>
  <c r="DJ74" i="32" s="1"/>
  <c r="DD75" i="32"/>
  <c r="DE75" i="32"/>
  <c r="DF75" i="32"/>
  <c r="DG75" i="32"/>
  <c r="DH75" i="32" s="1"/>
  <c r="DI75" i="32"/>
  <c r="DJ75" i="32"/>
  <c r="DK75" i="32"/>
  <c r="DD76" i="32"/>
  <c r="DE76" i="32"/>
  <c r="DF76" i="32"/>
  <c r="DG76" i="32"/>
  <c r="DI76" i="32"/>
  <c r="DK76" i="32"/>
  <c r="DJ76" i="32" s="1"/>
  <c r="DD77" i="32"/>
  <c r="DE77" i="32"/>
  <c r="DF77" i="32"/>
  <c r="DG77" i="32"/>
  <c r="DH77" i="32" s="1"/>
  <c r="DI77" i="32"/>
  <c r="DJ77" i="32"/>
  <c r="DK77" i="32"/>
  <c r="DD78" i="32"/>
  <c r="DE78" i="32"/>
  <c r="DF78" i="32"/>
  <c r="DG78" i="32"/>
  <c r="DI78" i="32"/>
  <c r="DK78" i="32"/>
  <c r="DJ78" i="32" s="1"/>
  <c r="DD79" i="32"/>
  <c r="DE79" i="32"/>
  <c r="DF79" i="32"/>
  <c r="DG79" i="32"/>
  <c r="DH79" i="32" s="1"/>
  <c r="DI79" i="32"/>
  <c r="DK79" i="32"/>
  <c r="DJ79" i="32" s="1"/>
  <c r="DD80" i="32"/>
  <c r="DE80" i="32"/>
  <c r="DF80" i="32"/>
  <c r="DG80" i="32"/>
  <c r="DI80" i="32"/>
  <c r="DK80" i="32"/>
  <c r="DJ80" i="32" s="1"/>
  <c r="DD81" i="32"/>
  <c r="DE81" i="32"/>
  <c r="DF81" i="32"/>
  <c r="DG81" i="32"/>
  <c r="DH81" i="32" s="1"/>
  <c r="DI81" i="32"/>
  <c r="DJ81" i="32"/>
  <c r="DK81" i="32"/>
  <c r="DD82" i="32"/>
  <c r="DE82" i="32"/>
  <c r="DF82" i="32"/>
  <c r="DG82" i="32"/>
  <c r="DI82" i="32"/>
  <c r="DK82" i="32"/>
  <c r="DJ82" i="32" s="1"/>
  <c r="DD83" i="32"/>
  <c r="DE83" i="32"/>
  <c r="DF83" i="32"/>
  <c r="DG83" i="32"/>
  <c r="DH83" i="32" s="1"/>
  <c r="DI83" i="32"/>
  <c r="DJ83" i="32"/>
  <c r="DK83" i="32"/>
  <c r="DD84" i="32"/>
  <c r="DE84" i="32"/>
  <c r="DF84" i="32"/>
  <c r="DG84" i="32"/>
  <c r="DI84" i="32"/>
  <c r="DK84" i="32"/>
  <c r="DJ84" i="32" s="1"/>
  <c r="DD85" i="32"/>
  <c r="DE85" i="32"/>
  <c r="DF85" i="32"/>
  <c r="DG85" i="32"/>
  <c r="DH85" i="32" s="1"/>
  <c r="DI85" i="32"/>
  <c r="DJ85" i="32"/>
  <c r="DK85" i="32"/>
  <c r="DD86" i="32"/>
  <c r="DE86" i="32"/>
  <c r="DF86" i="32"/>
  <c r="DG86" i="32"/>
  <c r="DI86" i="32"/>
  <c r="DJ86" i="32"/>
  <c r="DK86" i="32"/>
  <c r="DD87" i="32"/>
  <c r="DE87" i="32"/>
  <c r="DF87" i="32"/>
  <c r="DG87" i="32"/>
  <c r="DI87" i="32"/>
  <c r="DK87" i="32"/>
  <c r="DJ87" i="32" s="1"/>
  <c r="DD88" i="32"/>
  <c r="DE88" i="32"/>
  <c r="DF88" i="32"/>
  <c r="DG88" i="32"/>
  <c r="DI88" i="32"/>
  <c r="DK88" i="32"/>
  <c r="DJ88" i="32" s="1"/>
  <c r="DD89" i="32"/>
  <c r="DE89" i="32"/>
  <c r="DF89" i="32"/>
  <c r="DG89" i="32"/>
  <c r="DH89" i="32" s="1"/>
  <c r="DI89" i="32"/>
  <c r="DJ89" i="32"/>
  <c r="DK89" i="32"/>
  <c r="DD90" i="32"/>
  <c r="DE90" i="32"/>
  <c r="DF90" i="32"/>
  <c r="DG90" i="32"/>
  <c r="DI90" i="32"/>
  <c r="DK90" i="32"/>
  <c r="DJ90" i="32" s="1"/>
  <c r="DD91" i="32"/>
  <c r="DE91" i="32"/>
  <c r="DF91" i="32"/>
  <c r="DG91" i="32"/>
  <c r="DI91" i="32"/>
  <c r="DJ91" i="32"/>
  <c r="DK91" i="32"/>
  <c r="DD92" i="32"/>
  <c r="DE92" i="32"/>
  <c r="DF92" i="32"/>
  <c r="DG92" i="32"/>
  <c r="DH92" i="32" s="1"/>
  <c r="DI92" i="32"/>
  <c r="DK92" i="32"/>
  <c r="DJ92" i="32" s="1"/>
  <c r="DD93" i="32"/>
  <c r="DE93" i="32"/>
  <c r="DF93" i="32"/>
  <c r="DG93" i="32"/>
  <c r="DI93" i="32"/>
  <c r="DK93" i="32"/>
  <c r="DJ93" i="32" s="1"/>
  <c r="DD94" i="32"/>
  <c r="DE94" i="32"/>
  <c r="DF94" i="32"/>
  <c r="DG94" i="32"/>
  <c r="DI94" i="32"/>
  <c r="DK94" i="32"/>
  <c r="DJ94" i="32" s="1"/>
  <c r="DD95" i="32"/>
  <c r="DE95" i="32"/>
  <c r="DF95" i="32"/>
  <c r="DG95" i="32"/>
  <c r="DI95" i="32"/>
  <c r="DK95" i="32"/>
  <c r="DJ95" i="32" s="1"/>
  <c r="DD96" i="32"/>
  <c r="DE96" i="32"/>
  <c r="DF96" i="32"/>
  <c r="DG96" i="32"/>
  <c r="DI96" i="32"/>
  <c r="DK96" i="32"/>
  <c r="DJ96" i="32" s="1"/>
  <c r="DD97" i="32"/>
  <c r="DE97" i="32"/>
  <c r="DF97" i="32"/>
  <c r="DG97" i="32"/>
  <c r="DH97" i="32" s="1"/>
  <c r="DI97" i="32"/>
  <c r="DK97" i="32"/>
  <c r="DJ97" i="32" s="1"/>
  <c r="DD98" i="32"/>
  <c r="DE98" i="32"/>
  <c r="DF98" i="32"/>
  <c r="DG98" i="32"/>
  <c r="DI98" i="32"/>
  <c r="DK98" i="32"/>
  <c r="DJ98" i="32" s="1"/>
  <c r="DD99" i="32"/>
  <c r="DE99" i="32"/>
  <c r="DF99" i="32"/>
  <c r="DG99" i="32"/>
  <c r="DI99" i="32"/>
  <c r="DJ99" i="32"/>
  <c r="DK99" i="32"/>
  <c r="DD100" i="32"/>
  <c r="DE100" i="32"/>
  <c r="DF100" i="32"/>
  <c r="DG100" i="32"/>
  <c r="DI100" i="32"/>
  <c r="DJ100" i="32"/>
  <c r="DK100" i="32"/>
  <c r="DD101" i="32"/>
  <c r="DE101" i="32"/>
  <c r="DF101" i="32"/>
  <c r="DG101" i="32"/>
  <c r="DI101" i="32"/>
  <c r="DJ101" i="32"/>
  <c r="DK101" i="32"/>
  <c r="DD102" i="32"/>
  <c r="DE102" i="32"/>
  <c r="DF102" i="32"/>
  <c r="DG102" i="32"/>
  <c r="DI102" i="32"/>
  <c r="DJ102" i="32"/>
  <c r="DK102" i="32"/>
  <c r="DD103" i="32"/>
  <c r="DE103" i="32"/>
  <c r="DF103" i="32"/>
  <c r="DG103" i="32"/>
  <c r="DI103" i="32"/>
  <c r="DJ103" i="32"/>
  <c r="DK103" i="32"/>
  <c r="DD104" i="32"/>
  <c r="DE104" i="32"/>
  <c r="DF104" i="32"/>
  <c r="DG104" i="32"/>
  <c r="DH104" i="32" s="1"/>
  <c r="DI104" i="32"/>
  <c r="DJ104" i="32"/>
  <c r="DK104" i="32"/>
  <c r="DD105" i="32"/>
  <c r="DE105" i="32"/>
  <c r="DF105" i="32"/>
  <c r="DG105" i="32"/>
  <c r="DI105" i="32"/>
  <c r="DK105" i="32"/>
  <c r="DJ105" i="32" s="1"/>
  <c r="DD106" i="32"/>
  <c r="DE106" i="32"/>
  <c r="DF106" i="32"/>
  <c r="DG106" i="32"/>
  <c r="DH106" i="32" s="1"/>
  <c r="DI106" i="32"/>
  <c r="DK106" i="32"/>
  <c r="DJ106" i="32" s="1"/>
  <c r="DD107" i="32"/>
  <c r="DE107" i="32"/>
  <c r="DF107" i="32"/>
  <c r="DG107" i="32"/>
  <c r="DH107" i="32" s="1"/>
  <c r="DI107" i="32"/>
  <c r="DJ107" i="32"/>
  <c r="DK107" i="32"/>
  <c r="DD108" i="32"/>
  <c r="DE108" i="32"/>
  <c r="DF108" i="32"/>
  <c r="DG108" i="32"/>
  <c r="DI108" i="32"/>
  <c r="DJ108" i="32"/>
  <c r="DK108" i="32"/>
  <c r="DD109" i="32"/>
  <c r="DE109" i="32"/>
  <c r="DF109" i="32"/>
  <c r="DG109" i="32"/>
  <c r="DI109" i="32"/>
  <c r="DJ109" i="32"/>
  <c r="DK109" i="32"/>
  <c r="DD110" i="32"/>
  <c r="DE110" i="32"/>
  <c r="DF110" i="32"/>
  <c r="DG110" i="32"/>
  <c r="DH110" i="32" s="1"/>
  <c r="DI110" i="32"/>
  <c r="DJ110" i="32"/>
  <c r="DK110" i="32"/>
  <c r="DD111" i="32"/>
  <c r="DE111" i="32"/>
  <c r="DF111" i="32"/>
  <c r="DG111" i="32"/>
  <c r="DI111" i="32"/>
  <c r="DJ111" i="32"/>
  <c r="DK111" i="32"/>
  <c r="DD112" i="32"/>
  <c r="DE112" i="32"/>
  <c r="DF112" i="32"/>
  <c r="DG112" i="32"/>
  <c r="DH112" i="32" s="1"/>
  <c r="DI112" i="32"/>
  <c r="DJ112" i="32"/>
  <c r="DK112" i="32"/>
  <c r="DD113" i="32"/>
  <c r="DE113" i="32"/>
  <c r="DF113" i="32"/>
  <c r="DG113" i="32"/>
  <c r="DI113" i="32"/>
  <c r="DJ113" i="32"/>
  <c r="DK113" i="32"/>
  <c r="DD114" i="32"/>
  <c r="DE114" i="32"/>
  <c r="DF114" i="32"/>
  <c r="DG114" i="32"/>
  <c r="DH114" i="32" s="1"/>
  <c r="DI114" i="32"/>
  <c r="DJ114" i="32"/>
  <c r="DK114" i="32"/>
  <c r="DD115" i="32"/>
  <c r="DE115" i="32"/>
  <c r="DF115" i="32"/>
  <c r="DG115" i="32"/>
  <c r="DH115" i="32" s="1"/>
  <c r="DI115" i="32"/>
  <c r="DJ115" i="32"/>
  <c r="DK115" i="32"/>
  <c r="DD116" i="32"/>
  <c r="DE116" i="32"/>
  <c r="DF116" i="32"/>
  <c r="DG116" i="32"/>
  <c r="DI116" i="32"/>
  <c r="DJ116" i="32"/>
  <c r="DK116" i="32"/>
  <c r="DD117" i="32"/>
  <c r="DE117" i="32"/>
  <c r="DF117" i="32"/>
  <c r="DG117" i="32"/>
  <c r="DI117" i="32"/>
  <c r="DJ117" i="32"/>
  <c r="DK117" i="32"/>
  <c r="DD118" i="32"/>
  <c r="DE118" i="32"/>
  <c r="DF118" i="32"/>
  <c r="DG118" i="32"/>
  <c r="DH118" i="32" s="1"/>
  <c r="DI118" i="32"/>
  <c r="DJ118" i="32"/>
  <c r="DK118" i="32"/>
  <c r="DD119" i="32"/>
  <c r="DE119" i="32"/>
  <c r="DF119" i="32"/>
  <c r="DG119" i="32"/>
  <c r="DI119" i="32"/>
  <c r="DJ119" i="32"/>
  <c r="DK119" i="32"/>
  <c r="DD120" i="32"/>
  <c r="DE120" i="32"/>
  <c r="DF120" i="32"/>
  <c r="DG120" i="32"/>
  <c r="DH120" i="32" s="1"/>
  <c r="DI120" i="32"/>
  <c r="DJ120" i="32"/>
  <c r="DK120" i="32"/>
  <c r="DD121" i="32"/>
  <c r="DE121" i="32"/>
  <c r="DF121" i="32"/>
  <c r="DG121" i="32"/>
  <c r="DI121" i="32"/>
  <c r="DJ121" i="32"/>
  <c r="DK121" i="32"/>
  <c r="DD122" i="32"/>
  <c r="DE122" i="32"/>
  <c r="DF122" i="32"/>
  <c r="DG122" i="32"/>
  <c r="DH122" i="32" s="1"/>
  <c r="DI122" i="32"/>
  <c r="DJ122" i="32"/>
  <c r="DK122" i="32"/>
  <c r="DD123" i="32"/>
  <c r="DE123" i="32"/>
  <c r="DF123" i="32"/>
  <c r="DG123" i="32"/>
  <c r="DH123" i="32" s="1"/>
  <c r="DI123" i="32"/>
  <c r="DK123" i="32"/>
  <c r="DJ123" i="32" s="1"/>
  <c r="DD124" i="32"/>
  <c r="DE124" i="32"/>
  <c r="DF124" i="32"/>
  <c r="DG124" i="32"/>
  <c r="DI124" i="32"/>
  <c r="DJ124" i="32"/>
  <c r="DK124" i="32"/>
  <c r="DD125" i="32"/>
  <c r="DE125" i="32"/>
  <c r="DF125" i="32"/>
  <c r="DG125" i="32"/>
  <c r="DI125" i="32"/>
  <c r="DK125" i="32"/>
  <c r="DJ125" i="32" s="1"/>
  <c r="DD126" i="32"/>
  <c r="DE126" i="32"/>
  <c r="DF126" i="32"/>
  <c r="DG126" i="32"/>
  <c r="DH126" i="32" s="1"/>
  <c r="DI126" i="32"/>
  <c r="DJ126" i="32"/>
  <c r="DK126" i="32"/>
  <c r="DD127" i="32"/>
  <c r="DE127" i="32"/>
  <c r="DF127" i="32"/>
  <c r="DG127" i="32"/>
  <c r="DI127" i="32"/>
  <c r="DK127" i="32"/>
  <c r="DJ127" i="32" s="1"/>
  <c r="DD128" i="32"/>
  <c r="DE128" i="32"/>
  <c r="DF128" i="32"/>
  <c r="DG128" i="32"/>
  <c r="DH128" i="32" s="1"/>
  <c r="DI128" i="32"/>
  <c r="DK128" i="32"/>
  <c r="DJ128" i="32" s="1"/>
  <c r="DD129" i="32"/>
  <c r="DE129" i="32"/>
  <c r="DF129" i="32"/>
  <c r="DG129" i="32"/>
  <c r="DI129" i="32"/>
  <c r="DJ129" i="32"/>
  <c r="DK129" i="32"/>
  <c r="DD130" i="32"/>
  <c r="DE130" i="32"/>
  <c r="DF130" i="32"/>
  <c r="DG130" i="32"/>
  <c r="DH130" i="32" s="1"/>
  <c r="DI130" i="32"/>
  <c r="DJ130" i="32"/>
  <c r="DK130" i="32"/>
  <c r="DD131" i="32"/>
  <c r="DE131" i="32"/>
  <c r="DF131" i="32"/>
  <c r="DG131" i="32"/>
  <c r="DH131" i="32" s="1"/>
  <c r="DI131" i="32"/>
  <c r="DJ131" i="32"/>
  <c r="DK131" i="32"/>
  <c r="DD132" i="32"/>
  <c r="DE132" i="32"/>
  <c r="DF132" i="32"/>
  <c r="DG132" i="32"/>
  <c r="DI132" i="32"/>
  <c r="DJ132" i="32"/>
  <c r="DK132" i="32"/>
  <c r="DD133" i="32"/>
  <c r="DE133" i="32"/>
  <c r="DF133" i="32"/>
  <c r="DG133" i="32"/>
  <c r="DI133" i="32"/>
  <c r="DJ133" i="32"/>
  <c r="DK133" i="32"/>
  <c r="DD134" i="32"/>
  <c r="DE134" i="32"/>
  <c r="DF134" i="32"/>
  <c r="DG134" i="32"/>
  <c r="DH134" i="32" s="1"/>
  <c r="DI134" i="32"/>
  <c r="DJ134" i="32"/>
  <c r="DK134" i="32"/>
  <c r="DD135" i="32"/>
  <c r="DE135" i="32"/>
  <c r="DF135" i="32"/>
  <c r="DG135" i="32"/>
  <c r="DI135" i="32"/>
  <c r="DJ135" i="32"/>
  <c r="DK135" i="32"/>
  <c r="DD136" i="32"/>
  <c r="DE136" i="32"/>
  <c r="DF136" i="32"/>
  <c r="DG136" i="32"/>
  <c r="DH136" i="32" s="1"/>
  <c r="DI136" i="32"/>
  <c r="DJ136" i="32"/>
  <c r="DK136" i="32"/>
  <c r="DD137" i="32"/>
  <c r="DE137" i="32"/>
  <c r="DF137" i="32"/>
  <c r="DG137" i="32"/>
  <c r="DI137" i="32"/>
  <c r="DJ137" i="32"/>
  <c r="DK137" i="32"/>
  <c r="DD138" i="32"/>
  <c r="DE138" i="32"/>
  <c r="DF138" i="32"/>
  <c r="DG138" i="32"/>
  <c r="DH138" i="32" s="1"/>
  <c r="DI138" i="32"/>
  <c r="DJ138" i="32"/>
  <c r="DK138" i="32"/>
  <c r="DD139" i="32"/>
  <c r="DE139" i="32"/>
  <c r="DF139" i="32"/>
  <c r="DG139" i="32"/>
  <c r="DI139" i="32"/>
  <c r="DJ139" i="32"/>
  <c r="DK139" i="32"/>
  <c r="DD140" i="32"/>
  <c r="DE140" i="32"/>
  <c r="DF140" i="32"/>
  <c r="DG140" i="32"/>
  <c r="DI140" i="32"/>
  <c r="DJ140" i="32"/>
  <c r="DK140" i="32"/>
  <c r="DD141" i="32"/>
  <c r="DE141" i="32"/>
  <c r="DF141" i="32"/>
  <c r="DG141" i="32"/>
  <c r="DI141" i="32"/>
  <c r="DJ141" i="32"/>
  <c r="DK141" i="32"/>
  <c r="DD142" i="32"/>
  <c r="DE142" i="32"/>
  <c r="DF142" i="32"/>
  <c r="DG142" i="32"/>
  <c r="DH142" i="32" s="1"/>
  <c r="DI142" i="32"/>
  <c r="DJ142" i="32"/>
  <c r="DK142" i="32"/>
  <c r="DD143" i="32"/>
  <c r="DE143" i="32"/>
  <c r="DF143" i="32"/>
  <c r="DG143" i="32"/>
  <c r="DI143" i="32"/>
  <c r="DJ143" i="32"/>
  <c r="DK143" i="32"/>
  <c r="DD144" i="32"/>
  <c r="DE144" i="32"/>
  <c r="DF144" i="32"/>
  <c r="DG144" i="32"/>
  <c r="DH144" i="32" s="1"/>
  <c r="DI144" i="32"/>
  <c r="DJ144" i="32"/>
  <c r="DK144" i="32"/>
  <c r="DD145" i="32"/>
  <c r="DE145" i="32"/>
  <c r="DF145" i="32"/>
  <c r="DG145" i="32"/>
  <c r="DI145" i="32"/>
  <c r="DJ145" i="32"/>
  <c r="DK145" i="32"/>
  <c r="DD146" i="32"/>
  <c r="DE146" i="32"/>
  <c r="DF146" i="32"/>
  <c r="DG146" i="32"/>
  <c r="DH146" i="32" s="1"/>
  <c r="DI146" i="32"/>
  <c r="DJ146" i="32"/>
  <c r="DK146" i="32"/>
  <c r="DD147" i="32"/>
  <c r="DE147" i="32"/>
  <c r="DF147" i="32"/>
  <c r="DG147" i="32"/>
  <c r="DH147" i="32" s="1"/>
  <c r="DI147" i="32"/>
  <c r="DJ147" i="32"/>
  <c r="DK147" i="32"/>
  <c r="DD148" i="32"/>
  <c r="DE148" i="32"/>
  <c r="DF148" i="32"/>
  <c r="DG148" i="32"/>
  <c r="DI148" i="32"/>
  <c r="DJ148" i="32"/>
  <c r="DK148" i="32"/>
  <c r="DD149" i="32"/>
  <c r="DE149" i="32"/>
  <c r="DF149" i="32"/>
  <c r="DG149" i="32"/>
  <c r="DI149" i="32"/>
  <c r="DJ149" i="32"/>
  <c r="DK149" i="32"/>
  <c r="DD150" i="32"/>
  <c r="DE150" i="32"/>
  <c r="DF150" i="32"/>
  <c r="DG150" i="32"/>
  <c r="DH150" i="32" s="1"/>
  <c r="DI150" i="32"/>
  <c r="DJ150" i="32"/>
  <c r="DK150" i="32"/>
  <c r="DD151" i="32"/>
  <c r="DE151" i="32"/>
  <c r="DF151" i="32"/>
  <c r="DG151" i="32"/>
  <c r="DI151" i="32"/>
  <c r="DJ151" i="32"/>
  <c r="DK151" i="32"/>
  <c r="DD152" i="32"/>
  <c r="DE152" i="32"/>
  <c r="DF152" i="32"/>
  <c r="DG152" i="32"/>
  <c r="DH152" i="32" s="1"/>
  <c r="DI152" i="32"/>
  <c r="DJ152" i="32"/>
  <c r="DK152" i="32"/>
  <c r="DD153" i="32"/>
  <c r="DE153" i="32"/>
  <c r="DF153" i="32"/>
  <c r="DG153" i="32"/>
  <c r="DI153" i="32"/>
  <c r="DJ153" i="32"/>
  <c r="DK153" i="32"/>
  <c r="DD154" i="32"/>
  <c r="DE154" i="32"/>
  <c r="DF154" i="32"/>
  <c r="DG154" i="32"/>
  <c r="DH154" i="32" s="1"/>
  <c r="DI154" i="32"/>
  <c r="DJ154" i="32"/>
  <c r="DK154" i="32"/>
  <c r="DD155" i="32"/>
  <c r="DE155" i="32"/>
  <c r="DF155" i="32"/>
  <c r="DG155" i="32"/>
  <c r="DH155" i="32" s="1"/>
  <c r="DI155" i="32"/>
  <c r="DJ155" i="32"/>
  <c r="DK155" i="32"/>
  <c r="DD156" i="32"/>
  <c r="DE156" i="32"/>
  <c r="DF156" i="32"/>
  <c r="DG156" i="32"/>
  <c r="DI156" i="32"/>
  <c r="DJ156" i="32"/>
  <c r="DK156" i="32"/>
  <c r="DD157" i="32"/>
  <c r="DE157" i="32"/>
  <c r="DF157" i="32"/>
  <c r="DG157" i="32"/>
  <c r="DI157" i="32"/>
  <c r="DJ157" i="32"/>
  <c r="DK157" i="32"/>
  <c r="DD158" i="32"/>
  <c r="DE158" i="32"/>
  <c r="DF158" i="32"/>
  <c r="DG158" i="32"/>
  <c r="DH158" i="32" s="1"/>
  <c r="DI158" i="32"/>
  <c r="DK158" i="32"/>
  <c r="DJ158" i="32" s="1"/>
  <c r="DD159" i="32"/>
  <c r="DE159" i="32"/>
  <c r="DF159" i="32"/>
  <c r="DG159" i="32"/>
  <c r="DH159" i="32" s="1"/>
  <c r="DI159" i="32"/>
  <c r="DK159" i="32"/>
  <c r="DJ159" i="32" s="1"/>
  <c r="DD160" i="32"/>
  <c r="DE160" i="32"/>
  <c r="DF160" i="32"/>
  <c r="DG160" i="32"/>
  <c r="DH160" i="32" s="1"/>
  <c r="DI160" i="32"/>
  <c r="DK160" i="32"/>
  <c r="DJ160" i="32" s="1"/>
  <c r="DD161" i="32"/>
  <c r="DE161" i="32"/>
  <c r="DF161" i="32"/>
  <c r="DG161" i="32"/>
  <c r="DH161" i="32" s="1"/>
  <c r="DI161" i="32"/>
  <c r="DK161" i="32"/>
  <c r="DJ161" i="32" s="1"/>
  <c r="DD162" i="32"/>
  <c r="DE162" i="32"/>
  <c r="DF162" i="32"/>
  <c r="DG162" i="32"/>
  <c r="DI162" i="32"/>
  <c r="DK162" i="32"/>
  <c r="DJ162" i="32" s="1"/>
  <c r="DD163" i="32"/>
  <c r="DE163" i="32"/>
  <c r="DF163" i="32"/>
  <c r="DG163" i="32"/>
  <c r="DH163" i="32" s="1"/>
  <c r="DI163" i="32"/>
  <c r="DK163" i="32"/>
  <c r="DJ163" i="32" s="1"/>
  <c r="DD164" i="32"/>
  <c r="DE164" i="32"/>
  <c r="DF164" i="32"/>
  <c r="DG164" i="32"/>
  <c r="DI164" i="32"/>
  <c r="DK164" i="32"/>
  <c r="DJ164" i="32" s="1"/>
  <c r="DD165" i="32"/>
  <c r="DE165" i="32"/>
  <c r="DF165" i="32"/>
  <c r="DG165" i="32"/>
  <c r="DH165" i="32"/>
  <c r="DI165" i="32"/>
  <c r="DK165" i="32"/>
  <c r="DJ165" i="32" s="1"/>
  <c r="DD166" i="32"/>
  <c r="DE166" i="32"/>
  <c r="DF166" i="32"/>
  <c r="DG166" i="32"/>
  <c r="DI166" i="32"/>
  <c r="DK166" i="32"/>
  <c r="DJ166" i="32" s="1"/>
  <c r="DD167" i="32"/>
  <c r="DE167" i="32"/>
  <c r="DF167" i="32"/>
  <c r="DG167" i="32"/>
  <c r="DH167" i="32"/>
  <c r="DI167" i="32"/>
  <c r="DK167" i="32"/>
  <c r="DJ167" i="32" s="1"/>
  <c r="DD168" i="32"/>
  <c r="DE168" i="32"/>
  <c r="DF168" i="32"/>
  <c r="DG168" i="32"/>
  <c r="DH168" i="32" s="1"/>
  <c r="DI168" i="32"/>
  <c r="DK168" i="32"/>
  <c r="DJ168" i="32" s="1"/>
  <c r="DD169" i="32"/>
  <c r="DE169" i="32"/>
  <c r="DF169" i="32"/>
  <c r="DG169" i="32"/>
  <c r="DI169" i="32"/>
  <c r="DK169" i="32"/>
  <c r="DJ169" i="32" s="1"/>
  <c r="DD170" i="32"/>
  <c r="DE170" i="32"/>
  <c r="DF170" i="32"/>
  <c r="DH170" i="32" s="1"/>
  <c r="DG170" i="32"/>
  <c r="DI170" i="32"/>
  <c r="DK170" i="32"/>
  <c r="DJ170" i="32" s="1"/>
  <c r="DD171" i="32"/>
  <c r="DE171" i="32"/>
  <c r="DF171" i="32"/>
  <c r="DG171" i="32"/>
  <c r="DI171" i="32"/>
  <c r="DK171" i="32"/>
  <c r="DJ171" i="32" s="1"/>
  <c r="DD172" i="32"/>
  <c r="DE172" i="32"/>
  <c r="DF172" i="32"/>
  <c r="DG172" i="32"/>
  <c r="DH172" i="32"/>
  <c r="DI172" i="32"/>
  <c r="DK172" i="32"/>
  <c r="DJ172" i="32" s="1"/>
  <c r="DD173" i="32"/>
  <c r="DE173" i="32"/>
  <c r="DF173" i="32"/>
  <c r="DH173" i="32" s="1"/>
  <c r="DG173" i="32"/>
  <c r="DI173" i="32"/>
  <c r="DK173" i="32"/>
  <c r="DJ173" i="32" s="1"/>
  <c r="DD174" i="32"/>
  <c r="DE174" i="32"/>
  <c r="DF174" i="32"/>
  <c r="DG174" i="32"/>
  <c r="DH174" i="32" s="1"/>
  <c r="DI174" i="32"/>
  <c r="DK174" i="32"/>
  <c r="DJ174" i="32" s="1"/>
  <c r="DD175" i="32"/>
  <c r="DE175" i="32"/>
  <c r="DF175" i="32"/>
  <c r="DG175" i="32"/>
  <c r="DI175" i="32"/>
  <c r="DK175" i="32"/>
  <c r="DJ175" i="32" s="1"/>
  <c r="DD176" i="32"/>
  <c r="DE176" i="32"/>
  <c r="DF176" i="32"/>
  <c r="DG176" i="32"/>
  <c r="DH176" i="32"/>
  <c r="DI176" i="32"/>
  <c r="DK176" i="32"/>
  <c r="DJ176" i="32" s="1"/>
  <c r="DD177" i="32"/>
  <c r="DE177" i="32"/>
  <c r="DF177" i="32"/>
  <c r="DG177" i="32"/>
  <c r="DH177" i="32" s="1"/>
  <c r="DI177" i="32"/>
  <c r="DK177" i="32"/>
  <c r="DJ177" i="32" s="1"/>
  <c r="DD178" i="32"/>
  <c r="DE178" i="32"/>
  <c r="DF178" i="32"/>
  <c r="DG178" i="32"/>
  <c r="DI178" i="32"/>
  <c r="DK178" i="32"/>
  <c r="DJ178" i="32" s="1"/>
  <c r="DD179" i="32"/>
  <c r="DE179" i="32"/>
  <c r="DF179" i="32"/>
  <c r="DG179" i="32"/>
  <c r="DI179" i="32"/>
  <c r="DK179" i="32"/>
  <c r="DJ179" i="32" s="1"/>
  <c r="DD180" i="32"/>
  <c r="DE180" i="32"/>
  <c r="DF180" i="32"/>
  <c r="DG180" i="32"/>
  <c r="DI180" i="32"/>
  <c r="DK180" i="32"/>
  <c r="DJ180" i="32" s="1"/>
  <c r="DD181" i="32"/>
  <c r="DE181" i="32"/>
  <c r="DF181" i="32"/>
  <c r="DG181" i="32"/>
  <c r="DH181" i="32" s="1"/>
  <c r="DI181" i="32"/>
  <c r="DK181" i="32"/>
  <c r="DJ181" i="32" s="1"/>
  <c r="DD182" i="32"/>
  <c r="DE182" i="32"/>
  <c r="DF182" i="32"/>
  <c r="DG182" i="32"/>
  <c r="DI182" i="32"/>
  <c r="DK182" i="32"/>
  <c r="DJ182" i="32" s="1"/>
  <c r="DD183" i="32"/>
  <c r="DE183" i="32"/>
  <c r="DF183" i="32"/>
  <c r="DH183" i="32" s="1"/>
  <c r="DG183" i="32"/>
  <c r="DI183" i="32"/>
  <c r="DK183" i="32"/>
  <c r="DJ183" i="32" s="1"/>
  <c r="DD184" i="32"/>
  <c r="DE184" i="32"/>
  <c r="DF184" i="32"/>
  <c r="DG184" i="32"/>
  <c r="DH184" i="32" s="1"/>
  <c r="DI184" i="32"/>
  <c r="DK184" i="32"/>
  <c r="DJ184" i="32" s="1"/>
  <c r="DD185" i="32"/>
  <c r="DE185" i="32"/>
  <c r="DF185" i="32"/>
  <c r="DG185" i="32"/>
  <c r="DI185" i="32"/>
  <c r="DK185" i="32"/>
  <c r="DJ185" i="32" s="1"/>
  <c r="DD186" i="32"/>
  <c r="DE186" i="32"/>
  <c r="DF186" i="32"/>
  <c r="DH186" i="32" s="1"/>
  <c r="DG186" i="32"/>
  <c r="DI186" i="32"/>
  <c r="DK186" i="32"/>
  <c r="DJ186" i="32" s="1"/>
  <c r="DD187" i="32"/>
  <c r="DE187" i="32"/>
  <c r="DF187" i="32"/>
  <c r="DG187" i="32"/>
  <c r="DI187" i="32"/>
  <c r="DK187" i="32"/>
  <c r="DJ187" i="32" s="1"/>
  <c r="DD188" i="32"/>
  <c r="DE188" i="32"/>
  <c r="DF188" i="32"/>
  <c r="DG188" i="32"/>
  <c r="DH188" i="32"/>
  <c r="DI188" i="32"/>
  <c r="DK188" i="32"/>
  <c r="DJ188" i="32" s="1"/>
  <c r="DD189" i="32"/>
  <c r="DE189" i="32"/>
  <c r="DF189" i="32"/>
  <c r="DG189" i="32"/>
  <c r="DI189" i="32"/>
  <c r="DK189" i="32"/>
  <c r="DJ189" i="32" s="1"/>
  <c r="DD190" i="32"/>
  <c r="DE190" i="32"/>
  <c r="DF190" i="32"/>
  <c r="DG190" i="32"/>
  <c r="DI190" i="32"/>
  <c r="DK190" i="32"/>
  <c r="DJ190" i="32" s="1"/>
  <c r="DD191" i="32"/>
  <c r="DE191" i="32"/>
  <c r="DF191" i="32"/>
  <c r="DG191" i="32"/>
  <c r="DH191" i="32" s="1"/>
  <c r="DI191" i="32"/>
  <c r="DK191" i="32"/>
  <c r="DJ191" i="32" s="1"/>
  <c r="DD192" i="32"/>
  <c r="DE192" i="32"/>
  <c r="DF192" i="32"/>
  <c r="DG192" i="32"/>
  <c r="DH192" i="32"/>
  <c r="DI192" i="32"/>
  <c r="DK192" i="32"/>
  <c r="DJ192" i="32" s="1"/>
  <c r="DD193" i="32"/>
  <c r="DE193" i="32"/>
  <c r="DF193" i="32"/>
  <c r="DG193" i="32"/>
  <c r="DH193" i="32" s="1"/>
  <c r="DI193" i="32"/>
  <c r="DK193" i="32"/>
  <c r="DJ193" i="32" s="1"/>
  <c r="DD194" i="32"/>
  <c r="DE194" i="32"/>
  <c r="DF194" i="32"/>
  <c r="DG194" i="32"/>
  <c r="DI194" i="32"/>
  <c r="DK194" i="32"/>
  <c r="DJ194" i="32" s="1"/>
  <c r="DD195" i="32"/>
  <c r="DE195" i="32"/>
  <c r="DF195" i="32"/>
  <c r="DG195" i="32"/>
  <c r="DI195" i="32"/>
  <c r="DK195" i="32"/>
  <c r="DJ195" i="32" s="1"/>
  <c r="DD196" i="32"/>
  <c r="DE196" i="32"/>
  <c r="DF196" i="32"/>
  <c r="DG196" i="32"/>
  <c r="DH196" i="32" s="1"/>
  <c r="DI196" i="32"/>
  <c r="DK196" i="32"/>
  <c r="DJ196" i="32" s="1"/>
  <c r="DD197" i="32"/>
  <c r="DE197" i="32"/>
  <c r="DF197" i="32"/>
  <c r="DG197" i="32"/>
  <c r="DH197" i="32"/>
  <c r="DI197" i="32"/>
  <c r="DK197" i="32"/>
  <c r="DJ197" i="32" s="1"/>
  <c r="DD198" i="32"/>
  <c r="DE198" i="32"/>
  <c r="DF198" i="32"/>
  <c r="DG198" i="32"/>
  <c r="DH198" i="32" s="1"/>
  <c r="DI198" i="32"/>
  <c r="DK198" i="32"/>
  <c r="DJ198" i="32" s="1"/>
  <c r="DD199" i="32"/>
  <c r="DE199" i="32"/>
  <c r="DF199" i="32"/>
  <c r="DG199" i="32"/>
  <c r="DH199" i="32" s="1"/>
  <c r="DI199" i="32"/>
  <c r="DK199" i="32"/>
  <c r="DJ199" i="32" s="1"/>
  <c r="DD200" i="32"/>
  <c r="DE200" i="32"/>
  <c r="DF200" i="32"/>
  <c r="DG200" i="32"/>
  <c r="DH200" i="32" s="1"/>
  <c r="DI200" i="32"/>
  <c r="DK200" i="32"/>
  <c r="DJ200" i="32" s="1"/>
  <c r="DD201" i="32"/>
  <c r="DE201" i="32"/>
  <c r="DF201" i="32"/>
  <c r="DG201" i="32"/>
  <c r="DI201" i="32"/>
  <c r="DK201" i="32"/>
  <c r="DJ201" i="32" s="1"/>
  <c r="DD202" i="32"/>
  <c r="DE202" i="32"/>
  <c r="DF202" i="32"/>
  <c r="DG202" i="32"/>
  <c r="DI202" i="32"/>
  <c r="DK202" i="32"/>
  <c r="DJ202" i="32" s="1"/>
  <c r="DD203" i="32"/>
  <c r="DE203" i="32"/>
  <c r="DF203" i="32"/>
  <c r="DG203" i="32"/>
  <c r="DH203" i="32" s="1"/>
  <c r="DI203" i="32"/>
  <c r="DK203" i="32"/>
  <c r="DJ203" i="32" s="1"/>
  <c r="DD204" i="32"/>
  <c r="DE204" i="32"/>
  <c r="DF204" i="32"/>
  <c r="DG204" i="32"/>
  <c r="DH204" i="32" s="1"/>
  <c r="DI204" i="32"/>
  <c r="DK204" i="32"/>
  <c r="DJ204" i="32" s="1"/>
  <c r="DD205" i="32"/>
  <c r="DE205" i="32"/>
  <c r="DF205" i="32"/>
  <c r="DH205" i="32" s="1"/>
  <c r="DG205" i="32"/>
  <c r="DI205" i="32"/>
  <c r="DK205" i="32"/>
  <c r="DJ205" i="32" s="1"/>
  <c r="DD206" i="32"/>
  <c r="DE206" i="32"/>
  <c r="DF206" i="32"/>
  <c r="DG206" i="32"/>
  <c r="DH206" i="32" s="1"/>
  <c r="DI206" i="32"/>
  <c r="DK206" i="32"/>
  <c r="DJ206" i="32" s="1"/>
  <c r="DD207" i="32"/>
  <c r="DE207" i="32"/>
  <c r="DF207" i="32"/>
  <c r="DG207" i="32"/>
  <c r="DI207" i="32"/>
  <c r="DK207" i="32"/>
  <c r="DJ207" i="32" s="1"/>
  <c r="DD208" i="32"/>
  <c r="DE208" i="32"/>
  <c r="DF208" i="32"/>
  <c r="DG208" i="32"/>
  <c r="DH208" i="32" s="1"/>
  <c r="DI208" i="32"/>
  <c r="DK208" i="32"/>
  <c r="DJ208" i="32" s="1"/>
  <c r="DD209" i="32"/>
  <c r="DE209" i="32"/>
  <c r="DF209" i="32"/>
  <c r="DG209" i="32"/>
  <c r="DH209" i="32" s="1"/>
  <c r="DI209" i="32"/>
  <c r="DK209" i="32"/>
  <c r="DJ209" i="32" s="1"/>
  <c r="DD210" i="32"/>
  <c r="DE210" i="32"/>
  <c r="DF210" i="32"/>
  <c r="DG210" i="32"/>
  <c r="DI210" i="32"/>
  <c r="DK210" i="32"/>
  <c r="DJ210" i="32" s="1"/>
  <c r="DD211" i="32"/>
  <c r="DE211" i="32"/>
  <c r="DF211" i="32"/>
  <c r="DG211" i="32"/>
  <c r="DI211" i="32"/>
  <c r="DK211" i="32"/>
  <c r="DJ211" i="32" s="1"/>
  <c r="DD212" i="32"/>
  <c r="DE212" i="32"/>
  <c r="DF212" i="32"/>
  <c r="DG212" i="32"/>
  <c r="DH212" i="32" s="1"/>
  <c r="DI212" i="32"/>
  <c r="DK212" i="32"/>
  <c r="DJ212" i="32" s="1"/>
  <c r="DD213" i="32"/>
  <c r="DE213" i="32"/>
  <c r="DF213" i="32"/>
  <c r="DG213" i="32"/>
  <c r="DI213" i="32"/>
  <c r="DK213" i="32"/>
  <c r="DJ213" i="32" s="1"/>
  <c r="DD214" i="32"/>
  <c r="DE214" i="32"/>
  <c r="DF214" i="32"/>
  <c r="DG214" i="32"/>
  <c r="DI214" i="32"/>
  <c r="DK214" i="32"/>
  <c r="DJ214" i="32" s="1"/>
  <c r="DD215" i="32"/>
  <c r="DE215" i="32"/>
  <c r="DF215" i="32"/>
  <c r="DG215" i="32"/>
  <c r="DH215" i="32"/>
  <c r="DI215" i="32"/>
  <c r="DK215" i="32"/>
  <c r="DJ215" i="32" s="1"/>
  <c r="DD216" i="32"/>
  <c r="DE216" i="32"/>
  <c r="DF216" i="32"/>
  <c r="DH216" i="32" s="1"/>
  <c r="DG216" i="32"/>
  <c r="DI216" i="32"/>
  <c r="DK216" i="32"/>
  <c r="DJ216" i="32" s="1"/>
  <c r="DD217" i="32"/>
  <c r="DE217" i="32"/>
  <c r="DF217" i="32"/>
  <c r="DG217" i="32"/>
  <c r="DI217" i="32"/>
  <c r="DK217" i="32"/>
  <c r="DJ217" i="32" s="1"/>
  <c r="DD218" i="32"/>
  <c r="DE218" i="32"/>
  <c r="DF218" i="32"/>
  <c r="DG218" i="32"/>
  <c r="DI218" i="32"/>
  <c r="DK218" i="32"/>
  <c r="DJ218" i="32" s="1"/>
  <c r="DD219" i="32"/>
  <c r="DE219" i="32"/>
  <c r="DF219" i="32"/>
  <c r="DG219" i="32"/>
  <c r="DI219" i="32"/>
  <c r="DK219" i="32"/>
  <c r="DJ219" i="32" s="1"/>
  <c r="DD220" i="32"/>
  <c r="DE220" i="32"/>
  <c r="DF220" i="32"/>
  <c r="DG220" i="32"/>
  <c r="DI220" i="32"/>
  <c r="DK220" i="32"/>
  <c r="DJ220" i="32" s="1"/>
  <c r="DD221" i="32"/>
  <c r="DE221" i="32"/>
  <c r="DF221" i="32"/>
  <c r="DG221" i="32"/>
  <c r="DI221" i="32"/>
  <c r="DK221" i="32"/>
  <c r="DJ221" i="32" s="1"/>
  <c r="DD222" i="32"/>
  <c r="DE222" i="32"/>
  <c r="DF222" i="32"/>
  <c r="DG222" i="32"/>
  <c r="DH222" i="32" s="1"/>
  <c r="DI222" i="32"/>
  <c r="DK222" i="32"/>
  <c r="DJ222" i="32" s="1"/>
  <c r="DD223" i="32"/>
  <c r="DE223" i="32"/>
  <c r="DF223" i="32"/>
  <c r="DG223" i="32"/>
  <c r="DH223" i="32" s="1"/>
  <c r="DI223" i="32"/>
  <c r="DK223" i="32"/>
  <c r="DJ223" i="32" s="1"/>
  <c r="DD224" i="32"/>
  <c r="DE224" i="32"/>
  <c r="DF224" i="32"/>
  <c r="DH224" i="32" s="1"/>
  <c r="DG224" i="32"/>
  <c r="DI224" i="32"/>
  <c r="DK224" i="32"/>
  <c r="DJ224" i="32" s="1"/>
  <c r="DD225" i="32"/>
  <c r="DE225" i="32"/>
  <c r="DF225" i="32"/>
  <c r="DG225" i="32"/>
  <c r="DH225" i="32" s="1"/>
  <c r="DI225" i="32"/>
  <c r="DK225" i="32"/>
  <c r="DJ225" i="32" s="1"/>
  <c r="DD226" i="32"/>
  <c r="DE226" i="32"/>
  <c r="DF226" i="32"/>
  <c r="DG226" i="32"/>
  <c r="DI226" i="32"/>
  <c r="DK226" i="32"/>
  <c r="DJ226" i="32" s="1"/>
  <c r="DD227" i="32"/>
  <c r="DE227" i="32"/>
  <c r="DF227" i="32"/>
  <c r="DG227" i="32"/>
  <c r="DH227" i="32" s="1"/>
  <c r="DI227" i="32"/>
  <c r="DK227" i="32"/>
  <c r="DJ227" i="32" s="1"/>
  <c r="DD228" i="32"/>
  <c r="DE228" i="32"/>
  <c r="DF228" i="32"/>
  <c r="DG228" i="32"/>
  <c r="DH228" i="32" s="1"/>
  <c r="DI228" i="32"/>
  <c r="DK228" i="32"/>
  <c r="DJ228" i="32" s="1"/>
  <c r="DD229" i="32"/>
  <c r="DE229" i="32"/>
  <c r="DF229" i="32"/>
  <c r="DG229" i="32"/>
  <c r="DH229" i="32" s="1"/>
  <c r="DI229" i="32"/>
  <c r="DK229" i="32"/>
  <c r="DJ229" i="32" s="1"/>
  <c r="DD230" i="32"/>
  <c r="DE230" i="32"/>
  <c r="DF230" i="32"/>
  <c r="DG230" i="32"/>
  <c r="DH230" i="32" s="1"/>
  <c r="DI230" i="32"/>
  <c r="DK230" i="32"/>
  <c r="DJ230" i="32" s="1"/>
  <c r="DD231" i="32"/>
  <c r="DE231" i="32"/>
  <c r="DF231" i="32"/>
  <c r="DG231" i="32"/>
  <c r="DH231" i="32" s="1"/>
  <c r="DI231" i="32"/>
  <c r="DK231" i="32"/>
  <c r="DJ231" i="32" s="1"/>
  <c r="DD232" i="32"/>
  <c r="DE232" i="32"/>
  <c r="DF232" i="32"/>
  <c r="DG232" i="32"/>
  <c r="DH232" i="32"/>
  <c r="DI232" i="32"/>
  <c r="DK232" i="32"/>
  <c r="DJ232" i="32" s="1"/>
  <c r="DD233" i="32"/>
  <c r="DE233" i="32"/>
  <c r="DF233" i="32"/>
  <c r="DG233" i="32"/>
  <c r="DI233" i="32"/>
  <c r="DK233" i="32"/>
  <c r="DJ233" i="32" s="1"/>
  <c r="DD234" i="32"/>
  <c r="DE234" i="32"/>
  <c r="DF234" i="32"/>
  <c r="DG234" i="32"/>
  <c r="DI234" i="32"/>
  <c r="DK234" i="32"/>
  <c r="DJ234" i="32" s="1"/>
  <c r="DD235" i="32"/>
  <c r="DE235" i="32"/>
  <c r="DF235" i="32"/>
  <c r="DG235" i="32"/>
  <c r="DH235" i="32" s="1"/>
  <c r="DI235" i="32"/>
  <c r="DK235" i="32"/>
  <c r="DJ235" i="32" s="1"/>
  <c r="DD236" i="32"/>
  <c r="DE236" i="32"/>
  <c r="DF236" i="32"/>
  <c r="DG236" i="32"/>
  <c r="DH236" i="32" s="1"/>
  <c r="DI236" i="32"/>
  <c r="DK236" i="32"/>
  <c r="DJ236" i="32" s="1"/>
  <c r="DD237" i="32"/>
  <c r="DE237" i="32"/>
  <c r="DF237" i="32"/>
  <c r="DG237" i="32"/>
  <c r="DI237" i="32"/>
  <c r="DK237" i="32"/>
  <c r="DJ237" i="32" s="1"/>
  <c r="DD238" i="32"/>
  <c r="DE238" i="32"/>
  <c r="DF238" i="32"/>
  <c r="DG238" i="32"/>
  <c r="DH238" i="32" s="1"/>
  <c r="DI238" i="32"/>
  <c r="DK238" i="32"/>
  <c r="DJ238" i="32" s="1"/>
  <c r="DD239" i="32"/>
  <c r="DE239" i="32"/>
  <c r="DF239" i="32"/>
  <c r="DG239" i="32"/>
  <c r="DI239" i="32"/>
  <c r="DK239" i="32"/>
  <c r="DJ239" i="32" s="1"/>
  <c r="DD240" i="32"/>
  <c r="DE240" i="32"/>
  <c r="DF240" i="32"/>
  <c r="DG240" i="32"/>
  <c r="DI240" i="32"/>
  <c r="DK240" i="32"/>
  <c r="DJ240" i="32" s="1"/>
  <c r="DD241" i="32"/>
  <c r="DE241" i="32"/>
  <c r="DF241" i="32"/>
  <c r="DG241" i="32"/>
  <c r="DI241" i="32"/>
  <c r="DK241" i="32"/>
  <c r="DJ241" i="32" s="1"/>
  <c r="DD242" i="32"/>
  <c r="DE242" i="32"/>
  <c r="DF242" i="32"/>
  <c r="DG242" i="32"/>
  <c r="DH242" i="32" s="1"/>
  <c r="DI242" i="32"/>
  <c r="DJ242" i="32"/>
  <c r="DK242" i="32"/>
  <c r="DD243" i="32"/>
  <c r="DE243" i="32"/>
  <c r="DF243" i="32"/>
  <c r="DG243" i="32"/>
  <c r="DI243" i="32"/>
  <c r="DJ243" i="32"/>
  <c r="DK243" i="32"/>
  <c r="DD244" i="32"/>
  <c r="DE244" i="32"/>
  <c r="DF244" i="32"/>
  <c r="DG244" i="32"/>
  <c r="DH244" i="32" s="1"/>
  <c r="DI244" i="32"/>
  <c r="DJ244" i="32"/>
  <c r="DK244" i="32"/>
  <c r="DD245" i="32"/>
  <c r="DE245" i="32"/>
  <c r="DF245" i="32"/>
  <c r="DG245" i="32"/>
  <c r="DH245" i="32" s="1"/>
  <c r="DI245" i="32"/>
  <c r="DJ245" i="32"/>
  <c r="DK245" i="32"/>
  <c r="DD246" i="32"/>
  <c r="DE246" i="32"/>
  <c r="DF246" i="32"/>
  <c r="DG246" i="32"/>
  <c r="DH246" i="32" s="1"/>
  <c r="DI246" i="32"/>
  <c r="DK246" i="32"/>
  <c r="DJ246" i="32" s="1"/>
  <c r="DD247" i="32"/>
  <c r="DE247" i="32"/>
  <c r="DF247" i="32"/>
  <c r="DG247" i="32"/>
  <c r="DI247" i="32"/>
  <c r="DJ247" i="32"/>
  <c r="DK247" i="32"/>
  <c r="DD248" i="32"/>
  <c r="DE248" i="32"/>
  <c r="DF248" i="32"/>
  <c r="DG248" i="32"/>
  <c r="DH248" i="32" s="1"/>
  <c r="DI248" i="32"/>
  <c r="DJ248" i="32"/>
  <c r="DK248" i="32"/>
  <c r="DD249" i="32"/>
  <c r="DE249" i="32"/>
  <c r="DF249" i="32"/>
  <c r="DG249" i="32"/>
  <c r="DI249" i="32"/>
  <c r="DJ249" i="32"/>
  <c r="DK249" i="32"/>
  <c r="DD250" i="32"/>
  <c r="DE250" i="32"/>
  <c r="DF250" i="32"/>
  <c r="DG250" i="32"/>
  <c r="DH250" i="32" s="1"/>
  <c r="DI250" i="32"/>
  <c r="DJ250" i="32"/>
  <c r="DK250" i="32"/>
  <c r="DD251" i="32"/>
  <c r="DE251" i="32"/>
  <c r="DF251" i="32"/>
  <c r="DG251" i="32"/>
  <c r="DH251" i="32" s="1"/>
  <c r="DI251" i="32"/>
  <c r="DJ251" i="32"/>
  <c r="DK251" i="32"/>
  <c r="DD252" i="32"/>
  <c r="DE252" i="32"/>
  <c r="DF252" i="32"/>
  <c r="DG252" i="32"/>
  <c r="DH252" i="32" s="1"/>
  <c r="DI252" i="32"/>
  <c r="DJ252" i="32"/>
  <c r="DK252" i="32"/>
  <c r="DD253" i="32"/>
  <c r="DE253" i="32"/>
  <c r="DF253" i="32"/>
  <c r="DG253" i="32"/>
  <c r="DH253" i="32" s="1"/>
  <c r="DI253" i="32"/>
  <c r="DJ253" i="32"/>
  <c r="DK253" i="32"/>
  <c r="DD254" i="32"/>
  <c r="DE254" i="32"/>
  <c r="DF254" i="32"/>
  <c r="DG254" i="32"/>
  <c r="DH254" i="32" s="1"/>
  <c r="DI254" i="32"/>
  <c r="DJ254" i="32"/>
  <c r="DK254" i="32"/>
  <c r="DD255" i="32"/>
  <c r="DE255" i="32"/>
  <c r="DF255" i="32"/>
  <c r="DG255" i="32"/>
  <c r="DI255" i="32"/>
  <c r="DK255" i="32"/>
  <c r="DJ255" i="32" s="1"/>
  <c r="DD256" i="32"/>
  <c r="DE256" i="32"/>
  <c r="DF256" i="32"/>
  <c r="DG256" i="32"/>
  <c r="DI256" i="32"/>
  <c r="DJ256" i="32"/>
  <c r="DK256" i="32"/>
  <c r="DD257" i="32"/>
  <c r="DE257" i="32"/>
  <c r="DF257" i="32"/>
  <c r="DG257" i="32"/>
  <c r="DH257" i="32" s="1"/>
  <c r="DI257" i="32"/>
  <c r="DK257" i="32"/>
  <c r="DJ257" i="32" s="1"/>
  <c r="DD258" i="32"/>
  <c r="DE258" i="32"/>
  <c r="DF258" i="32"/>
  <c r="DG258" i="32"/>
  <c r="DH258" i="32" s="1"/>
  <c r="DI258" i="32"/>
  <c r="DJ258" i="32"/>
  <c r="DK258" i="32"/>
  <c r="DD259" i="32"/>
  <c r="DE259" i="32"/>
  <c r="DF259" i="32"/>
  <c r="DG259" i="32"/>
  <c r="DH259" i="32" s="1"/>
  <c r="DI259" i="32"/>
  <c r="DJ259" i="32"/>
  <c r="DK259" i="32"/>
  <c r="DD260" i="32"/>
  <c r="DE260" i="32"/>
  <c r="DF260" i="32"/>
  <c r="DG260" i="32"/>
  <c r="DH260" i="32" s="1"/>
  <c r="DI260" i="32"/>
  <c r="DJ260" i="32"/>
  <c r="DK260" i="32"/>
  <c r="DD261" i="32"/>
  <c r="DE261" i="32"/>
  <c r="DF261" i="32"/>
  <c r="DG261" i="32"/>
  <c r="DI261" i="32"/>
  <c r="DJ261" i="32"/>
  <c r="DK261" i="32"/>
  <c r="DD262" i="32"/>
  <c r="DE262" i="32"/>
  <c r="DF262" i="32"/>
  <c r="DG262" i="32"/>
  <c r="DH262" i="32" s="1"/>
  <c r="DI262" i="32"/>
  <c r="DK262" i="32"/>
  <c r="DJ262" i="32" s="1"/>
  <c r="DD263" i="32"/>
  <c r="DE263" i="32"/>
  <c r="DF263" i="32"/>
  <c r="DG263" i="32"/>
  <c r="DH263" i="32" s="1"/>
  <c r="DI263" i="32"/>
  <c r="DJ263" i="32"/>
  <c r="DK263" i="32"/>
  <c r="DD264" i="32"/>
  <c r="DE264" i="32"/>
  <c r="DF264" i="32"/>
  <c r="DG264" i="32"/>
  <c r="DH264" i="32" s="1"/>
  <c r="DI264" i="32"/>
  <c r="DK264" i="32"/>
  <c r="DJ264" i="32" s="1"/>
  <c r="DD265" i="32"/>
  <c r="DE265" i="32"/>
  <c r="DF265" i="32"/>
  <c r="DG265" i="32"/>
  <c r="DH265" i="32" s="1"/>
  <c r="DI265" i="32"/>
  <c r="DJ265" i="32"/>
  <c r="DK265" i="32"/>
  <c r="DD266" i="32"/>
  <c r="DE266" i="32"/>
  <c r="DF266" i="32"/>
  <c r="DG266" i="32"/>
  <c r="DI266" i="32"/>
  <c r="DJ266" i="32"/>
  <c r="DK266" i="32"/>
  <c r="DD267" i="32"/>
  <c r="DE267" i="32"/>
  <c r="DF267" i="32"/>
  <c r="DG267" i="32"/>
  <c r="DI267" i="32"/>
  <c r="DJ267" i="32"/>
  <c r="DK267" i="32"/>
  <c r="DD268" i="32"/>
  <c r="DE268" i="32"/>
  <c r="DF268" i="32"/>
  <c r="DG268" i="32"/>
  <c r="DH268" i="32" s="1"/>
  <c r="DI268" i="32"/>
  <c r="DJ268" i="32"/>
  <c r="DK268" i="32"/>
  <c r="DD269" i="32"/>
  <c r="DE269" i="32"/>
  <c r="DF269" i="32"/>
  <c r="DG269" i="32"/>
  <c r="DI269" i="32"/>
  <c r="DJ269" i="32"/>
  <c r="DK269" i="32"/>
  <c r="DD270" i="32"/>
  <c r="DE270" i="32"/>
  <c r="DF270" i="32"/>
  <c r="DG270" i="32"/>
  <c r="DI270" i="32"/>
  <c r="DJ270" i="32"/>
  <c r="DK270" i="32"/>
  <c r="DD271" i="32"/>
  <c r="DE271" i="32"/>
  <c r="DF271" i="32"/>
  <c r="DG271" i="32"/>
  <c r="DI271" i="32"/>
  <c r="DJ271" i="32"/>
  <c r="DK271" i="32"/>
  <c r="DD272" i="32"/>
  <c r="DE272" i="32"/>
  <c r="DF272" i="32"/>
  <c r="DG272" i="32"/>
  <c r="DI272" i="32"/>
  <c r="DJ272" i="32"/>
  <c r="DK272" i="32"/>
  <c r="DD273" i="32"/>
  <c r="DE273" i="32"/>
  <c r="DF273" i="32"/>
  <c r="DG273" i="32"/>
  <c r="DH273" i="32" s="1"/>
  <c r="DI273" i="32"/>
  <c r="DJ273" i="32"/>
  <c r="DK273" i="32"/>
  <c r="DD274" i="32"/>
  <c r="DE274" i="32"/>
  <c r="DF274" i="32"/>
  <c r="DG274" i="32"/>
  <c r="DI274" i="32"/>
  <c r="DJ274" i="32"/>
  <c r="DK274" i="32"/>
  <c r="DD275" i="32"/>
  <c r="DE275" i="32"/>
  <c r="DF275" i="32"/>
  <c r="DG275" i="32"/>
  <c r="DI275" i="32"/>
  <c r="DJ275" i="32"/>
  <c r="DK275" i="32"/>
  <c r="DD276" i="32"/>
  <c r="DE276" i="32"/>
  <c r="DF276" i="32"/>
  <c r="DG276" i="32"/>
  <c r="DH276" i="32" s="1"/>
  <c r="DI276" i="32"/>
  <c r="DJ276" i="32"/>
  <c r="DK276" i="32"/>
  <c r="DD277" i="32"/>
  <c r="DE277" i="32"/>
  <c r="DF277" i="32"/>
  <c r="DG277" i="32"/>
  <c r="DH277" i="32" s="1"/>
  <c r="DI277" i="32"/>
  <c r="DK277" i="32"/>
  <c r="DJ277" i="32" s="1"/>
  <c r="DD278" i="32"/>
  <c r="DE278" i="32"/>
  <c r="DF278" i="32"/>
  <c r="DG278" i="32"/>
  <c r="DH278" i="32" s="1"/>
  <c r="DI278" i="32"/>
  <c r="DJ278" i="32"/>
  <c r="DK278" i="32"/>
  <c r="DD279" i="32"/>
  <c r="DE279" i="32"/>
  <c r="DF279" i="32"/>
  <c r="DG279" i="32"/>
  <c r="DH279" i="32" s="1"/>
  <c r="DI279" i="32"/>
  <c r="DK279" i="32"/>
  <c r="DJ279" i="32" s="1"/>
  <c r="DD280" i="32"/>
  <c r="DE280" i="32"/>
  <c r="DF280" i="32"/>
  <c r="DG280" i="32"/>
  <c r="DH280" i="32" s="1"/>
  <c r="DI280" i="32"/>
  <c r="DJ280" i="32"/>
  <c r="DK280" i="32"/>
  <c r="DD281" i="32"/>
  <c r="DE281" i="32"/>
  <c r="DF281" i="32"/>
  <c r="DG281" i="32"/>
  <c r="DH281" i="32" s="1"/>
  <c r="DI281" i="32"/>
  <c r="DJ281" i="32"/>
  <c r="DK281" i="32"/>
  <c r="DD282" i="32"/>
  <c r="DE282" i="32"/>
  <c r="DF282" i="32"/>
  <c r="DG282" i="32"/>
  <c r="DH282" i="32" s="1"/>
  <c r="DI282" i="32"/>
  <c r="DJ282" i="32"/>
  <c r="DK282" i="32"/>
  <c r="DD283" i="32"/>
  <c r="DE283" i="32"/>
  <c r="DF283" i="32"/>
  <c r="DG283" i="32"/>
  <c r="DH283" i="32" s="1"/>
  <c r="DI283" i="32"/>
  <c r="DJ283" i="32"/>
  <c r="DK283" i="32"/>
  <c r="DD284" i="32"/>
  <c r="DE284" i="32"/>
  <c r="DF284" i="32"/>
  <c r="DG284" i="32"/>
  <c r="DH284" i="32" s="1"/>
  <c r="DI284" i="32"/>
  <c r="DJ284" i="32"/>
  <c r="DK284" i="32"/>
  <c r="DD285" i="32"/>
  <c r="DE285" i="32"/>
  <c r="DF285" i="32"/>
  <c r="DG285" i="32"/>
  <c r="DH285" i="32" s="1"/>
  <c r="DI285" i="32"/>
  <c r="DJ285" i="32"/>
  <c r="DK285" i="32"/>
  <c r="DD286" i="32"/>
  <c r="DE286" i="32"/>
  <c r="DF286" i="32"/>
  <c r="DG286" i="32"/>
  <c r="DH286" i="32" s="1"/>
  <c r="DI286" i="32"/>
  <c r="DJ286" i="32"/>
  <c r="DK286" i="32"/>
  <c r="DD287" i="32"/>
  <c r="DE287" i="32"/>
  <c r="DF287" i="32"/>
  <c r="DG287" i="32"/>
  <c r="DH287" i="32" s="1"/>
  <c r="DI287" i="32"/>
  <c r="DK287" i="32"/>
  <c r="DJ287" i="32" s="1"/>
  <c r="DD288" i="32"/>
  <c r="DE288" i="32"/>
  <c r="DF288" i="32"/>
  <c r="DG288" i="32"/>
  <c r="DI288" i="32"/>
  <c r="DJ288" i="32"/>
  <c r="DK288" i="32"/>
  <c r="DD289" i="32"/>
  <c r="DE289" i="32"/>
  <c r="DF289" i="32"/>
  <c r="DG289" i="32"/>
  <c r="DH289" i="32" s="1"/>
  <c r="DI289" i="32"/>
  <c r="DJ289" i="32"/>
  <c r="DK289" i="32"/>
  <c r="DD290" i="32"/>
  <c r="DE290" i="32"/>
  <c r="DF290" i="32"/>
  <c r="DG290" i="32"/>
  <c r="DH290" i="32" s="1"/>
  <c r="DI290" i="32"/>
  <c r="DK290" i="32"/>
  <c r="DJ290" i="32" s="1"/>
  <c r="DD291" i="32"/>
  <c r="DE291" i="32"/>
  <c r="DF291" i="32"/>
  <c r="DG291" i="32"/>
  <c r="DI291" i="32"/>
  <c r="DJ291" i="32"/>
  <c r="DK291" i="32"/>
  <c r="DD292" i="32"/>
  <c r="DE292" i="32"/>
  <c r="DF292" i="32"/>
  <c r="DG292" i="32"/>
  <c r="DH292" i="32" s="1"/>
  <c r="DI292" i="32"/>
  <c r="DJ292" i="32"/>
  <c r="DK292" i="32"/>
  <c r="DD293" i="32"/>
  <c r="DE293" i="32"/>
  <c r="DF293" i="32"/>
  <c r="DG293" i="32"/>
  <c r="DI293" i="32"/>
  <c r="DJ293" i="32"/>
  <c r="DK293" i="32"/>
  <c r="DD294" i="32"/>
  <c r="DE294" i="32"/>
  <c r="DF294" i="32"/>
  <c r="DG294" i="32"/>
  <c r="DH294" i="32" s="1"/>
  <c r="DI294" i="32"/>
  <c r="DJ294" i="32"/>
  <c r="DK294" i="32"/>
  <c r="DD295" i="32"/>
  <c r="DE295" i="32"/>
  <c r="DF295" i="32"/>
  <c r="DG295" i="32"/>
  <c r="DI295" i="32"/>
  <c r="DJ295" i="32"/>
  <c r="DK295" i="32"/>
  <c r="DD296" i="32"/>
  <c r="DE296" i="32"/>
  <c r="DF296" i="32"/>
  <c r="DG296" i="32"/>
  <c r="DI296" i="32"/>
  <c r="DJ296" i="32"/>
  <c r="DK296" i="32"/>
  <c r="DD297" i="32"/>
  <c r="DE297" i="32"/>
  <c r="DF297" i="32"/>
  <c r="DG297" i="32"/>
  <c r="DH297" i="32" s="1"/>
  <c r="DI297" i="32"/>
  <c r="DJ297" i="32"/>
  <c r="DK297" i="32"/>
  <c r="DD298" i="32"/>
  <c r="DE298" i="32"/>
  <c r="DF298" i="32"/>
  <c r="DG298" i="32"/>
  <c r="DH298" i="32" s="1"/>
  <c r="DI298" i="32"/>
  <c r="DJ298" i="32"/>
  <c r="DK298" i="32"/>
  <c r="DD299" i="32"/>
  <c r="DE299" i="32"/>
  <c r="DF299" i="32"/>
  <c r="DG299" i="32"/>
  <c r="DH299" i="32" s="1"/>
  <c r="DI299" i="32"/>
  <c r="DJ299" i="32"/>
  <c r="DK299" i="32"/>
  <c r="DD300" i="32"/>
  <c r="DE300" i="32"/>
  <c r="DF300" i="32"/>
  <c r="DG300" i="32"/>
  <c r="DH300" i="32" s="1"/>
  <c r="DI300" i="32"/>
  <c r="DJ300" i="32"/>
  <c r="DK300" i="32"/>
  <c r="DD301" i="32"/>
  <c r="DE301" i="32"/>
  <c r="DF301" i="32"/>
  <c r="DG301" i="32"/>
  <c r="DH301" i="32" s="1"/>
  <c r="DI301" i="32"/>
  <c r="DJ301" i="32"/>
  <c r="DK301" i="32"/>
  <c r="DD302" i="32"/>
  <c r="DE302" i="32"/>
  <c r="DF302" i="32"/>
  <c r="DG302" i="32"/>
  <c r="DI302" i="32"/>
  <c r="DJ302" i="32"/>
  <c r="DK302" i="32"/>
  <c r="DD303" i="32"/>
  <c r="DE303" i="32"/>
  <c r="DF303" i="32"/>
  <c r="DG303" i="32"/>
  <c r="DH303" i="32" s="1"/>
  <c r="DI303" i="32"/>
  <c r="DJ303" i="32"/>
  <c r="DK303" i="32"/>
  <c r="DD304" i="32"/>
  <c r="DE304" i="32"/>
  <c r="DF304" i="32"/>
  <c r="DG304" i="32"/>
  <c r="DH304" i="32" s="1"/>
  <c r="DI304" i="32"/>
  <c r="DJ304" i="32"/>
  <c r="DK304" i="32"/>
  <c r="DD305" i="32"/>
  <c r="DE305" i="32"/>
  <c r="DF305" i="32"/>
  <c r="DG305" i="32"/>
  <c r="DH305" i="32" s="1"/>
  <c r="DI305" i="32"/>
  <c r="DJ305" i="32"/>
  <c r="DK305" i="32"/>
  <c r="DD306" i="32"/>
  <c r="DE306" i="32"/>
  <c r="DF306" i="32"/>
  <c r="DG306" i="32"/>
  <c r="DH306" i="32" s="1"/>
  <c r="DI306" i="32"/>
  <c r="DJ306" i="32"/>
  <c r="DK306" i="32"/>
  <c r="DD307" i="32"/>
  <c r="DE307" i="32"/>
  <c r="DF307" i="32"/>
  <c r="DG307" i="32"/>
  <c r="DH307" i="32" s="1"/>
  <c r="DI307" i="32"/>
  <c r="DJ307" i="32"/>
  <c r="DK307" i="32"/>
  <c r="DD308" i="32"/>
  <c r="DE308" i="32"/>
  <c r="DF308" i="32"/>
  <c r="DG308" i="32"/>
  <c r="DI308" i="32"/>
  <c r="DJ308" i="32"/>
  <c r="DK308" i="32"/>
  <c r="DD309" i="32"/>
  <c r="DE309" i="32"/>
  <c r="DF309" i="32"/>
  <c r="DG309" i="32"/>
  <c r="DH309" i="32" s="1"/>
  <c r="DI309" i="32"/>
  <c r="DJ309" i="32"/>
  <c r="DK309" i="32"/>
  <c r="DD310" i="32"/>
  <c r="DE310" i="32"/>
  <c r="DF310" i="32"/>
  <c r="DG310" i="32"/>
  <c r="DH310" i="32" s="1"/>
  <c r="DI310" i="32"/>
  <c r="DJ310" i="32"/>
  <c r="DK310" i="32"/>
  <c r="DD311" i="32"/>
  <c r="DE311" i="32"/>
  <c r="DF311" i="32"/>
  <c r="DG311" i="32"/>
  <c r="DH311" i="32" s="1"/>
  <c r="DI311" i="32"/>
  <c r="DJ311" i="32"/>
  <c r="DK311" i="32"/>
  <c r="DD312" i="32"/>
  <c r="DE312" i="32"/>
  <c r="DF312" i="32"/>
  <c r="DG312" i="32"/>
  <c r="DI312" i="32"/>
  <c r="DJ312" i="32"/>
  <c r="DK312" i="32"/>
  <c r="DD313" i="32"/>
  <c r="DE313" i="32"/>
  <c r="DF313" i="32"/>
  <c r="DG313" i="32"/>
  <c r="DH313" i="32" s="1"/>
  <c r="DI313" i="32"/>
  <c r="DJ313" i="32"/>
  <c r="DK313" i="32"/>
  <c r="DD314" i="32"/>
  <c r="DE314" i="32"/>
  <c r="DF314" i="32"/>
  <c r="DG314" i="32"/>
  <c r="DH314" i="32" s="1"/>
  <c r="DI314" i="32"/>
  <c r="DJ314" i="32"/>
  <c r="DK314" i="32"/>
  <c r="DD315" i="32"/>
  <c r="DE315" i="32"/>
  <c r="DF315" i="32"/>
  <c r="DG315" i="32"/>
  <c r="DI315" i="32"/>
  <c r="DJ315" i="32"/>
  <c r="DK315" i="32"/>
  <c r="DD316" i="32"/>
  <c r="DE316" i="32"/>
  <c r="DF316" i="32"/>
  <c r="DG316" i="32"/>
  <c r="DH316" i="32" s="1"/>
  <c r="DI316" i="32"/>
  <c r="DJ316" i="32"/>
  <c r="DK316" i="32"/>
  <c r="DD317" i="32"/>
  <c r="DE317" i="32"/>
  <c r="DF317" i="32"/>
  <c r="DG317" i="32"/>
  <c r="DH317" i="32" s="1"/>
  <c r="DI317" i="32"/>
  <c r="DJ317" i="32"/>
  <c r="DK317" i="32"/>
  <c r="DD318" i="32"/>
  <c r="DE318" i="32"/>
  <c r="DF318" i="32"/>
  <c r="DG318" i="32"/>
  <c r="DI318" i="32"/>
  <c r="DJ318" i="32"/>
  <c r="DK318" i="32"/>
  <c r="DD319" i="32"/>
  <c r="DE319" i="32"/>
  <c r="DF319" i="32"/>
  <c r="DG319" i="32"/>
  <c r="DH319" i="32" s="1"/>
  <c r="DI319" i="32"/>
  <c r="DJ319" i="32"/>
  <c r="DK319" i="32"/>
  <c r="DD320" i="32"/>
  <c r="DE320" i="32"/>
  <c r="DF320" i="32"/>
  <c r="DG320" i="32"/>
  <c r="DI320" i="32"/>
  <c r="DJ320" i="32"/>
  <c r="DK320" i="32"/>
  <c r="DD321" i="32"/>
  <c r="DE321" i="32"/>
  <c r="DF321" i="32"/>
  <c r="DG321" i="32"/>
  <c r="DH321" i="32" s="1"/>
  <c r="DI321" i="32"/>
  <c r="DJ321" i="32"/>
  <c r="DK321" i="32"/>
  <c r="DD322" i="32"/>
  <c r="DE322" i="32"/>
  <c r="DF322" i="32"/>
  <c r="DG322" i="32"/>
  <c r="DH322" i="32" s="1"/>
  <c r="DI322" i="32"/>
  <c r="DJ322" i="32"/>
  <c r="DK322" i="32"/>
  <c r="DD323" i="32"/>
  <c r="DE323" i="32"/>
  <c r="DF323" i="32"/>
  <c r="DG323" i="32"/>
  <c r="DI323" i="32"/>
  <c r="DJ323" i="32"/>
  <c r="DK323" i="32"/>
  <c r="DD324" i="32"/>
  <c r="DE324" i="32"/>
  <c r="DF324" i="32"/>
  <c r="DG324" i="32"/>
  <c r="DH324" i="32" s="1"/>
  <c r="DI324" i="32"/>
  <c r="DJ324" i="32"/>
  <c r="DK324" i="32"/>
  <c r="DD325" i="32"/>
  <c r="DE325" i="32"/>
  <c r="DF325" i="32"/>
  <c r="DG325" i="32"/>
  <c r="DH325" i="32" s="1"/>
  <c r="DI325" i="32"/>
  <c r="DJ325" i="32"/>
  <c r="DK325" i="32"/>
  <c r="DD326" i="32"/>
  <c r="DE326" i="32"/>
  <c r="DF326" i="32"/>
  <c r="DG326" i="32"/>
  <c r="DI326" i="32"/>
  <c r="DJ326" i="32"/>
  <c r="DK326" i="32"/>
  <c r="DD327" i="32"/>
  <c r="DE327" i="32"/>
  <c r="DF327" i="32"/>
  <c r="DG327" i="32"/>
  <c r="DI327" i="32"/>
  <c r="DJ327" i="32"/>
  <c r="DK327" i="32"/>
  <c r="DD328" i="32"/>
  <c r="DE328" i="32"/>
  <c r="DF328" i="32"/>
  <c r="DG328" i="32"/>
  <c r="DI328" i="32"/>
  <c r="DJ328" i="32"/>
  <c r="DK328" i="32"/>
  <c r="DD329" i="32"/>
  <c r="DE329" i="32"/>
  <c r="DF329" i="32"/>
  <c r="DG329" i="32"/>
  <c r="DI329" i="32"/>
  <c r="DJ329" i="32"/>
  <c r="DK329" i="32"/>
  <c r="DD330" i="32"/>
  <c r="DE330" i="32"/>
  <c r="DF330" i="32"/>
  <c r="DG330" i="32"/>
  <c r="DI330" i="32"/>
  <c r="DJ330" i="32"/>
  <c r="DK330" i="32"/>
  <c r="DD331" i="32"/>
  <c r="DE331" i="32"/>
  <c r="DF331" i="32"/>
  <c r="DG331" i="32"/>
  <c r="DI331" i="32"/>
  <c r="DJ331" i="32"/>
  <c r="DK331" i="32"/>
  <c r="DD332" i="32"/>
  <c r="DE332" i="32"/>
  <c r="DF332" i="32"/>
  <c r="DG332" i="32"/>
  <c r="DH332" i="32" s="1"/>
  <c r="DI332" i="32"/>
  <c r="DJ332" i="32"/>
  <c r="DK332" i="32"/>
  <c r="DD333" i="32"/>
  <c r="DE333" i="32"/>
  <c r="DF333" i="32"/>
  <c r="DG333" i="32"/>
  <c r="DH333" i="32" s="1"/>
  <c r="DI333" i="32"/>
  <c r="DJ333" i="32"/>
  <c r="DK333" i="32"/>
  <c r="DD334" i="32"/>
  <c r="DE334" i="32"/>
  <c r="DF334" i="32"/>
  <c r="DG334" i="32"/>
  <c r="DH334" i="32" s="1"/>
  <c r="DI334" i="32"/>
  <c r="DJ334" i="32"/>
  <c r="DK334" i="32"/>
  <c r="DD335" i="32"/>
  <c r="DE335" i="32"/>
  <c r="DF335" i="32"/>
  <c r="DG335" i="32"/>
  <c r="DI335" i="32"/>
  <c r="DJ335" i="32"/>
  <c r="DK335" i="32"/>
  <c r="DD336" i="32"/>
  <c r="DE336" i="32"/>
  <c r="DF336" i="32"/>
  <c r="DG336" i="32"/>
  <c r="DI336" i="32"/>
  <c r="DJ336" i="32"/>
  <c r="DK336" i="32"/>
  <c r="DD337" i="32"/>
  <c r="DE337" i="32"/>
  <c r="DF337" i="32"/>
  <c r="DG337" i="32"/>
  <c r="DH337" i="32" s="1"/>
  <c r="DI337" i="32"/>
  <c r="DJ337" i="32"/>
  <c r="DK337" i="32"/>
  <c r="DD338" i="32"/>
  <c r="DE338" i="32"/>
  <c r="DF338" i="32"/>
  <c r="DG338" i="32"/>
  <c r="DH338" i="32" s="1"/>
  <c r="DI338" i="32"/>
  <c r="DJ338" i="32"/>
  <c r="DK338" i="32"/>
  <c r="DD339" i="32"/>
  <c r="DE339" i="32"/>
  <c r="DF339" i="32"/>
  <c r="DG339" i="32"/>
  <c r="DI339" i="32"/>
  <c r="DJ339" i="32"/>
  <c r="DK339" i="32"/>
  <c r="DD340" i="32"/>
  <c r="DE340" i="32"/>
  <c r="DF340" i="32"/>
  <c r="DG340" i="32"/>
  <c r="DH340" i="32" s="1"/>
  <c r="DI340" i="32"/>
  <c r="DJ340" i="32"/>
  <c r="DK340" i="32"/>
  <c r="DD341" i="32"/>
  <c r="DE341" i="32"/>
  <c r="DF341" i="32"/>
  <c r="DG341" i="32"/>
  <c r="DH341" i="32" s="1"/>
  <c r="DI341" i="32"/>
  <c r="DK341" i="32"/>
  <c r="DJ341" i="32" s="1"/>
  <c r="DD342" i="32"/>
  <c r="DE342" i="32"/>
  <c r="DF342" i="32"/>
  <c r="DG342" i="32"/>
  <c r="DI342" i="32"/>
  <c r="DJ342" i="32"/>
  <c r="DK342" i="32"/>
  <c r="DD343" i="32"/>
  <c r="DE343" i="32"/>
  <c r="DF343" i="32"/>
  <c r="DG343" i="32"/>
  <c r="DH343" i="32" s="1"/>
  <c r="DI343" i="32"/>
  <c r="DK343" i="32"/>
  <c r="DJ343" i="32" s="1"/>
  <c r="DD344" i="32"/>
  <c r="DE344" i="32"/>
  <c r="DF344" i="32"/>
  <c r="DG344" i="32"/>
  <c r="DI344" i="32"/>
  <c r="DJ344" i="32"/>
  <c r="DK344" i="32"/>
  <c r="DD345" i="32"/>
  <c r="DE345" i="32"/>
  <c r="DF345" i="32"/>
  <c r="DG345" i="32"/>
  <c r="DH345" i="32" s="1"/>
  <c r="DI345" i="32"/>
  <c r="DK345" i="32"/>
  <c r="DJ345" i="32" s="1"/>
  <c r="DD346" i="32"/>
  <c r="DE346" i="32"/>
  <c r="DF346" i="32"/>
  <c r="DG346" i="32"/>
  <c r="DH346" i="32" s="1"/>
  <c r="DI346" i="32"/>
  <c r="DK346" i="32"/>
  <c r="DJ346" i="32" s="1"/>
  <c r="DD347" i="32"/>
  <c r="DE347" i="32"/>
  <c r="DF347" i="32"/>
  <c r="DG347" i="32"/>
  <c r="DI347" i="32"/>
  <c r="DJ347" i="32"/>
  <c r="DK347" i="32"/>
  <c r="DD348" i="32"/>
  <c r="DE348" i="32"/>
  <c r="DF348" i="32"/>
  <c r="DG348" i="32"/>
  <c r="DI348" i="32"/>
  <c r="DJ348" i="32"/>
  <c r="DK348" i="32"/>
  <c r="DD349" i="32"/>
  <c r="DE349" i="32"/>
  <c r="DF349" i="32"/>
  <c r="DG349" i="32"/>
  <c r="DH349" i="32" s="1"/>
  <c r="DI349" i="32"/>
  <c r="DJ349" i="32"/>
  <c r="DK349" i="32"/>
  <c r="DD350" i="32"/>
  <c r="DE350" i="32"/>
  <c r="DF350" i="32"/>
  <c r="DG350" i="32"/>
  <c r="DH350" i="32" s="1"/>
  <c r="DI350" i="32"/>
  <c r="DJ350" i="32"/>
  <c r="DK350" i="32"/>
  <c r="DD351" i="32"/>
  <c r="DE351" i="32"/>
  <c r="DF351" i="32"/>
  <c r="DG351" i="32"/>
  <c r="DH351" i="32" s="1"/>
  <c r="DI351" i="32"/>
  <c r="DJ351" i="32"/>
  <c r="DK351" i="32"/>
  <c r="DD352" i="32"/>
  <c r="DE352" i="32"/>
  <c r="DF352" i="32"/>
  <c r="DG352" i="32"/>
  <c r="DI352" i="32"/>
  <c r="DJ352" i="32"/>
  <c r="DK352" i="32"/>
  <c r="DD353" i="32"/>
  <c r="DE353" i="32"/>
  <c r="DF353" i="32"/>
  <c r="DG353" i="32"/>
  <c r="DI353" i="32"/>
  <c r="DJ353" i="32"/>
  <c r="DK353" i="32"/>
  <c r="DD354" i="32"/>
  <c r="DE354" i="32"/>
  <c r="DF354" i="32"/>
  <c r="DG354" i="32"/>
  <c r="DH354" i="32" s="1"/>
  <c r="DI354" i="32"/>
  <c r="DJ354" i="32"/>
  <c r="DK354" i="32"/>
  <c r="DD355" i="32"/>
  <c r="DE355" i="32"/>
  <c r="DF355" i="32"/>
  <c r="DG355" i="32"/>
  <c r="DI355" i="32"/>
  <c r="DJ355" i="32"/>
  <c r="DK355" i="32"/>
  <c r="DD356" i="32"/>
  <c r="DE356" i="32"/>
  <c r="DF356" i="32"/>
  <c r="DG356" i="32"/>
  <c r="DH356" i="32" s="1"/>
  <c r="DI356" i="32"/>
  <c r="DJ356" i="32"/>
  <c r="DK356" i="32"/>
  <c r="DD357" i="32"/>
  <c r="DE357" i="32"/>
  <c r="DF357" i="32"/>
  <c r="DG357" i="32"/>
  <c r="DH357" i="32" s="1"/>
  <c r="DI357" i="32"/>
  <c r="DJ357" i="32"/>
  <c r="DK357" i="32"/>
  <c r="DD358" i="32"/>
  <c r="DE358" i="32"/>
  <c r="DF358" i="32"/>
  <c r="DG358" i="32"/>
  <c r="DH358" i="32" s="1"/>
  <c r="DI358" i="32"/>
  <c r="DJ358" i="32"/>
  <c r="DK358" i="32"/>
  <c r="DD359" i="32"/>
  <c r="DE359" i="32"/>
  <c r="DF359" i="32"/>
  <c r="DG359" i="32"/>
  <c r="DI359" i="32"/>
  <c r="DJ359" i="32"/>
  <c r="DK359" i="32"/>
  <c r="DD360" i="32"/>
  <c r="DE360" i="32"/>
  <c r="DF360" i="32"/>
  <c r="DG360" i="32"/>
  <c r="DI360" i="32"/>
  <c r="DJ360" i="32"/>
  <c r="DK360" i="32"/>
  <c r="DD361" i="32"/>
  <c r="DE361" i="32"/>
  <c r="DF361" i="32"/>
  <c r="DG361" i="32"/>
  <c r="DI361" i="32"/>
  <c r="DJ361" i="32"/>
  <c r="DK361" i="32"/>
  <c r="DD362" i="32"/>
  <c r="DE362" i="32"/>
  <c r="DF362" i="32"/>
  <c r="DG362" i="32"/>
  <c r="DH362" i="32" s="1"/>
  <c r="DI362" i="32"/>
  <c r="DJ362" i="32"/>
  <c r="DK362" i="32"/>
  <c r="DD363" i="32"/>
  <c r="DE363" i="32"/>
  <c r="DF363" i="32"/>
  <c r="DG363" i="32"/>
  <c r="DI363" i="32"/>
  <c r="DJ363" i="32"/>
  <c r="DK363" i="32"/>
  <c r="DD364" i="32"/>
  <c r="DE364" i="32"/>
  <c r="DF364" i="32"/>
  <c r="DG364" i="32"/>
  <c r="DH364" i="32" s="1"/>
  <c r="DI364" i="32"/>
  <c r="DJ364" i="32"/>
  <c r="DK364" i="32"/>
  <c r="DD365" i="32"/>
  <c r="DE365" i="32"/>
  <c r="DF365" i="32"/>
  <c r="DG365" i="32"/>
  <c r="DH365" i="32" s="1"/>
  <c r="DI365" i="32"/>
  <c r="DJ365" i="32"/>
  <c r="DK365" i="32"/>
  <c r="DD366" i="32"/>
  <c r="DE366" i="32"/>
  <c r="DF366" i="32"/>
  <c r="DG366" i="32"/>
  <c r="DH366" i="32" s="1"/>
  <c r="DI366" i="32"/>
  <c r="DJ366" i="32"/>
  <c r="DK366" i="32"/>
  <c r="DD367" i="32"/>
  <c r="DE367" i="32"/>
  <c r="DF367" i="32"/>
  <c r="DG367" i="32"/>
  <c r="DI367" i="32"/>
  <c r="DJ367" i="32"/>
  <c r="DK367" i="32"/>
  <c r="DD368" i="32"/>
  <c r="DE368" i="32"/>
  <c r="DF368" i="32"/>
  <c r="DG368" i="32"/>
  <c r="DI368" i="32"/>
  <c r="DJ368" i="32"/>
  <c r="DK368" i="32"/>
  <c r="DD369" i="32"/>
  <c r="DE369" i="32"/>
  <c r="DF369" i="32"/>
  <c r="DG369" i="32"/>
  <c r="DI369" i="32"/>
  <c r="DJ369" i="32"/>
  <c r="DK369" i="32"/>
  <c r="DD370" i="32"/>
  <c r="DE370" i="32"/>
  <c r="DF370" i="32"/>
  <c r="DG370" i="32"/>
  <c r="DI370" i="32"/>
  <c r="DJ370" i="32"/>
  <c r="DK370" i="32"/>
  <c r="DD371" i="32"/>
  <c r="DE371" i="32"/>
  <c r="DF371" i="32"/>
  <c r="DG371" i="32"/>
  <c r="DI371" i="32"/>
  <c r="DK371" i="32"/>
  <c r="DJ371" i="32" s="1"/>
  <c r="DD372" i="32"/>
  <c r="DE372" i="32"/>
  <c r="DF372" i="32"/>
  <c r="DG372" i="32"/>
  <c r="DH372" i="32" s="1"/>
  <c r="DI372" i="32"/>
  <c r="DJ372" i="32"/>
  <c r="DK372" i="32"/>
  <c r="DD373" i="32"/>
  <c r="DE373" i="32"/>
  <c r="DF373" i="32"/>
  <c r="DG373" i="32"/>
  <c r="DH373" i="32" s="1"/>
  <c r="DI373" i="32"/>
  <c r="DJ373" i="32"/>
  <c r="DK373" i="32"/>
  <c r="DD374" i="32"/>
  <c r="DE374" i="32"/>
  <c r="DF374" i="32"/>
  <c r="DG374" i="32"/>
  <c r="DI374" i="32"/>
  <c r="DJ374" i="32"/>
  <c r="DK374" i="32"/>
  <c r="DD375" i="32"/>
  <c r="DE375" i="32"/>
  <c r="DF375" i="32"/>
  <c r="DG375" i="32"/>
  <c r="DH375" i="32" s="1"/>
  <c r="DI375" i="32"/>
  <c r="DJ375" i="32"/>
  <c r="DK375" i="32"/>
  <c r="DD376" i="32"/>
  <c r="DE376" i="32"/>
  <c r="DF376" i="32"/>
  <c r="DG376" i="32"/>
  <c r="DI376" i="32"/>
  <c r="DK376" i="32"/>
  <c r="DJ376" i="32" s="1"/>
  <c r="DD377" i="32"/>
  <c r="DE377" i="32"/>
  <c r="DF377" i="32"/>
  <c r="DG377" i="32"/>
  <c r="DI377" i="32"/>
  <c r="DJ377" i="32"/>
  <c r="DK377" i="32"/>
  <c r="DD381" i="32"/>
  <c r="DE381" i="32"/>
  <c r="DF381" i="32"/>
  <c r="DG381" i="32"/>
  <c r="DH381" i="32" s="1"/>
  <c r="DI381" i="32"/>
  <c r="DJ381" i="32"/>
  <c r="DK381" i="32"/>
  <c r="DD14" i="32"/>
  <c r="DE14" i="32"/>
  <c r="DF14" i="32"/>
  <c r="DG14" i="32"/>
  <c r="DH14" i="32" s="1"/>
  <c r="DI14" i="32"/>
  <c r="DK14" i="32"/>
  <c r="DJ14" i="32" s="1"/>
  <c r="DH377" i="32" l="1"/>
  <c r="DH374" i="32"/>
  <c r="DH367" i="32"/>
  <c r="DH369" i="32"/>
  <c r="DH370" i="32"/>
  <c r="DH361" i="32"/>
  <c r="DH359" i="32"/>
  <c r="DH353" i="32"/>
  <c r="DH348" i="32"/>
  <c r="DH342" i="32"/>
  <c r="DH335" i="32"/>
  <c r="DH330" i="32"/>
  <c r="DH329" i="32"/>
  <c r="DH326" i="32"/>
  <c r="DH327" i="32"/>
  <c r="DH318" i="32"/>
  <c r="DH308" i="32"/>
  <c r="DH302" i="32"/>
  <c r="DH296" i="32"/>
  <c r="DH295" i="32"/>
  <c r="DH293" i="32"/>
  <c r="DH291" i="32"/>
  <c r="DH288" i="32"/>
  <c r="DH275" i="32"/>
  <c r="DH274" i="32"/>
  <c r="DH272" i="32"/>
  <c r="DH269" i="32"/>
  <c r="DH270" i="32"/>
  <c r="DH271" i="32"/>
  <c r="DH267" i="32"/>
  <c r="DH266" i="32"/>
  <c r="DH261" i="32"/>
  <c r="DH255" i="32"/>
  <c r="DH256" i="32"/>
  <c r="DH249" i="32"/>
  <c r="DH247" i="32"/>
  <c r="DH243" i="32"/>
  <c r="DH240" i="32"/>
  <c r="DH241" i="32"/>
  <c r="DH239" i="32"/>
  <c r="DH237" i="32"/>
  <c r="DH234" i="32"/>
  <c r="DH233" i="32"/>
  <c r="DH226" i="32"/>
  <c r="DH220" i="32"/>
  <c r="DH221" i="32"/>
  <c r="DH219" i="32"/>
  <c r="DH218" i="32"/>
  <c r="DH217" i="32"/>
  <c r="DH213" i="32"/>
  <c r="DH214" i="32"/>
  <c r="DH211" i="32"/>
  <c r="DH210" i="32"/>
  <c r="DH207" i="32"/>
  <c r="DH202" i="32"/>
  <c r="DH201" i="32"/>
  <c r="DH194" i="32"/>
  <c r="DH195" i="32"/>
  <c r="DH190" i="32"/>
  <c r="DH189" i="32"/>
  <c r="DH185" i="32"/>
  <c r="DH187" i="32"/>
  <c r="DH182" i="32"/>
  <c r="DH180" i="32"/>
  <c r="DH179" i="32"/>
  <c r="DH178" i="32"/>
  <c r="DH175" i="32"/>
  <c r="DH169" i="32"/>
  <c r="DH164" i="32"/>
  <c r="DH162" i="32"/>
  <c r="DH139" i="32"/>
  <c r="DH102" i="32"/>
  <c r="DH95" i="32"/>
  <c r="DH93" i="32"/>
  <c r="DH87" i="32"/>
  <c r="DH57" i="32"/>
  <c r="DH52" i="32"/>
  <c r="DH45" i="32"/>
  <c r="DH44" i="32"/>
  <c r="DH41" i="32"/>
  <c r="DH36" i="32"/>
  <c r="DH29" i="32"/>
  <c r="DH20" i="32"/>
  <c r="DH17" i="32"/>
  <c r="DH376" i="32"/>
  <c r="DH368" i="32"/>
  <c r="DH360" i="32"/>
  <c r="DH352" i="32"/>
  <c r="DH344" i="32"/>
  <c r="DH336" i="32"/>
  <c r="DH328" i="32"/>
  <c r="DH320" i="32"/>
  <c r="DH312" i="32"/>
  <c r="DH153" i="32"/>
  <c r="DH145" i="32"/>
  <c r="DH137" i="32"/>
  <c r="DH129" i="32"/>
  <c r="DH121" i="32"/>
  <c r="DH113" i="32"/>
  <c r="DH105" i="32"/>
  <c r="DH371" i="32"/>
  <c r="DH363" i="32"/>
  <c r="DH355" i="32"/>
  <c r="DH347" i="32"/>
  <c r="DH339" i="32"/>
  <c r="DH331" i="32"/>
  <c r="DH323" i="32"/>
  <c r="DH315" i="32"/>
  <c r="DH171" i="32"/>
  <c r="DH166" i="32"/>
  <c r="DH156" i="32"/>
  <c r="DH148" i="32"/>
  <c r="DH140" i="32"/>
  <c r="DH132" i="32"/>
  <c r="DH124" i="32"/>
  <c r="DH116" i="32"/>
  <c r="DH108" i="32"/>
  <c r="DH100" i="32"/>
  <c r="DH157" i="32"/>
  <c r="DH149" i="32"/>
  <c r="DH141" i="32"/>
  <c r="DH133" i="32"/>
  <c r="DH125" i="32"/>
  <c r="DH117" i="32"/>
  <c r="DH109" i="32"/>
  <c r="DH101" i="32"/>
  <c r="DH51" i="32"/>
  <c r="DH151" i="32"/>
  <c r="DH143" i="32"/>
  <c r="DH135" i="32"/>
  <c r="DH127" i="32"/>
  <c r="DH119" i="32"/>
  <c r="DH111" i="32"/>
  <c r="DH103" i="32"/>
  <c r="DH99" i="32"/>
  <c r="DH76" i="32"/>
  <c r="DH35" i="32"/>
  <c r="DH19" i="32"/>
  <c r="DH84" i="32"/>
  <c r="DH43" i="32"/>
  <c r="DH91" i="32"/>
  <c r="DH68" i="32"/>
  <c r="DH94" i="32"/>
  <c r="DH86" i="32"/>
  <c r="DH78" i="32"/>
  <c r="DH70" i="32"/>
  <c r="DH62" i="32"/>
  <c r="DH54" i="32"/>
  <c r="DH46" i="32"/>
  <c r="DH38" i="32"/>
  <c r="DH30" i="32"/>
  <c r="DH22" i="32"/>
  <c r="DH96" i="32"/>
  <c r="DH88" i="32"/>
  <c r="DH80" i="32"/>
  <c r="DH72" i="32"/>
  <c r="DH64" i="32"/>
  <c r="DH56" i="32"/>
  <c r="DH48" i="32"/>
  <c r="DH40" i="32"/>
  <c r="DH32" i="32"/>
  <c r="DH98" i="32"/>
  <c r="DH90" i="32"/>
  <c r="DH82" i="32"/>
  <c r="DH74" i="32"/>
  <c r="DH66" i="32"/>
  <c r="DH58" i="32"/>
  <c r="DH50" i="32"/>
  <c r="DH42" i="32"/>
  <c r="DH34" i="32"/>
  <c r="DH26" i="32"/>
  <c r="DH18" i="32"/>
  <c r="AC13" i="32"/>
  <c r="AD13" i="32"/>
  <c r="AE13" i="32" s="1"/>
  <c r="AC14" i="32"/>
  <c r="AD14" i="32" s="1"/>
  <c r="AE14" i="32" s="1"/>
  <c r="AC15" i="32"/>
  <c r="AD15" i="32" s="1"/>
  <c r="AE15" i="32" s="1"/>
  <c r="AC16" i="32"/>
  <c r="AD16" i="32" s="1"/>
  <c r="AE16" i="32" s="1"/>
  <c r="AC17" i="32"/>
  <c r="AD17" i="32" s="1"/>
  <c r="AE17" i="32" s="1"/>
  <c r="AC18" i="32"/>
  <c r="AD18" i="32" s="1"/>
  <c r="AE18" i="32" s="1"/>
  <c r="AC19" i="32"/>
  <c r="AD19" i="32" s="1"/>
  <c r="AE19" i="32" s="1"/>
  <c r="AC20" i="32"/>
  <c r="AD20" i="32"/>
  <c r="AE20" i="32" s="1"/>
  <c r="AC21" i="32"/>
  <c r="AD21" i="32" s="1"/>
  <c r="AE21" i="32" s="1"/>
  <c r="AC22" i="32"/>
  <c r="AD22" i="32" s="1"/>
  <c r="AE22" i="32" s="1"/>
  <c r="AC23" i="32"/>
  <c r="AD23" i="32" s="1"/>
  <c r="AE23" i="32" s="1"/>
  <c r="AC24" i="32"/>
  <c r="AD24" i="32" s="1"/>
  <c r="AE24" i="32" s="1"/>
  <c r="AC25" i="32"/>
  <c r="AD25" i="32" s="1"/>
  <c r="AE25" i="32" s="1"/>
  <c r="AC26" i="32"/>
  <c r="AD26" i="32" s="1"/>
  <c r="AE26" i="32" s="1"/>
  <c r="AC27" i="32"/>
  <c r="AD27" i="32" s="1"/>
  <c r="AE27" i="32" s="1"/>
  <c r="AC28" i="32"/>
  <c r="AD28" i="32" s="1"/>
  <c r="AE28" i="32" s="1"/>
  <c r="AC29" i="32"/>
  <c r="AD29" i="32" s="1"/>
  <c r="AE29" i="32" s="1"/>
  <c r="AC30" i="32"/>
  <c r="AD30" i="32" s="1"/>
  <c r="AE30" i="32" s="1"/>
  <c r="AC31" i="32"/>
  <c r="AD31" i="32" s="1"/>
  <c r="AE31" i="32" s="1"/>
  <c r="AC32" i="32"/>
  <c r="AD32" i="32" s="1"/>
  <c r="AE32" i="32" s="1"/>
  <c r="AC33" i="32"/>
  <c r="AD33" i="32" s="1"/>
  <c r="AE33" i="32" s="1"/>
  <c r="AC34" i="32"/>
  <c r="AD34" i="32" s="1"/>
  <c r="AE34" i="32" s="1"/>
  <c r="AC35" i="32"/>
  <c r="AD35" i="32" s="1"/>
  <c r="AE35" i="32" s="1"/>
  <c r="AC36" i="32"/>
  <c r="AD36" i="32" s="1"/>
  <c r="AE36" i="32" s="1"/>
  <c r="AC37" i="32"/>
  <c r="AD37" i="32" s="1"/>
  <c r="AE37" i="32" s="1"/>
  <c r="AC38" i="32"/>
  <c r="AD38" i="32" s="1"/>
  <c r="AE38" i="32" s="1"/>
  <c r="AC39" i="32"/>
  <c r="AD39" i="32" s="1"/>
  <c r="AE39" i="32" s="1"/>
  <c r="AC40" i="32"/>
  <c r="AD40" i="32" s="1"/>
  <c r="AE40" i="32" s="1"/>
  <c r="AC41" i="32"/>
  <c r="AD41" i="32" s="1"/>
  <c r="AE41" i="32" s="1"/>
  <c r="AC42" i="32"/>
  <c r="AD42" i="32" s="1"/>
  <c r="AE42" i="32" s="1"/>
  <c r="AC43" i="32"/>
  <c r="AD43" i="32" s="1"/>
  <c r="AE43" i="32" s="1"/>
  <c r="AC44" i="32"/>
  <c r="AD44" i="32" s="1"/>
  <c r="AE44" i="32" s="1"/>
  <c r="AC45" i="32"/>
  <c r="AD45" i="32" s="1"/>
  <c r="AE45" i="32" s="1"/>
  <c r="AC46" i="32"/>
  <c r="AD46" i="32" s="1"/>
  <c r="AE46" i="32" s="1"/>
  <c r="AC47" i="32"/>
  <c r="AD47" i="32" s="1"/>
  <c r="AE47" i="32" s="1"/>
  <c r="AC48" i="32"/>
  <c r="AD48" i="32" s="1"/>
  <c r="AE48" i="32" s="1"/>
  <c r="AC49" i="32"/>
  <c r="AD49" i="32" s="1"/>
  <c r="AE49" i="32" s="1"/>
  <c r="AC50" i="32"/>
  <c r="AD50" i="32" s="1"/>
  <c r="AE50" i="32" s="1"/>
  <c r="AC51" i="32"/>
  <c r="AD51" i="32" s="1"/>
  <c r="AE51" i="32" s="1"/>
  <c r="AC52" i="32"/>
  <c r="AD52" i="32"/>
  <c r="AE52" i="32" s="1"/>
  <c r="AC53" i="32"/>
  <c r="AD53" i="32" s="1"/>
  <c r="AE53" i="32" s="1"/>
  <c r="AC54" i="32"/>
  <c r="AD54" i="32" s="1"/>
  <c r="AE54" i="32" s="1"/>
  <c r="AC55" i="32"/>
  <c r="AD55" i="32" s="1"/>
  <c r="AE55" i="32" s="1"/>
  <c r="AC56" i="32"/>
  <c r="AD56" i="32" s="1"/>
  <c r="AE56" i="32" s="1"/>
  <c r="AC57" i="32"/>
  <c r="AD57" i="32" s="1"/>
  <c r="AE57" i="32" s="1"/>
  <c r="AC58" i="32"/>
  <c r="AD58" i="32" s="1"/>
  <c r="AE58" i="32" s="1"/>
  <c r="AC59" i="32"/>
  <c r="AD59" i="32"/>
  <c r="AE59" i="32" s="1"/>
  <c r="AC60" i="32"/>
  <c r="AD60" i="32" s="1"/>
  <c r="AE60" i="32" s="1"/>
  <c r="AC61" i="32"/>
  <c r="AD61" i="32" s="1"/>
  <c r="AE61" i="32" s="1"/>
  <c r="AC62" i="32"/>
  <c r="AD62" i="32" s="1"/>
  <c r="AE62" i="32" s="1"/>
  <c r="AC63" i="32"/>
  <c r="AD63" i="32" s="1"/>
  <c r="AE63" i="32" s="1"/>
  <c r="AC64" i="32"/>
  <c r="AD64" i="32" s="1"/>
  <c r="AE64" i="32" s="1"/>
  <c r="AC65" i="32"/>
  <c r="AD65" i="32" s="1"/>
  <c r="AE65" i="32" s="1"/>
  <c r="AC66" i="32"/>
  <c r="AD66" i="32" s="1"/>
  <c r="AE66" i="32" s="1"/>
  <c r="AC67" i="32"/>
  <c r="AD67" i="32" s="1"/>
  <c r="AE67" i="32" s="1"/>
  <c r="AC68" i="32"/>
  <c r="AD68" i="32" s="1"/>
  <c r="AE68" i="32" s="1"/>
  <c r="AC69" i="32"/>
  <c r="AD69" i="32" s="1"/>
  <c r="AE69" i="32" s="1"/>
  <c r="AC70" i="32"/>
  <c r="AD70" i="32" s="1"/>
  <c r="AE70" i="32" s="1"/>
  <c r="AC71" i="32"/>
  <c r="AD71" i="32" s="1"/>
  <c r="AE71" i="32" s="1"/>
  <c r="AC72" i="32"/>
  <c r="AD72" i="32" s="1"/>
  <c r="AE72" i="32" s="1"/>
  <c r="AC73" i="32"/>
  <c r="AD73" i="32" s="1"/>
  <c r="AE73" i="32"/>
  <c r="AC74" i="32"/>
  <c r="AD74" i="32" s="1"/>
  <c r="AE74" i="32" s="1"/>
  <c r="AC75" i="32"/>
  <c r="AD75" i="32" s="1"/>
  <c r="AE75" i="32" s="1"/>
  <c r="AC76" i="32"/>
  <c r="AD76" i="32" s="1"/>
  <c r="AE76" i="32" s="1"/>
  <c r="AC77" i="32"/>
  <c r="AD77" i="32" s="1"/>
  <c r="AE77" i="32" s="1"/>
  <c r="AC78" i="32"/>
  <c r="AD78" i="32" s="1"/>
  <c r="AE78" i="32" s="1"/>
  <c r="AC79" i="32"/>
  <c r="AD79" i="32" s="1"/>
  <c r="AE79" i="32" s="1"/>
  <c r="AC80" i="32"/>
  <c r="AD80" i="32" s="1"/>
  <c r="AE80" i="32" s="1"/>
  <c r="AC81" i="32"/>
  <c r="AD81" i="32" s="1"/>
  <c r="AE81" i="32" s="1"/>
  <c r="AC82" i="32"/>
  <c r="AD82" i="32" s="1"/>
  <c r="AE82" i="32" s="1"/>
  <c r="AC83" i="32"/>
  <c r="AD83" i="32" s="1"/>
  <c r="AE83" i="32" s="1"/>
  <c r="AC84" i="32"/>
  <c r="AD84" i="32" s="1"/>
  <c r="AE84" i="32" s="1"/>
  <c r="AC85" i="32"/>
  <c r="AD85" i="32"/>
  <c r="AE85" i="32" s="1"/>
  <c r="AC86" i="32"/>
  <c r="AD86" i="32" s="1"/>
  <c r="AE86" i="32" s="1"/>
  <c r="AC87" i="32"/>
  <c r="AD87" i="32" s="1"/>
  <c r="AE87" i="32" s="1"/>
  <c r="AC88" i="32"/>
  <c r="AD88" i="32" s="1"/>
  <c r="AE88" i="32" s="1"/>
  <c r="AC89" i="32"/>
  <c r="AD89" i="32" s="1"/>
  <c r="AE89" i="32" s="1"/>
  <c r="AC90" i="32"/>
  <c r="AD90" i="32" s="1"/>
  <c r="AE90" i="32" s="1"/>
  <c r="AC91" i="32"/>
  <c r="AD91" i="32"/>
  <c r="AE91" i="32" s="1"/>
  <c r="AC92" i="32"/>
  <c r="AD92" i="32" s="1"/>
  <c r="AE92" i="32" s="1"/>
  <c r="AC93" i="32"/>
  <c r="AD93" i="32" s="1"/>
  <c r="AE93" i="32" s="1"/>
  <c r="AC94" i="32"/>
  <c r="AD94" i="32" s="1"/>
  <c r="AE94" i="32" s="1"/>
  <c r="AC95" i="32"/>
  <c r="AD95" i="32" s="1"/>
  <c r="AE95" i="32" s="1"/>
  <c r="AC96" i="32"/>
  <c r="AD96" i="32" s="1"/>
  <c r="AE96" i="32" s="1"/>
  <c r="AC97" i="32"/>
  <c r="AD97" i="32" s="1"/>
  <c r="AE97" i="32" s="1"/>
  <c r="AC98" i="32"/>
  <c r="AD98" i="32" s="1"/>
  <c r="AE98" i="32" s="1"/>
  <c r="AC99" i="32"/>
  <c r="AD99" i="32" s="1"/>
  <c r="AE99" i="32" s="1"/>
  <c r="AC100" i="32"/>
  <c r="AD100" i="32" s="1"/>
  <c r="AE100" i="32" s="1"/>
  <c r="AC101" i="32"/>
  <c r="AD101" i="32" s="1"/>
  <c r="AE101" i="32" s="1"/>
  <c r="AC102" i="32"/>
  <c r="AD102" i="32" s="1"/>
  <c r="AE102" i="32" s="1"/>
  <c r="AC103" i="32"/>
  <c r="AD103" i="32" s="1"/>
  <c r="AE103" i="32" s="1"/>
  <c r="AC104" i="32"/>
  <c r="AD104" i="32" s="1"/>
  <c r="AE104" i="32" s="1"/>
  <c r="AC105" i="32"/>
  <c r="AD105" i="32" s="1"/>
  <c r="AE105" i="32" s="1"/>
  <c r="AC106" i="32"/>
  <c r="AD106" i="32" s="1"/>
  <c r="AE106" i="32" s="1"/>
  <c r="AC107" i="32"/>
  <c r="AD107" i="32" s="1"/>
  <c r="AE107" i="32" s="1"/>
  <c r="AC108" i="32"/>
  <c r="AD108" i="32" s="1"/>
  <c r="AE108" i="32" s="1"/>
  <c r="AC109" i="32"/>
  <c r="AD109" i="32" s="1"/>
  <c r="AE109" i="32" s="1"/>
  <c r="AC110" i="32"/>
  <c r="AD110" i="32" s="1"/>
  <c r="AE110" i="32" s="1"/>
  <c r="AC111" i="32"/>
  <c r="AD111" i="32" s="1"/>
  <c r="AE111" i="32" s="1"/>
  <c r="AC112" i="32"/>
  <c r="AD112" i="32" s="1"/>
  <c r="AE112" i="32" s="1"/>
  <c r="AC113" i="32"/>
  <c r="AD113" i="32" s="1"/>
  <c r="AE113" i="32" s="1"/>
  <c r="AC114" i="32"/>
  <c r="AD114" i="32" s="1"/>
  <c r="AE114" i="32" s="1"/>
  <c r="AC115" i="32"/>
  <c r="AD115" i="32" s="1"/>
  <c r="AE115" i="32" s="1"/>
  <c r="AC116" i="32"/>
  <c r="AD116" i="32" s="1"/>
  <c r="AE116" i="32" s="1"/>
  <c r="AC117" i="32"/>
  <c r="AD117" i="32" s="1"/>
  <c r="AE117" i="32" s="1"/>
  <c r="AC118" i="32"/>
  <c r="AD118" i="32" s="1"/>
  <c r="AE118" i="32" s="1"/>
  <c r="AC119" i="32"/>
  <c r="AD119" i="32" s="1"/>
  <c r="AE119" i="32" s="1"/>
  <c r="AC120" i="32"/>
  <c r="AD120" i="32" s="1"/>
  <c r="AE120" i="32" s="1"/>
  <c r="AC121" i="32"/>
  <c r="AD121" i="32" s="1"/>
  <c r="AE121" i="32" s="1"/>
  <c r="AC122" i="32"/>
  <c r="AD122" i="32" s="1"/>
  <c r="AE122" i="32" s="1"/>
  <c r="AC123" i="32"/>
  <c r="AD123" i="32" s="1"/>
  <c r="AE123" i="32" s="1"/>
  <c r="AC124" i="32"/>
  <c r="AD124" i="32" s="1"/>
  <c r="AE124" i="32" s="1"/>
  <c r="AC125" i="32"/>
  <c r="AD125" i="32" s="1"/>
  <c r="AE125" i="32" s="1"/>
  <c r="AC126" i="32"/>
  <c r="AD126" i="32" s="1"/>
  <c r="AE126" i="32" s="1"/>
  <c r="AC127" i="32"/>
  <c r="AD127" i="32" s="1"/>
  <c r="AE127" i="32" s="1"/>
  <c r="AC128" i="32"/>
  <c r="AD128" i="32" s="1"/>
  <c r="AE128" i="32" s="1"/>
  <c r="AC129" i="32"/>
  <c r="AD129" i="32" s="1"/>
  <c r="AE129" i="32" s="1"/>
  <c r="AC130" i="32"/>
  <c r="AD130" i="32" s="1"/>
  <c r="AE130" i="32" s="1"/>
  <c r="AC131" i="32"/>
  <c r="AD131" i="32" s="1"/>
  <c r="AE131" i="32" s="1"/>
  <c r="AC132" i="32"/>
  <c r="AD132" i="32" s="1"/>
  <c r="AE132" i="32" s="1"/>
  <c r="AC133" i="32"/>
  <c r="AD133" i="32" s="1"/>
  <c r="AE133" i="32" s="1"/>
  <c r="AC134" i="32"/>
  <c r="AD134" i="32" s="1"/>
  <c r="AE134" i="32" s="1"/>
  <c r="AC135" i="32"/>
  <c r="AD135" i="32" s="1"/>
  <c r="AE135" i="32" s="1"/>
  <c r="AC136" i="32"/>
  <c r="AD136" i="32" s="1"/>
  <c r="AE136" i="32" s="1"/>
  <c r="AC137" i="32"/>
  <c r="AD137" i="32" s="1"/>
  <c r="AE137" i="32"/>
  <c r="AC138" i="32"/>
  <c r="AD138" i="32" s="1"/>
  <c r="AE138" i="32" s="1"/>
  <c r="AC139" i="32"/>
  <c r="AD139" i="32" s="1"/>
  <c r="AE139" i="32" s="1"/>
  <c r="AC140" i="32"/>
  <c r="AD140" i="32" s="1"/>
  <c r="AE140" i="32" s="1"/>
  <c r="AC141" i="32"/>
  <c r="AD141" i="32" s="1"/>
  <c r="AE141" i="32" s="1"/>
  <c r="AC142" i="32"/>
  <c r="AD142" i="32" s="1"/>
  <c r="AE142" i="32" s="1"/>
  <c r="AC143" i="32"/>
  <c r="AD143" i="32" s="1"/>
  <c r="AE143" i="32" s="1"/>
  <c r="AC144" i="32"/>
  <c r="AD144" i="32" s="1"/>
  <c r="AE144" i="32" s="1"/>
  <c r="AC145" i="32"/>
  <c r="AD145" i="32" s="1"/>
  <c r="AE145" i="32" s="1"/>
  <c r="AC146" i="32"/>
  <c r="AD146" i="32" s="1"/>
  <c r="AE146" i="32" s="1"/>
  <c r="AC147" i="32"/>
  <c r="AD147" i="32" s="1"/>
  <c r="AE147" i="32" s="1"/>
  <c r="AC148" i="32"/>
  <c r="AD148" i="32" s="1"/>
  <c r="AE148" i="32" s="1"/>
  <c r="AC149" i="32"/>
  <c r="AD149" i="32" s="1"/>
  <c r="AE149" i="32" s="1"/>
  <c r="AC150" i="32"/>
  <c r="AD150" i="32" s="1"/>
  <c r="AE150" i="32" s="1"/>
  <c r="AC151" i="32"/>
  <c r="AD151" i="32" s="1"/>
  <c r="AE151" i="32" s="1"/>
  <c r="AC152" i="32"/>
  <c r="AD152" i="32" s="1"/>
  <c r="AE152" i="32" s="1"/>
  <c r="AC153" i="32"/>
  <c r="AD153" i="32" s="1"/>
  <c r="AE153" i="32" s="1"/>
  <c r="AC154" i="32"/>
  <c r="AD154" i="32" s="1"/>
  <c r="AE154" i="32" s="1"/>
  <c r="AC155" i="32"/>
  <c r="AD155" i="32" s="1"/>
  <c r="AE155" i="32" s="1"/>
  <c r="AC156" i="32"/>
  <c r="AD156" i="32"/>
  <c r="AE156" i="32" s="1"/>
  <c r="AC157" i="32"/>
  <c r="AD157" i="32" s="1"/>
  <c r="AE157" i="32" s="1"/>
  <c r="AC158" i="32"/>
  <c r="AD158" i="32" s="1"/>
  <c r="AE158" i="32" s="1"/>
  <c r="AC159" i="32"/>
  <c r="AD159" i="32" s="1"/>
  <c r="AE159" i="32" s="1"/>
  <c r="AC160" i="32"/>
  <c r="AD160" i="32" s="1"/>
  <c r="AE160" i="32" s="1"/>
  <c r="AC161" i="32"/>
  <c r="AD161" i="32" s="1"/>
  <c r="AE161" i="32" s="1"/>
  <c r="AC162" i="32"/>
  <c r="AD162" i="32" s="1"/>
  <c r="AE162" i="32" s="1"/>
  <c r="AC163" i="32"/>
  <c r="AD163" i="32" s="1"/>
  <c r="AE163" i="32" s="1"/>
  <c r="AC164" i="32"/>
  <c r="AD164" i="32" s="1"/>
  <c r="AE164" i="32" s="1"/>
  <c r="AC165" i="32"/>
  <c r="AD165" i="32" s="1"/>
  <c r="AE165" i="32" s="1"/>
  <c r="AC166" i="32"/>
  <c r="AD166" i="32" s="1"/>
  <c r="AE166" i="32" s="1"/>
  <c r="AC167" i="32"/>
  <c r="AD167" i="32" s="1"/>
  <c r="AE167" i="32" s="1"/>
  <c r="AC168" i="32"/>
  <c r="AD168" i="32" s="1"/>
  <c r="AE168" i="32" s="1"/>
  <c r="AC169" i="32"/>
  <c r="AD169" i="32" s="1"/>
  <c r="AE169" i="32" s="1"/>
  <c r="AC170" i="32"/>
  <c r="AD170" i="32" s="1"/>
  <c r="AE170" i="32" s="1"/>
  <c r="AC171" i="32"/>
  <c r="AD171" i="32" s="1"/>
  <c r="AE171" i="32" s="1"/>
  <c r="AC172" i="32"/>
  <c r="AD172" i="32"/>
  <c r="AE172" i="32" s="1"/>
  <c r="AC173" i="32"/>
  <c r="AD173" i="32" s="1"/>
  <c r="AE173" i="32" s="1"/>
  <c r="AC174" i="32"/>
  <c r="AD174" i="32" s="1"/>
  <c r="AE174" i="32" s="1"/>
  <c r="AC175" i="32"/>
  <c r="AD175" i="32"/>
  <c r="AE175" i="32" s="1"/>
  <c r="AC176" i="32"/>
  <c r="AD176" i="32" s="1"/>
  <c r="AE176" i="32" s="1"/>
  <c r="AC177" i="32"/>
  <c r="AD177" i="32" s="1"/>
  <c r="AE177" i="32"/>
  <c r="AC178" i="32"/>
  <c r="AD178" i="32" s="1"/>
  <c r="AE178" i="32" s="1"/>
  <c r="AC179" i="32"/>
  <c r="AD179" i="32" s="1"/>
  <c r="AE179" i="32" s="1"/>
  <c r="AC180" i="32"/>
  <c r="AD180" i="32"/>
  <c r="AE180" i="32"/>
  <c r="AC181" i="32"/>
  <c r="AD181" i="32" s="1"/>
  <c r="AE181" i="32" s="1"/>
  <c r="AC182" i="32"/>
  <c r="AD182" i="32" s="1"/>
  <c r="AE182" i="32" s="1"/>
  <c r="AC183" i="32"/>
  <c r="AD183" i="32"/>
  <c r="AE183" i="32" s="1"/>
  <c r="AC184" i="32"/>
  <c r="AD184" i="32" s="1"/>
  <c r="AE184" i="32" s="1"/>
  <c r="AC185" i="32"/>
  <c r="AD185" i="32" s="1"/>
  <c r="AE185" i="32" s="1"/>
  <c r="AC186" i="32"/>
  <c r="AD186" i="32" s="1"/>
  <c r="AE186" i="32" s="1"/>
  <c r="AC187" i="32"/>
  <c r="AD187" i="32" s="1"/>
  <c r="AE187" i="32" s="1"/>
  <c r="AC188" i="32"/>
  <c r="AD188" i="32" s="1"/>
  <c r="AE188" i="32" s="1"/>
  <c r="AC189" i="32"/>
  <c r="AD189" i="32"/>
  <c r="AE189" i="32"/>
  <c r="AC190" i="32"/>
  <c r="AD190" i="32" s="1"/>
  <c r="AE190" i="32" s="1"/>
  <c r="AC191" i="32"/>
  <c r="AD191" i="32" s="1"/>
  <c r="AE191" i="32" s="1"/>
  <c r="AC192" i="32"/>
  <c r="AD192" i="32" s="1"/>
  <c r="AE192" i="32" s="1"/>
  <c r="AC193" i="32"/>
  <c r="AD193" i="32" s="1"/>
  <c r="AE193" i="32"/>
  <c r="AC194" i="32"/>
  <c r="AD194" i="32" s="1"/>
  <c r="AE194" i="32" s="1"/>
  <c r="AC195" i="32"/>
  <c r="AD195" i="32" s="1"/>
  <c r="AE195" i="32" s="1"/>
  <c r="AC196" i="32"/>
  <c r="AD196" i="32"/>
  <c r="AE196" i="32" s="1"/>
  <c r="AC197" i="32"/>
  <c r="AD197" i="32" s="1"/>
  <c r="AE197" i="32" s="1"/>
  <c r="AC198" i="32"/>
  <c r="AD198" i="32" s="1"/>
  <c r="AE198" i="32" s="1"/>
  <c r="AC199" i="32"/>
  <c r="AD199" i="32" s="1"/>
  <c r="AE199" i="32" s="1"/>
  <c r="AC200" i="32"/>
  <c r="AD200" i="32" s="1"/>
  <c r="AE200" i="32" s="1"/>
  <c r="AC201" i="32"/>
  <c r="AD201" i="32" s="1"/>
  <c r="AE201" i="32" s="1"/>
  <c r="AC202" i="32"/>
  <c r="AD202" i="32" s="1"/>
  <c r="AE202" i="32" s="1"/>
  <c r="AC203" i="32"/>
  <c r="AD203" i="32"/>
  <c r="AE203" i="32" s="1"/>
  <c r="AC204" i="32"/>
  <c r="AD204" i="32" s="1"/>
  <c r="AE204" i="32" s="1"/>
  <c r="AC205" i="32"/>
  <c r="AD205" i="32" s="1"/>
  <c r="AE205" i="32" s="1"/>
  <c r="AC206" i="32"/>
  <c r="AD206" i="32" s="1"/>
  <c r="AE206" i="32" s="1"/>
  <c r="AC207" i="32"/>
  <c r="AD207" i="32" s="1"/>
  <c r="AE207" i="32" s="1"/>
  <c r="AC208" i="32"/>
  <c r="AD208" i="32" s="1"/>
  <c r="AE208" i="32" s="1"/>
  <c r="AC209" i="32"/>
  <c r="AD209" i="32" s="1"/>
  <c r="AE209" i="32" s="1"/>
  <c r="AC210" i="32"/>
  <c r="AD210" i="32" s="1"/>
  <c r="AE210" i="32" s="1"/>
  <c r="AC211" i="32"/>
  <c r="AD211" i="32" s="1"/>
  <c r="AE211" i="32" s="1"/>
  <c r="AC212" i="32"/>
  <c r="AD212" i="32"/>
  <c r="AE212" i="32" s="1"/>
  <c r="AC213" i="32"/>
  <c r="AD213" i="32" s="1"/>
  <c r="AE213" i="32" s="1"/>
  <c r="AC214" i="32"/>
  <c r="AD214" i="32" s="1"/>
  <c r="AE214" i="32" s="1"/>
  <c r="AC215" i="32"/>
  <c r="AD215" i="32" s="1"/>
  <c r="AE215" i="32" s="1"/>
  <c r="AC216" i="32"/>
  <c r="AD216" i="32" s="1"/>
  <c r="AE216" i="32" s="1"/>
  <c r="AC217" i="32"/>
  <c r="AD217" i="32" s="1"/>
  <c r="AE217" i="32" s="1"/>
  <c r="AC218" i="32"/>
  <c r="AD218" i="32" s="1"/>
  <c r="AE218" i="32" s="1"/>
  <c r="AC219" i="32"/>
  <c r="AD219" i="32" s="1"/>
  <c r="AE219" i="32" s="1"/>
  <c r="AC220" i="32"/>
  <c r="AD220" i="32" s="1"/>
  <c r="AE220" i="32" s="1"/>
  <c r="AC221" i="32"/>
  <c r="AD221" i="32" s="1"/>
  <c r="AE221" i="32" s="1"/>
  <c r="AC222" i="32"/>
  <c r="AD222" i="32" s="1"/>
  <c r="AE222" i="32" s="1"/>
  <c r="AC223" i="32"/>
  <c r="AD223" i="32" s="1"/>
  <c r="AE223" i="32" s="1"/>
  <c r="AC224" i="32"/>
  <c r="AD224" i="32"/>
  <c r="AE224" i="32" s="1"/>
  <c r="AC225" i="32"/>
  <c r="AD225" i="32" s="1"/>
  <c r="AE225" i="32" s="1"/>
  <c r="AC226" i="32"/>
  <c r="AD226" i="32" s="1"/>
  <c r="AE226" i="32" s="1"/>
  <c r="AC227" i="32"/>
  <c r="AD227" i="32" s="1"/>
  <c r="AE227" i="32" s="1"/>
  <c r="AC228" i="32"/>
  <c r="AD228" i="32" s="1"/>
  <c r="AE228" i="32" s="1"/>
  <c r="AC229" i="32"/>
  <c r="AD229" i="32"/>
  <c r="AE229" i="32" s="1"/>
  <c r="AC230" i="32"/>
  <c r="AD230" i="32" s="1"/>
  <c r="AE230" i="32" s="1"/>
  <c r="AC231" i="32"/>
  <c r="AD231" i="32" s="1"/>
  <c r="AE231" i="32" s="1"/>
  <c r="AC232" i="32"/>
  <c r="AD232" i="32"/>
  <c r="AE232" i="32" s="1"/>
  <c r="AC233" i="32"/>
  <c r="AD233" i="32" s="1"/>
  <c r="AE233" i="32"/>
  <c r="AC234" i="32"/>
  <c r="AD234" i="32" s="1"/>
  <c r="AE234" i="32" s="1"/>
  <c r="AC235" i="32"/>
  <c r="AD235" i="32" s="1"/>
  <c r="AE235" i="32" s="1"/>
  <c r="AC236" i="32"/>
  <c r="AD236" i="32" s="1"/>
  <c r="AE236" i="32" s="1"/>
  <c r="AC237" i="32"/>
  <c r="AD237" i="32" s="1"/>
  <c r="AE237" i="32" s="1"/>
  <c r="AC238" i="32"/>
  <c r="AD238" i="32" s="1"/>
  <c r="AE238" i="32" s="1"/>
  <c r="AC239" i="32"/>
  <c r="AD239" i="32" s="1"/>
  <c r="AE239" i="32" s="1"/>
  <c r="AC240" i="32"/>
  <c r="AD240" i="32" s="1"/>
  <c r="AE240" i="32" s="1"/>
  <c r="AC241" i="32"/>
  <c r="AD241" i="32" s="1"/>
  <c r="AE241" i="32" s="1"/>
  <c r="AC242" i="32"/>
  <c r="AD242" i="32"/>
  <c r="AE242" i="32" s="1"/>
  <c r="AC243" i="32"/>
  <c r="AD243" i="32" s="1"/>
  <c r="AE243" i="32" s="1"/>
  <c r="AC244" i="32"/>
  <c r="AD244" i="32" s="1"/>
  <c r="AE244" i="32" s="1"/>
  <c r="AC245" i="32"/>
  <c r="AD245" i="32" s="1"/>
  <c r="AE245" i="32" s="1"/>
  <c r="AC246" i="32"/>
  <c r="AD246" i="32" s="1"/>
  <c r="AE246" i="32" s="1"/>
  <c r="AC247" i="32"/>
  <c r="AD247" i="32" s="1"/>
  <c r="AE247" i="32" s="1"/>
  <c r="AC248" i="32"/>
  <c r="AD248" i="32" s="1"/>
  <c r="AE248" i="32" s="1"/>
  <c r="AC249" i="32"/>
  <c r="AD249" i="32" s="1"/>
  <c r="AE249" i="32" s="1"/>
  <c r="AC250" i="32"/>
  <c r="AD250" i="32" s="1"/>
  <c r="AE250" i="32" s="1"/>
  <c r="AC251" i="32"/>
  <c r="AD251" i="32" s="1"/>
  <c r="AE251" i="32" s="1"/>
  <c r="AC252" i="32"/>
  <c r="AD252" i="32" s="1"/>
  <c r="AE252" i="32" s="1"/>
  <c r="AC253" i="32"/>
  <c r="AD253" i="32" s="1"/>
  <c r="AE253" i="32" s="1"/>
  <c r="AC254" i="32"/>
  <c r="AD254" i="32" s="1"/>
  <c r="AE254" i="32" s="1"/>
  <c r="AC255" i="32"/>
  <c r="AD255" i="32" s="1"/>
  <c r="AE255" i="32" s="1"/>
  <c r="AC256" i="32"/>
  <c r="AD256" i="32" s="1"/>
  <c r="AE256" i="32" s="1"/>
  <c r="AC257" i="32"/>
  <c r="AD257" i="32" s="1"/>
  <c r="AE257" i="32"/>
  <c r="AC258" i="32"/>
  <c r="AD258" i="32" s="1"/>
  <c r="AE258" i="32" s="1"/>
  <c r="AC259" i="32"/>
  <c r="AD259" i="32" s="1"/>
  <c r="AE259" i="32" s="1"/>
  <c r="AC260" i="32"/>
  <c r="AD260" i="32" s="1"/>
  <c r="AE260" i="32" s="1"/>
  <c r="AC261" i="32"/>
  <c r="AD261" i="32"/>
  <c r="AE261" i="32" s="1"/>
  <c r="AC262" i="32"/>
  <c r="AD262" i="32" s="1"/>
  <c r="AE262" i="32" s="1"/>
  <c r="AC263" i="32"/>
  <c r="AD263" i="32"/>
  <c r="AE263" i="32" s="1"/>
  <c r="AC264" i="32"/>
  <c r="AD264" i="32"/>
  <c r="AE264" i="32" s="1"/>
  <c r="AC265" i="32"/>
  <c r="AD265" i="32" s="1"/>
  <c r="AE265" i="32" s="1"/>
  <c r="AC266" i="32"/>
  <c r="AD266" i="32" s="1"/>
  <c r="AE266" i="32" s="1"/>
  <c r="AC267" i="32"/>
  <c r="AD267" i="32" s="1"/>
  <c r="AE267" i="32" s="1"/>
  <c r="AC268" i="32"/>
  <c r="AD268" i="32"/>
  <c r="AE268" i="32" s="1"/>
  <c r="AC269" i="32"/>
  <c r="AD269" i="32" s="1"/>
  <c r="AE269" i="32" s="1"/>
  <c r="AC270" i="32"/>
  <c r="AD270" i="32" s="1"/>
  <c r="AE270" i="32" s="1"/>
  <c r="AC271" i="32"/>
  <c r="AD271" i="32"/>
  <c r="AE271" i="32" s="1"/>
  <c r="AC272" i="32"/>
  <c r="AD272" i="32" s="1"/>
  <c r="AE272" i="32" s="1"/>
  <c r="AC273" i="32"/>
  <c r="AD273" i="32" s="1"/>
  <c r="AE273" i="32" s="1"/>
  <c r="AC274" i="32"/>
  <c r="AD274" i="32"/>
  <c r="AE274" i="32" s="1"/>
  <c r="AC275" i="32"/>
  <c r="AD275" i="32" s="1"/>
  <c r="AE275" i="32" s="1"/>
  <c r="AC276" i="32"/>
  <c r="AD276" i="32" s="1"/>
  <c r="AE276" i="32" s="1"/>
  <c r="AC277" i="32"/>
  <c r="AD277" i="32" s="1"/>
  <c r="AE277" i="32" s="1"/>
  <c r="AC278" i="32"/>
  <c r="AD278" i="32"/>
  <c r="AE278" i="32" s="1"/>
  <c r="AC279" i="32"/>
  <c r="AD279" i="32" s="1"/>
  <c r="AE279" i="32" s="1"/>
  <c r="AC280" i="32"/>
  <c r="AD280" i="32" s="1"/>
  <c r="AE280" i="32" s="1"/>
  <c r="AC281" i="32"/>
  <c r="AD281" i="32" s="1"/>
  <c r="AE281" i="32"/>
  <c r="AC282" i="32"/>
  <c r="AD282" i="32" s="1"/>
  <c r="AE282" i="32" s="1"/>
  <c r="AC283" i="32"/>
  <c r="AD283" i="32" s="1"/>
  <c r="AE283" i="32" s="1"/>
  <c r="AC284" i="32"/>
  <c r="AD284" i="32" s="1"/>
  <c r="AE284" i="32" s="1"/>
  <c r="AC285" i="32"/>
  <c r="AD285" i="32"/>
  <c r="AE285" i="32" s="1"/>
  <c r="AC286" i="32"/>
  <c r="AD286" i="32" s="1"/>
  <c r="AE286" i="32" s="1"/>
  <c r="AC287" i="32"/>
  <c r="AD287" i="32" s="1"/>
  <c r="AE287" i="32" s="1"/>
  <c r="AC288" i="32"/>
  <c r="AD288" i="32" s="1"/>
  <c r="AE288" i="32" s="1"/>
  <c r="AC289" i="32"/>
  <c r="AD289" i="32" s="1"/>
  <c r="AE289" i="32" s="1"/>
  <c r="AC290" i="32"/>
  <c r="AD290" i="32" s="1"/>
  <c r="AE290" i="32" s="1"/>
  <c r="AC291" i="32"/>
  <c r="AD291" i="32" s="1"/>
  <c r="AE291" i="32" s="1"/>
  <c r="AC292" i="32"/>
  <c r="AD292" i="32" s="1"/>
  <c r="AE292" i="32" s="1"/>
  <c r="AC293" i="32"/>
  <c r="AD293" i="32" s="1"/>
  <c r="AE293" i="32" s="1"/>
  <c r="AC294" i="32"/>
  <c r="AD294" i="32" s="1"/>
  <c r="AE294" i="32" s="1"/>
  <c r="AC295" i="32"/>
  <c r="AD295" i="32" s="1"/>
  <c r="AE295" i="32" s="1"/>
  <c r="AC296" i="32"/>
  <c r="AD296" i="32"/>
  <c r="AE296" i="32" s="1"/>
  <c r="AC297" i="32"/>
  <c r="AD297" i="32" s="1"/>
  <c r="AE297" i="32"/>
  <c r="AC298" i="32"/>
  <c r="AD298" i="32" s="1"/>
  <c r="AE298" i="32" s="1"/>
  <c r="AC299" i="32"/>
  <c r="AD299" i="32" s="1"/>
  <c r="AE299" i="32" s="1"/>
  <c r="AC300" i="32"/>
  <c r="AD300" i="32" s="1"/>
  <c r="AE300" i="32" s="1"/>
  <c r="AC301" i="32"/>
  <c r="AD301" i="32" s="1"/>
  <c r="AE301" i="32" s="1"/>
  <c r="AC302" i="32"/>
  <c r="AD302" i="32" s="1"/>
  <c r="AE302" i="32" s="1"/>
  <c r="AC303" i="32"/>
  <c r="AD303" i="32" s="1"/>
  <c r="AE303" i="32" s="1"/>
  <c r="AC304" i="32"/>
  <c r="AD304" i="32" s="1"/>
  <c r="AE304" i="32" s="1"/>
  <c r="AC305" i="32"/>
  <c r="AD305" i="32" s="1"/>
  <c r="AE305" i="32" s="1"/>
  <c r="AC306" i="32"/>
  <c r="AD306" i="32" s="1"/>
  <c r="AE306" i="32" s="1"/>
  <c r="AC307" i="32"/>
  <c r="AD307" i="32" s="1"/>
  <c r="AE307" i="32" s="1"/>
  <c r="AC308" i="32"/>
  <c r="AD308" i="32" s="1"/>
  <c r="AE308" i="32" s="1"/>
  <c r="AC309" i="32"/>
  <c r="AD309" i="32" s="1"/>
  <c r="AE309" i="32" s="1"/>
  <c r="AC310" i="32"/>
  <c r="AD310" i="32" s="1"/>
  <c r="AE310" i="32" s="1"/>
  <c r="AC311" i="32"/>
  <c r="AD311" i="32" s="1"/>
  <c r="AE311" i="32" s="1"/>
  <c r="AC312" i="32"/>
  <c r="AD312" i="32" s="1"/>
  <c r="AE312" i="32" s="1"/>
  <c r="AC313" i="32"/>
  <c r="AD313" i="32" s="1"/>
  <c r="AE313" i="32"/>
  <c r="AC314" i="32"/>
  <c r="AD314" i="32" s="1"/>
  <c r="AE314" i="32" s="1"/>
  <c r="AC315" i="32"/>
  <c r="AD315" i="32" s="1"/>
  <c r="AE315" i="32" s="1"/>
  <c r="AC316" i="32"/>
  <c r="AD316" i="32"/>
  <c r="AE316" i="32" s="1"/>
  <c r="AC317" i="32"/>
  <c r="AD317" i="32" s="1"/>
  <c r="AE317" i="32" s="1"/>
  <c r="AC318" i="32"/>
  <c r="AD318" i="32" s="1"/>
  <c r="AE318" i="32" s="1"/>
  <c r="AC319" i="32"/>
  <c r="AD319" i="32"/>
  <c r="AE319" i="32" s="1"/>
  <c r="AC320" i="32"/>
  <c r="AD320" i="32" s="1"/>
  <c r="AE320" i="32" s="1"/>
  <c r="AC321" i="32"/>
  <c r="AD321" i="32" s="1"/>
  <c r="AE321" i="32" s="1"/>
  <c r="AC322" i="32"/>
  <c r="AD322" i="32" s="1"/>
  <c r="AE322" i="32" s="1"/>
  <c r="AC323" i="32"/>
  <c r="AD323" i="32" s="1"/>
  <c r="AE323" i="32" s="1"/>
  <c r="AC324" i="32"/>
  <c r="AD324" i="32" s="1"/>
  <c r="AE324" i="32" s="1"/>
  <c r="AC325" i="32"/>
  <c r="AD325" i="32" s="1"/>
  <c r="AE325" i="32" s="1"/>
  <c r="AC326" i="32"/>
  <c r="AD326" i="32" s="1"/>
  <c r="AE326" i="32" s="1"/>
  <c r="AC327" i="32"/>
  <c r="AD327" i="32" s="1"/>
  <c r="AE327" i="32" s="1"/>
  <c r="AC328" i="32"/>
  <c r="AD328" i="32" s="1"/>
  <c r="AE328" i="32" s="1"/>
  <c r="AC329" i="32"/>
  <c r="AD329" i="32" s="1"/>
  <c r="AE329" i="32" s="1"/>
  <c r="AC330" i="32"/>
  <c r="AD330" i="32" s="1"/>
  <c r="AE330" i="32" s="1"/>
  <c r="AC331" i="32"/>
  <c r="AD331" i="32" s="1"/>
  <c r="AE331" i="32" s="1"/>
  <c r="AC332" i="32"/>
  <c r="AD332" i="32" s="1"/>
  <c r="AE332" i="32" s="1"/>
  <c r="AC333" i="32"/>
  <c r="AD333" i="32" s="1"/>
  <c r="AE333" i="32" s="1"/>
  <c r="AC334" i="32"/>
  <c r="AD334" i="32" s="1"/>
  <c r="AE334" i="32" s="1"/>
  <c r="AC335" i="32"/>
  <c r="AD335" i="32" s="1"/>
  <c r="AE335" i="32" s="1"/>
  <c r="AC336" i="32"/>
  <c r="AD336" i="32" s="1"/>
  <c r="AE336" i="32" s="1"/>
  <c r="AC337" i="32"/>
  <c r="AD337" i="32" s="1"/>
  <c r="AE337" i="32" s="1"/>
  <c r="AC338" i="32"/>
  <c r="AD338" i="32" s="1"/>
  <c r="AE338" i="32" s="1"/>
  <c r="AC339" i="32"/>
  <c r="AD339" i="32" s="1"/>
  <c r="AE339" i="32" s="1"/>
  <c r="AC340" i="32"/>
  <c r="AD340" i="32" s="1"/>
  <c r="AE340" i="32" s="1"/>
  <c r="AC341" i="32"/>
  <c r="AD341" i="32" s="1"/>
  <c r="AE341" i="32" s="1"/>
  <c r="AC342" i="32"/>
  <c r="AD342" i="32" s="1"/>
  <c r="AE342" i="32" s="1"/>
  <c r="AC343" i="32"/>
  <c r="AD343" i="32" s="1"/>
  <c r="AE343" i="32" s="1"/>
  <c r="AC344" i="32"/>
  <c r="AD344" i="32" s="1"/>
  <c r="AE344" i="32" s="1"/>
  <c r="AC345" i="32"/>
  <c r="AD345" i="32" s="1"/>
  <c r="AE345" i="32"/>
  <c r="AC346" i="32"/>
  <c r="AD346" i="32" s="1"/>
  <c r="AE346" i="32" s="1"/>
  <c r="AC347" i="32"/>
  <c r="AD347" i="32" s="1"/>
  <c r="AE347" i="32" s="1"/>
  <c r="AC348" i="32"/>
  <c r="AD348" i="32" s="1"/>
  <c r="AE348" i="32" s="1"/>
  <c r="AC349" i="32"/>
  <c r="AD349" i="32" s="1"/>
  <c r="AE349" i="32" s="1"/>
  <c r="AC350" i="32"/>
  <c r="AD350" i="32" s="1"/>
  <c r="AE350" i="32" s="1"/>
  <c r="AC351" i="32"/>
  <c r="AD351" i="32"/>
  <c r="AE351" i="32"/>
  <c r="AC352" i="32"/>
  <c r="AD352" i="32" s="1"/>
  <c r="AE352" i="32" s="1"/>
  <c r="AC353" i="32"/>
  <c r="AD353" i="32" s="1"/>
  <c r="AE353" i="32" s="1"/>
  <c r="AC354" i="32"/>
  <c r="AD354" i="32" s="1"/>
  <c r="AE354" i="32" s="1"/>
  <c r="AC355" i="32"/>
  <c r="AD355" i="32" s="1"/>
  <c r="AE355" i="32" s="1"/>
  <c r="AC356" i="32"/>
  <c r="AD356" i="32" s="1"/>
  <c r="AE356" i="32" s="1"/>
  <c r="AC357" i="32"/>
  <c r="AD357" i="32" s="1"/>
  <c r="AE357" i="32" s="1"/>
  <c r="AC358" i="32"/>
  <c r="AD358" i="32" s="1"/>
  <c r="AE358" i="32" s="1"/>
  <c r="AC359" i="32"/>
  <c r="AD359" i="32" s="1"/>
  <c r="AE359" i="32" s="1"/>
  <c r="AC360" i="32"/>
  <c r="AD360" i="32"/>
  <c r="AE360" i="32" s="1"/>
  <c r="AC361" i="32"/>
  <c r="AD361" i="32" s="1"/>
  <c r="AE361" i="32" s="1"/>
  <c r="AC362" i="32"/>
  <c r="AD362" i="32" s="1"/>
  <c r="AE362" i="32" s="1"/>
  <c r="AC363" i="32"/>
  <c r="AD363" i="32" s="1"/>
  <c r="AE363" i="32" s="1"/>
  <c r="AC364" i="32"/>
  <c r="AD364" i="32" s="1"/>
  <c r="AE364" i="32" s="1"/>
  <c r="AC365" i="32"/>
  <c r="AD365" i="32" s="1"/>
  <c r="AE365" i="32" s="1"/>
  <c r="AC366" i="32"/>
  <c r="AD366" i="32" s="1"/>
  <c r="AE366" i="32" s="1"/>
  <c r="AC367" i="32"/>
  <c r="AD367" i="32" s="1"/>
  <c r="AE367" i="32" s="1"/>
  <c r="AC368" i="32"/>
  <c r="AD368" i="32" s="1"/>
  <c r="AE368" i="32" s="1"/>
  <c r="AC369" i="32"/>
  <c r="AD369" i="32"/>
  <c r="AE369" i="32" s="1"/>
  <c r="AC370" i="32"/>
  <c r="AD370" i="32"/>
  <c r="AE370" i="32" s="1"/>
  <c r="AC371" i="32"/>
  <c r="AD371" i="32" s="1"/>
  <c r="AE371" i="32" s="1"/>
  <c r="AC372" i="32"/>
  <c r="AD372" i="32" s="1"/>
  <c r="AE372" i="32" s="1"/>
  <c r="AC373" i="32"/>
  <c r="AD373" i="32" s="1"/>
  <c r="AE373" i="32" s="1"/>
  <c r="AC374" i="32"/>
  <c r="AD374" i="32" s="1"/>
  <c r="AE374" i="32" s="1"/>
  <c r="AC375" i="32"/>
  <c r="AD375" i="32" s="1"/>
  <c r="AE375" i="32" s="1"/>
  <c r="AC376" i="32"/>
  <c r="AD376" i="32" s="1"/>
  <c r="AE376" i="32" s="1"/>
  <c r="AC377" i="32"/>
  <c r="AD377" i="32"/>
  <c r="AE377" i="32" s="1"/>
  <c r="AC381" i="32"/>
  <c r="AD381" i="32" s="1"/>
  <c r="AE381" i="32" s="1"/>
  <c r="AG13" i="32"/>
  <c r="DD13" i="32"/>
  <c r="DE13" i="32"/>
  <c r="DF13" i="32"/>
  <c r="DG13" i="32"/>
  <c r="DH13" i="32"/>
  <c r="DI13" i="32"/>
  <c r="DK13" i="32"/>
  <c r="DJ13" i="32" s="1"/>
  <c r="D8" i="43" l="1"/>
  <c r="H8" i="43" s="1"/>
  <c r="E8" i="43"/>
  <c r="I8" i="43" s="1"/>
  <c r="L8" i="43"/>
  <c r="M8" i="43"/>
  <c r="N8" i="43"/>
  <c r="O8" i="43"/>
  <c r="Z8" i="43" s="1"/>
  <c r="AC8" i="43"/>
  <c r="AD8" i="43"/>
  <c r="AE8" i="43"/>
  <c r="AF8" i="43"/>
  <c r="AG8" i="43"/>
  <c r="AI8" i="43"/>
  <c r="AK8" i="43"/>
  <c r="AL8" i="43"/>
  <c r="AT8" i="43"/>
  <c r="BA8" i="43"/>
  <c r="BG8" i="43"/>
  <c r="BI8" i="43"/>
  <c r="BM8" i="43"/>
  <c r="BE8" i="43" s="1"/>
  <c r="BQ8" i="43"/>
  <c r="BX8" i="43"/>
  <c r="CE8" i="43" s="1"/>
  <c r="CM8" i="43" s="1"/>
  <c r="BZ8" i="43"/>
  <c r="CB8" i="43"/>
  <c r="CD8" i="43"/>
  <c r="AR8" i="43" s="1"/>
  <c r="CG8" i="43"/>
  <c r="CH8" i="43"/>
  <c r="CL8" i="43"/>
  <c r="CU8" i="43"/>
  <c r="CW8" i="43"/>
  <c r="DA8" i="43"/>
  <c r="CS8" i="43" s="1"/>
  <c r="CY8" i="43" s="1"/>
  <c r="DE8" i="43"/>
  <c r="DP8" i="43"/>
  <c r="DQ8" i="43" s="1"/>
  <c r="DR8" i="43" s="1"/>
  <c r="DS8" i="43"/>
  <c r="DW8" i="43" s="1"/>
  <c r="DX8" i="43" s="1"/>
  <c r="DT8" i="43"/>
  <c r="DU8" i="43"/>
  <c r="DV8" i="43"/>
  <c r="EF8" i="43"/>
  <c r="EI8" i="43"/>
  <c r="EJ8" i="43"/>
  <c r="EM8" i="43"/>
  <c r="EN8" i="43"/>
  <c r="ES8" i="43"/>
  <c r="ET8" i="43"/>
  <c r="EU8" i="43"/>
  <c r="FD8" i="43"/>
  <c r="FO8" i="43"/>
  <c r="FQ8" i="43"/>
  <c r="FV8" i="43"/>
  <c r="FW8" i="43"/>
  <c r="GB8" i="43"/>
  <c r="GC8" i="43"/>
  <c r="GD8" i="43"/>
  <c r="GF8" i="43"/>
  <c r="GH8" i="43"/>
  <c r="D9" i="43"/>
  <c r="E9" i="43"/>
  <c r="I9" i="43" s="1"/>
  <c r="L9" i="43"/>
  <c r="N9" i="43"/>
  <c r="O9" i="43"/>
  <c r="AC9" i="43"/>
  <c r="AD9" i="43"/>
  <c r="AE9" i="43"/>
  <c r="AF9" i="43"/>
  <c r="AG9" i="43"/>
  <c r="AL9" i="43"/>
  <c r="AT9" i="43"/>
  <c r="BA9" i="43"/>
  <c r="BE9" i="43"/>
  <c r="BK9" i="43" s="1"/>
  <c r="BR9" i="43" s="1"/>
  <c r="BG9" i="43"/>
  <c r="BI9" i="43"/>
  <c r="BM9" i="43"/>
  <c r="BQ9" i="43"/>
  <c r="BX9" i="43"/>
  <c r="CE9" i="43" s="1"/>
  <c r="CM9" i="43" s="1"/>
  <c r="BZ9" i="43"/>
  <c r="CB9" i="43"/>
  <c r="CG9" i="43"/>
  <c r="CD9" i="43" s="1"/>
  <c r="AP9" i="43" s="1"/>
  <c r="CH9" i="43"/>
  <c r="CU9" i="43"/>
  <c r="CW9" i="43"/>
  <c r="DA9" i="43"/>
  <c r="CS9" i="43" s="1"/>
  <c r="CY9" i="43" s="1"/>
  <c r="DF9" i="43" s="1"/>
  <c r="DP9" i="43"/>
  <c r="DQ9" i="43" s="1"/>
  <c r="DR9" i="43" s="1"/>
  <c r="G9" i="43" s="1"/>
  <c r="DS9" i="43"/>
  <c r="DW9" i="43" s="1"/>
  <c r="DT9" i="43"/>
  <c r="DU9" i="43"/>
  <c r="DV9" i="43"/>
  <c r="DX9" i="43"/>
  <c r="EF9" i="43"/>
  <c r="EI9" i="43"/>
  <c r="EJ9" i="43"/>
  <c r="EM9" i="43"/>
  <c r="ES9" i="43"/>
  <c r="ET9" i="43"/>
  <c r="EU9" i="43"/>
  <c r="FD9" i="43"/>
  <c r="FE9" i="43"/>
  <c r="FE10" i="43" s="1"/>
  <c r="FQ9" i="43"/>
  <c r="FV9" i="43"/>
  <c r="FW9" i="43"/>
  <c r="GB9" i="43"/>
  <c r="GC9" i="43"/>
  <c r="GD9" i="43"/>
  <c r="GF9" i="43"/>
  <c r="GH9" i="43"/>
  <c r="D10" i="43"/>
  <c r="E10" i="43"/>
  <c r="L10" i="43"/>
  <c r="O10" i="43"/>
  <c r="BQ10" i="43" s="1"/>
  <c r="AC10" i="43"/>
  <c r="AD10" i="43"/>
  <c r="AE10" i="43"/>
  <c r="AF10" i="43"/>
  <c r="AG10" i="43"/>
  <c r="AL10" i="43"/>
  <c r="AM10" i="43" s="1"/>
  <c r="AT10" i="43"/>
  <c r="BA10" i="43"/>
  <c r="BG10" i="43"/>
  <c r="BI10" i="43"/>
  <c r="BM10" i="43"/>
  <c r="BE10" i="43" s="1"/>
  <c r="BZ10" i="43"/>
  <c r="CB10" i="43"/>
  <c r="CG10" i="43"/>
  <c r="CD10" i="43" s="1"/>
  <c r="CH10" i="43"/>
  <c r="CU10" i="43"/>
  <c r="CW10" i="43"/>
  <c r="DA10" i="43"/>
  <c r="CS10" i="43" s="1"/>
  <c r="DP10" i="43"/>
  <c r="DS10" i="43"/>
  <c r="DT10" i="43"/>
  <c r="DU10" i="43"/>
  <c r="DV10" i="43"/>
  <c r="EF10" i="43"/>
  <c r="EJ10" i="43"/>
  <c r="EM10" i="43"/>
  <c r="ET10" i="43"/>
  <c r="ES10" i="43" s="1"/>
  <c r="EU10" i="43"/>
  <c r="FD10" i="43"/>
  <c r="FO10" i="43"/>
  <c r="FQ10" i="43"/>
  <c r="FV10" i="43"/>
  <c r="FW10" i="43"/>
  <c r="GB10" i="43"/>
  <c r="GC10" i="43"/>
  <c r="CJ10" i="43" s="1"/>
  <c r="GD10" i="43"/>
  <c r="GF10" i="43"/>
  <c r="GH10" i="43"/>
  <c r="F8" i="24"/>
  <c r="G8" i="24"/>
  <c r="H8" i="24"/>
  <c r="I8" i="24"/>
  <c r="K8" i="24"/>
  <c r="M8" i="24"/>
  <c r="N8" i="24"/>
  <c r="Q8" i="24"/>
  <c r="R8" i="24"/>
  <c r="S8" i="24"/>
  <c r="T8" i="24"/>
  <c r="V8" i="24" s="1"/>
  <c r="U8" i="24"/>
  <c r="W8" i="24"/>
  <c r="X8" i="24"/>
  <c r="AC8" i="24"/>
  <c r="AM8" i="24"/>
  <c r="AT8" i="24"/>
  <c r="AU8" i="24"/>
  <c r="AV8" i="24"/>
  <c r="AW8" i="24"/>
  <c r="AX8" i="24"/>
  <c r="AY8" i="24"/>
  <c r="AZ8" i="24"/>
  <c r="BA8" i="24"/>
  <c r="BB8" i="24"/>
  <c r="BI8" i="24" s="1"/>
  <c r="BC8" i="24"/>
  <c r="BD8" i="24"/>
  <c r="BE8" i="24"/>
  <c r="BF8" i="24"/>
  <c r="BG8" i="24"/>
  <c r="BH8" i="24"/>
  <c r="BK8" i="24"/>
  <c r="BM8" i="24"/>
  <c r="BN8" i="24"/>
  <c r="BP8" i="24"/>
  <c r="D9" i="24"/>
  <c r="E9" i="24"/>
  <c r="F9" i="24"/>
  <c r="G9" i="24"/>
  <c r="H9" i="24"/>
  <c r="I9" i="24"/>
  <c r="K9" i="24"/>
  <c r="M9" i="24"/>
  <c r="N9" i="24"/>
  <c r="Q9" i="24"/>
  <c r="R9" i="24"/>
  <c r="S9" i="24"/>
  <c r="T9" i="24"/>
  <c r="V9" i="24" s="1"/>
  <c r="U9" i="24"/>
  <c r="W9" i="24"/>
  <c r="X9" i="24"/>
  <c r="AC9" i="24"/>
  <c r="AM9" i="24"/>
  <c r="AN9" i="24"/>
  <c r="AO9" i="24"/>
  <c r="AP9" i="24"/>
  <c r="AS9" i="24" s="1"/>
  <c r="AT9" i="24"/>
  <c r="AU9" i="24"/>
  <c r="AV9" i="24"/>
  <c r="AW9" i="24"/>
  <c r="AX9" i="24"/>
  <c r="AY9" i="24"/>
  <c r="AZ9" i="24"/>
  <c r="BA9" i="24"/>
  <c r="BB9" i="24"/>
  <c r="BI9" i="24" s="1"/>
  <c r="BC9" i="24"/>
  <c r="BD9" i="24"/>
  <c r="BE9" i="24"/>
  <c r="BF9" i="24"/>
  <c r="BG9" i="24"/>
  <c r="BH9" i="24"/>
  <c r="BK9" i="24"/>
  <c r="BM9" i="24"/>
  <c r="BN9" i="24"/>
  <c r="BP9" i="24"/>
  <c r="D10" i="24"/>
  <c r="E10" i="24"/>
  <c r="AP10" i="24" s="1"/>
  <c r="F10" i="24"/>
  <c r="G10" i="24"/>
  <c r="H10" i="24"/>
  <c r="I10" i="24"/>
  <c r="K10" i="24"/>
  <c r="M10" i="24"/>
  <c r="N10" i="24"/>
  <c r="Q10" i="24"/>
  <c r="R10" i="24"/>
  <c r="S10" i="24"/>
  <c r="U10" i="24"/>
  <c r="W10" i="24"/>
  <c r="BP10" i="24" s="1"/>
  <c r="X10" i="24"/>
  <c r="AM10" i="24"/>
  <c r="AN10" i="24"/>
  <c r="AO10" i="24"/>
  <c r="AT10" i="24"/>
  <c r="AU10" i="24"/>
  <c r="AV10" i="24"/>
  <c r="AW10" i="24"/>
  <c r="AX10" i="24"/>
  <c r="AY10" i="24"/>
  <c r="AZ10" i="24"/>
  <c r="BA10" i="24"/>
  <c r="BB10" i="24"/>
  <c r="BC10" i="24"/>
  <c r="AC10" i="24" s="1"/>
  <c r="BD10" i="24"/>
  <c r="BE10" i="24"/>
  <c r="BF10" i="24"/>
  <c r="BG10" i="24"/>
  <c r="BH10" i="24"/>
  <c r="BM10" i="24"/>
  <c r="BN10" i="24"/>
  <c r="S9" i="43" l="1"/>
  <c r="AM9" i="43"/>
  <c r="U10" i="43"/>
  <c r="AN8" i="43"/>
  <c r="DY8" i="43" s="1"/>
  <c r="DZ8" i="43" s="1"/>
  <c r="HE9" i="43"/>
  <c r="HD9" i="43" s="1"/>
  <c r="GZ9" i="43" s="1"/>
  <c r="HL8" i="43"/>
  <c r="HK8" i="43" s="1"/>
  <c r="HG8" i="43" s="1"/>
  <c r="J10" i="43"/>
  <c r="AV8" i="43"/>
  <c r="AN9" i="43"/>
  <c r="AO9" i="43" s="1"/>
  <c r="FF9" i="43" s="1"/>
  <c r="CJ8" i="43"/>
  <c r="GQ10" i="43"/>
  <c r="GP10" i="43" s="1"/>
  <c r="GL10" i="43" s="1"/>
  <c r="DC8" i="43"/>
  <c r="U9" i="43"/>
  <c r="EO8" i="43"/>
  <c r="BI10" i="24"/>
  <c r="T10" i="24"/>
  <c r="V10" i="24" s="1"/>
  <c r="DW10" i="43"/>
  <c r="DX10" i="43" s="1"/>
  <c r="AR9" i="24"/>
  <c r="AQ9" i="24"/>
  <c r="AR9" i="43"/>
  <c r="CY10" i="43"/>
  <c r="DF10" i="43" s="1"/>
  <c r="BX10" i="43"/>
  <c r="CE10" i="43" s="1"/>
  <c r="CM10" i="43" s="1"/>
  <c r="K8" i="43"/>
  <c r="Y8" i="43" s="1"/>
  <c r="Q8" i="43" s="1"/>
  <c r="H9" i="43"/>
  <c r="K9" i="43" s="1"/>
  <c r="Y9" i="43" s="1"/>
  <c r="Q9" i="43" s="1"/>
  <c r="M9" i="43"/>
  <c r="AN10" i="43"/>
  <c r="HE10" i="43"/>
  <c r="HD10" i="43" s="1"/>
  <c r="DQ10" i="43"/>
  <c r="DR10" i="43" s="1"/>
  <c r="G10" i="43" s="1"/>
  <c r="DC10" i="43"/>
  <c r="DH9" i="43"/>
  <c r="AJ10" i="43"/>
  <c r="T10" i="43"/>
  <c r="BO10" i="43"/>
  <c r="AV10" i="43"/>
  <c r="DC9" i="43"/>
  <c r="CJ9" i="43"/>
  <c r="AV9" i="43"/>
  <c r="HL10" i="43"/>
  <c r="HK10" i="43" s="1"/>
  <c r="BK10" i="43"/>
  <c r="Z10" i="43"/>
  <c r="CL10" i="43"/>
  <c r="DE10" i="43"/>
  <c r="Z9" i="43"/>
  <c r="CL9" i="43"/>
  <c r="DE9" i="43"/>
  <c r="FO9" i="43"/>
  <c r="U8" i="43"/>
  <c r="DF8" i="43"/>
  <c r="BK8" i="43"/>
  <c r="DL8" i="43" s="1"/>
  <c r="GX10" i="43"/>
  <c r="GW10" i="43" s="1"/>
  <c r="I10" i="43"/>
  <c r="P10" i="43"/>
  <c r="AS9" i="43"/>
  <c r="P9" i="43"/>
  <c r="P8" i="43"/>
  <c r="HL9" i="43"/>
  <c r="HK9" i="43" s="1"/>
  <c r="J9" i="43"/>
  <c r="BO9" i="43"/>
  <c r="DL9" i="43"/>
  <c r="DM9" i="43" s="1"/>
  <c r="GQ8" i="43"/>
  <c r="GP8" i="43" s="1"/>
  <c r="GQ9" i="43"/>
  <c r="GP9" i="43" s="1"/>
  <c r="GX9" i="43"/>
  <c r="GW9" i="43" s="1"/>
  <c r="BO8" i="43"/>
  <c r="HE8" i="43"/>
  <c r="HD8" i="43" s="1"/>
  <c r="T8" i="43"/>
  <c r="AR10" i="43"/>
  <c r="AS10" i="43"/>
  <c r="AP10" i="43"/>
  <c r="EI10" i="43" s="1"/>
  <c r="AJ9" i="43"/>
  <c r="T9" i="43"/>
  <c r="X9" i="43" s="1"/>
  <c r="GX8" i="43"/>
  <c r="GW8" i="43" s="1"/>
  <c r="S8" i="43"/>
  <c r="O9" i="24"/>
  <c r="Y9" i="24" s="1"/>
  <c r="AP8" i="43"/>
  <c r="AS8" i="43"/>
  <c r="O10" i="24"/>
  <c r="P10" i="24" s="1"/>
  <c r="O8" i="24"/>
  <c r="Y8" i="24" s="1"/>
  <c r="AR10" i="24"/>
  <c r="AQ10" i="24"/>
  <c r="AS10" i="24"/>
  <c r="BK10" i="24" s="1"/>
  <c r="AO8" i="43" l="1"/>
  <c r="FF8" i="43" s="1"/>
  <c r="AA9" i="43"/>
  <c r="AB9" i="43" s="1"/>
  <c r="DY9" i="43"/>
  <c r="DZ9" i="43" s="1"/>
  <c r="DM8" i="43"/>
  <c r="DL10" i="43"/>
  <c r="DM10" i="43" s="1"/>
  <c r="DN10" i="43" s="1"/>
  <c r="DO10" i="43" s="1"/>
  <c r="P9" i="24"/>
  <c r="AG9" i="24" s="1"/>
  <c r="GS10" i="43"/>
  <c r="GZ8" i="43"/>
  <c r="DH8" i="43"/>
  <c r="BR8" i="43"/>
  <c r="GS8" i="43"/>
  <c r="DN9" i="43"/>
  <c r="DO9" i="43"/>
  <c r="HG10" i="43"/>
  <c r="M10" i="43"/>
  <c r="N10" i="43" s="1"/>
  <c r="H10" i="43"/>
  <c r="K10" i="43" s="1"/>
  <c r="AA8" i="43"/>
  <c r="AB8" i="43" s="1"/>
  <c r="AK10" i="43"/>
  <c r="GZ10" i="43"/>
  <c r="HG9" i="43"/>
  <c r="BR10" i="43"/>
  <c r="DH10" i="43"/>
  <c r="DN8" i="43"/>
  <c r="DO8" i="43"/>
  <c r="GS9" i="43"/>
  <c r="AO10" i="43"/>
  <c r="FF10" i="43" s="1"/>
  <c r="DY10" i="43"/>
  <c r="DZ10" i="43" s="1"/>
  <c r="GL8" i="43"/>
  <c r="X8" i="43"/>
  <c r="AK9" i="43"/>
  <c r="GL9" i="43"/>
  <c r="P8" i="24"/>
  <c r="AH10" i="24"/>
  <c r="AG10" i="24"/>
  <c r="Z9" i="24"/>
  <c r="Z8" i="24"/>
  <c r="GJ10" i="43" l="1"/>
  <c r="GM10" i="43" s="1"/>
  <c r="GO10" i="43" s="1"/>
  <c r="BB10" i="43" s="1"/>
  <c r="AH9" i="24"/>
  <c r="BH10" i="43"/>
  <c r="CT10" i="43"/>
  <c r="CX10" i="43"/>
  <c r="AQ10" i="43"/>
  <c r="FP10" i="43" s="1"/>
  <c r="BY10" i="43"/>
  <c r="CC10" i="43"/>
  <c r="BJ10" i="43"/>
  <c r="CV10" i="43"/>
  <c r="BF10" i="43"/>
  <c r="CA10" i="43"/>
  <c r="S10" i="43"/>
  <c r="X10" i="43" s="1"/>
  <c r="Y10" i="43"/>
  <c r="Q10" i="43" s="1"/>
  <c r="AG8" i="24"/>
  <c r="GJ9" i="43"/>
  <c r="AQ9" i="43"/>
  <c r="FP9" i="43" s="1"/>
  <c r="BH9" i="43"/>
  <c r="CA9" i="43"/>
  <c r="BY9" i="43"/>
  <c r="CF9" i="43" s="1"/>
  <c r="BF9" i="43"/>
  <c r="CT9" i="43"/>
  <c r="CC9" i="43"/>
  <c r="BJ9" i="43"/>
  <c r="CX9" i="43"/>
  <c r="CV9" i="43"/>
  <c r="BH8" i="43"/>
  <c r="CA8" i="43"/>
  <c r="CX8" i="43"/>
  <c r="AQ8" i="43"/>
  <c r="FP8" i="43" s="1"/>
  <c r="BF8" i="43"/>
  <c r="CT8" i="43"/>
  <c r="CC8" i="43"/>
  <c r="BY8" i="43"/>
  <c r="CF8" i="43" s="1"/>
  <c r="CV8" i="43"/>
  <c r="BJ8" i="43"/>
  <c r="GJ8" i="43"/>
  <c r="AH8" i="24"/>
  <c r="CF10" i="43" l="1"/>
  <c r="CI10" i="43" s="1"/>
  <c r="CK10" i="43" s="1"/>
  <c r="HA10" i="43"/>
  <c r="HC10" i="43" s="1"/>
  <c r="CP10" i="43" s="1"/>
  <c r="GT10" i="43"/>
  <c r="GV10" i="43" s="1"/>
  <c r="BU10" i="43" s="1"/>
  <c r="AA10" i="43"/>
  <c r="AB10" i="43" s="1"/>
  <c r="HH10" i="43"/>
  <c r="HJ10" i="43" s="1"/>
  <c r="DI10" i="43" s="1"/>
  <c r="HH8" i="43"/>
  <c r="HJ8" i="43" s="1"/>
  <c r="DI8" i="43" s="1"/>
  <c r="HA8" i="43"/>
  <c r="HC8" i="43" s="1"/>
  <c r="CP8" i="43" s="1"/>
  <c r="GM8" i="43"/>
  <c r="GT8" i="43"/>
  <c r="GV8" i="43" s="1"/>
  <c r="BU8" i="43" s="1"/>
  <c r="CZ8" i="43"/>
  <c r="ED8" i="43"/>
  <c r="DB8" i="43"/>
  <c r="BL9" i="43"/>
  <c r="BN9" i="43"/>
  <c r="EB9" i="43"/>
  <c r="CI9" i="43"/>
  <c r="CK9" i="43" s="1"/>
  <c r="CI8" i="43"/>
  <c r="CK8" i="43" s="1"/>
  <c r="EB8" i="43"/>
  <c r="BL8" i="43"/>
  <c r="BN8" i="43"/>
  <c r="HA9" i="43"/>
  <c r="HC9" i="43" s="1"/>
  <c r="CP9" i="43" s="1"/>
  <c r="GM9" i="43"/>
  <c r="HH9" i="43"/>
  <c r="HJ9" i="43" s="1"/>
  <c r="DI9" i="43" s="1"/>
  <c r="GT9" i="43"/>
  <c r="GV9" i="43" s="1"/>
  <c r="BU9" i="43" s="1"/>
  <c r="CZ10" i="43"/>
  <c r="DB10" i="43"/>
  <c r="ED10" i="43"/>
  <c r="ED9" i="43"/>
  <c r="CZ9" i="43"/>
  <c r="DB9" i="43"/>
  <c r="BN10" i="43"/>
  <c r="EB10" i="43"/>
  <c r="BL10" i="43"/>
  <c r="GK10" i="43" l="1"/>
  <c r="HB10" i="43" s="1"/>
  <c r="DD8" i="43"/>
  <c r="DD9" i="43"/>
  <c r="BP10" i="43"/>
  <c r="DJ10" i="43"/>
  <c r="AU10" i="43"/>
  <c r="AH10" i="43" s="1"/>
  <c r="R10" i="43"/>
  <c r="DJ8" i="43"/>
  <c r="BP8" i="43"/>
  <c r="DJ9" i="43"/>
  <c r="BP9" i="43"/>
  <c r="EH9" i="43" s="1"/>
  <c r="AU8" i="43"/>
  <c r="GK9" i="43"/>
  <c r="GO9" i="43"/>
  <c r="BB9" i="43" s="1"/>
  <c r="GO8" i="43"/>
  <c r="BB8" i="43" s="1"/>
  <c r="GK8" i="43"/>
  <c r="AU9" i="43"/>
  <c r="AH9" i="43" s="1"/>
  <c r="R9" i="43"/>
  <c r="DD10" i="43"/>
  <c r="EH8" i="43" l="1"/>
  <c r="HI10" i="43"/>
  <c r="GU10" i="43"/>
  <c r="GN10" i="43"/>
  <c r="EH10" i="43"/>
  <c r="AA9" i="24"/>
  <c r="AI10" i="24"/>
  <c r="AD10" i="24"/>
  <c r="AE10" i="24"/>
  <c r="AF10" i="24"/>
  <c r="W10" i="43"/>
  <c r="AI9" i="43"/>
  <c r="EO9" i="43" s="1"/>
  <c r="EN9" i="43"/>
  <c r="AI10" i="43"/>
  <c r="EO10" i="43" s="1"/>
  <c r="EN10" i="43"/>
  <c r="HB9" i="43"/>
  <c r="GU9" i="43"/>
  <c r="HI9" i="43"/>
  <c r="GN9" i="43"/>
  <c r="W8" i="43"/>
  <c r="AD8" i="24"/>
  <c r="AI8" i="24"/>
  <c r="AE8" i="24"/>
  <c r="AF8" i="24"/>
  <c r="AE9" i="24"/>
  <c r="W9" i="43"/>
  <c r="AI9" i="24"/>
  <c r="AA8" i="24"/>
  <c r="AD9" i="24"/>
  <c r="AF9" i="24"/>
  <c r="HI8" i="43"/>
  <c r="GU8" i="43"/>
  <c r="GN8" i="43"/>
  <c r="HB8" i="43"/>
  <c r="DK12" i="32" l="1"/>
  <c r="DJ12" i="32"/>
  <c r="DI12" i="32"/>
  <c r="DG12" i="32"/>
  <c r="DF12" i="32"/>
  <c r="DE12" i="32"/>
  <c r="DD12" i="32"/>
  <c r="AG12" i="32"/>
  <c r="AC12" i="32"/>
  <c r="AD12" i="32" s="1"/>
  <c r="AE12" i="32" s="1"/>
  <c r="DK11" i="32"/>
  <c r="DJ11" i="32" s="1"/>
  <c r="DI11" i="32"/>
  <c r="DG11" i="32"/>
  <c r="DH11" i="32" s="1"/>
  <c r="DF11" i="32"/>
  <c r="DE11" i="32"/>
  <c r="DD11" i="32"/>
  <c r="AG11" i="32"/>
  <c r="AC11" i="32"/>
  <c r="AD11" i="32" s="1"/>
  <c r="AE11" i="32" s="1"/>
  <c r="DK10" i="32"/>
  <c r="DJ10" i="32" s="1"/>
  <c r="DG10" i="32"/>
  <c r="DF10" i="32"/>
  <c r="DE10" i="32"/>
  <c r="DD10" i="32"/>
  <c r="AG10" i="32"/>
  <c r="AD10" i="32"/>
  <c r="AE10" i="32" s="1"/>
  <c r="AC10" i="32"/>
  <c r="DK9" i="32"/>
  <c r="DJ9" i="32"/>
  <c r="DI9" i="32"/>
  <c r="DG9" i="32"/>
  <c r="DF9" i="32"/>
  <c r="DE9" i="32"/>
  <c r="DD9" i="32"/>
  <c r="AG9" i="32"/>
  <c r="AC9" i="32"/>
  <c r="AD9" i="32" s="1"/>
  <c r="AE9" i="32" s="1"/>
  <c r="EV8" i="32"/>
  <c r="DK8" i="32"/>
  <c r="DJ8" i="32"/>
  <c r="DI8" i="32"/>
  <c r="DG8" i="32"/>
  <c r="DF8" i="32"/>
  <c r="DE8" i="32"/>
  <c r="DD8" i="32"/>
  <c r="AG8" i="32"/>
  <c r="AC8" i="32"/>
  <c r="AD8" i="32" s="1"/>
  <c r="AE8" i="32" s="1"/>
  <c r="DH8" i="32" l="1"/>
  <c r="DH10" i="32"/>
  <c r="DH9" i="32"/>
  <c r="DH12" i="32"/>
  <c r="BA328" i="43"/>
  <c r="AP315" i="45" l="1"/>
  <c r="AP316" i="45"/>
  <c r="AP317" i="45"/>
  <c r="AP301" i="45" l="1"/>
  <c r="AP302" i="45" s="1"/>
  <c r="AP303" i="45" s="1"/>
  <c r="AP304" i="45" s="1"/>
  <c r="AP305" i="45" s="1"/>
  <c r="AP306" i="45" s="1"/>
  <c r="AP307" i="45" s="1"/>
  <c r="AP308" i="45" s="1"/>
  <c r="AP309" i="45" s="1"/>
  <c r="AP310" i="45" s="1"/>
  <c r="AP311" i="45" s="1"/>
  <c r="AP312" i="45" s="1"/>
  <c r="AP313" i="45" s="1"/>
  <c r="AP314" i="45" s="1"/>
  <c r="A2" i="50" l="1"/>
  <c r="AA30" i="50"/>
  <c r="AH234" i="50"/>
  <c r="AH235" i="50"/>
  <c r="AH236" i="50"/>
  <c r="AH237" i="50"/>
  <c r="AH238" i="50"/>
  <c r="AH239" i="50"/>
  <c r="AH240" i="50"/>
  <c r="AH241" i="50"/>
  <c r="AH242" i="50"/>
  <c r="AH243" i="50"/>
  <c r="AH244" i="50"/>
  <c r="AH245" i="50"/>
  <c r="AH246" i="50"/>
  <c r="AH247" i="50"/>
  <c r="AH248" i="50"/>
  <c r="AH249" i="50"/>
  <c r="AH250" i="50"/>
  <c r="AH251" i="50"/>
  <c r="AH252" i="50"/>
  <c r="AH253" i="50"/>
  <c r="AH254" i="50"/>
  <c r="AH255" i="50"/>
  <c r="AH256" i="50"/>
  <c r="AH257" i="50"/>
  <c r="AH258" i="50"/>
  <c r="AH259" i="50"/>
  <c r="AH260" i="50"/>
  <c r="AH261" i="50"/>
  <c r="AH262" i="50"/>
  <c r="AH263" i="50"/>
  <c r="AH264" i="50"/>
  <c r="AH265" i="50"/>
  <c r="AH266" i="50"/>
  <c r="AH267" i="50"/>
  <c r="AH268" i="50"/>
  <c r="AH269" i="50"/>
  <c r="AH270" i="50"/>
  <c r="AH271" i="50"/>
  <c r="AH272" i="50"/>
  <c r="AH273" i="50"/>
  <c r="AH274" i="50"/>
  <c r="AH275" i="50"/>
  <c r="AH276" i="50"/>
  <c r="AH277" i="50"/>
  <c r="AH278" i="50"/>
  <c r="AH279" i="50"/>
  <c r="AH280" i="50"/>
  <c r="AH281" i="50"/>
  <c r="AH282" i="50"/>
  <c r="AH283" i="50"/>
  <c r="AH284" i="50"/>
  <c r="AH285" i="50"/>
  <c r="AH286" i="50"/>
  <c r="AH287" i="50"/>
  <c r="AH288" i="50"/>
  <c r="AH289" i="50"/>
  <c r="AH290" i="50"/>
  <c r="AH291" i="50"/>
  <c r="AH292" i="50"/>
  <c r="AH293" i="50"/>
  <c r="AH294" i="50"/>
  <c r="AH295" i="50"/>
  <c r="AH296" i="50"/>
  <c r="AH297" i="50"/>
  <c r="AH298" i="50"/>
  <c r="AH299" i="50"/>
  <c r="AH300" i="50"/>
  <c r="AH301" i="50"/>
  <c r="AH302" i="50"/>
  <c r="AH303" i="50"/>
  <c r="AH304" i="50"/>
  <c r="AH305" i="50"/>
  <c r="AH306" i="50"/>
  <c r="AH307" i="50"/>
  <c r="AH308" i="50"/>
  <c r="AH309" i="50"/>
  <c r="AH310" i="50"/>
  <c r="AH311" i="50"/>
  <c r="AH312" i="50"/>
  <c r="AH313" i="50"/>
  <c r="AH314" i="50"/>
  <c r="AH315" i="50"/>
  <c r="AH316" i="50"/>
  <c r="AH317" i="50"/>
  <c r="AH318" i="50"/>
  <c r="AH319" i="50"/>
  <c r="AH320" i="50"/>
  <c r="AH321" i="50"/>
  <c r="AH322" i="50"/>
  <c r="AH323" i="50"/>
  <c r="AH324" i="50"/>
  <c r="AH325" i="50"/>
  <c r="AH326" i="50"/>
  <c r="AH327" i="50"/>
  <c r="AH328" i="50"/>
  <c r="AH329" i="50"/>
  <c r="AH330" i="50"/>
  <c r="AH331" i="50"/>
  <c r="AH332" i="50"/>
  <c r="AH333" i="50"/>
  <c r="AH334" i="50"/>
  <c r="AH335" i="50"/>
  <c r="AH336" i="50"/>
  <c r="AH337" i="50"/>
  <c r="AH338" i="50"/>
  <c r="AH339" i="50"/>
  <c r="AH340" i="50"/>
  <c r="AH341" i="50"/>
  <c r="AH342" i="50"/>
  <c r="AH343" i="50"/>
  <c r="AH344" i="50"/>
  <c r="AH345" i="50"/>
  <c r="AH346" i="50"/>
  <c r="AH347" i="50"/>
  <c r="AH348" i="50"/>
  <c r="AH349" i="50"/>
  <c r="AH350" i="50"/>
  <c r="AH351" i="50"/>
  <c r="AH352" i="50"/>
  <c r="AH353" i="50"/>
  <c r="AH354" i="50"/>
  <c r="AH355" i="50"/>
  <c r="AH356" i="50"/>
  <c r="AH357" i="50"/>
  <c r="AH358" i="50"/>
  <c r="AH359" i="50"/>
  <c r="AH360" i="50"/>
  <c r="AH361" i="50"/>
  <c r="AH362" i="50"/>
  <c r="AH363" i="50"/>
  <c r="AH364" i="50"/>
  <c r="AH365" i="50"/>
  <c r="AH366" i="50"/>
  <c r="AH367" i="50"/>
  <c r="AH368" i="50"/>
  <c r="AH369" i="50"/>
  <c r="AH370" i="50"/>
  <c r="AH371" i="50"/>
  <c r="AH372" i="50"/>
  <c r="AH373" i="50"/>
  <c r="AH374" i="50"/>
  <c r="AH233" i="50"/>
  <c r="AH232" i="50"/>
  <c r="AS297" i="45" l="1"/>
  <c r="AS298" i="45"/>
  <c r="AS299" i="45"/>
  <c r="AS300" i="45"/>
  <c r="AP294" i="45"/>
  <c r="AP295" i="45"/>
  <c r="AP296" i="45" s="1"/>
  <c r="AP297" i="45" s="1"/>
  <c r="AP298" i="45" s="1"/>
  <c r="AP299" i="45" s="1"/>
  <c r="AP300" i="45" s="1"/>
  <c r="AS296" i="45"/>
  <c r="AS294" i="45" l="1"/>
  <c r="AS295" i="45"/>
  <c r="AR278" i="45" l="1"/>
  <c r="AR279" i="45" s="1"/>
  <c r="AR280" i="45" s="1"/>
  <c r="AR281" i="45" s="1"/>
  <c r="AR282" i="45" s="1"/>
  <c r="AR283" i="45" s="1"/>
  <c r="AR284" i="45" s="1"/>
  <c r="AR285" i="45" s="1"/>
  <c r="AR286" i="45" s="1"/>
  <c r="AR287" i="45" s="1"/>
  <c r="AR288" i="45" s="1"/>
  <c r="AR289" i="45" s="1"/>
  <c r="AR290" i="45" s="1"/>
  <c r="AR291" i="45" s="1"/>
  <c r="AR292" i="45" s="1"/>
  <c r="AR293" i="45" s="1"/>
  <c r="AP277" i="45"/>
  <c r="AS278" i="45"/>
  <c r="AP278" i="45" s="1"/>
  <c r="AP279" i="45" s="1"/>
  <c r="AP280" i="45" s="1"/>
  <c r="AP281" i="45" s="1"/>
  <c r="AP282" i="45" s="1"/>
  <c r="AP283" i="45" s="1"/>
  <c r="AP284" i="45" s="1"/>
  <c r="AP285" i="45" s="1"/>
  <c r="AP286" i="45" s="1"/>
  <c r="AP287" i="45" s="1"/>
  <c r="AP288" i="45" s="1"/>
  <c r="AP289" i="45" s="1"/>
  <c r="AP290" i="45" s="1"/>
  <c r="AP291" i="45" s="1"/>
  <c r="AP292" i="45" s="1"/>
  <c r="AP293" i="45" s="1"/>
  <c r="AS279" i="45"/>
  <c r="AS280" i="45"/>
  <c r="AS281" i="45"/>
  <c r="AS282" i="45"/>
  <c r="AS283" i="45"/>
  <c r="AS284" i="45"/>
  <c r="AS285" i="45"/>
  <c r="AS286" i="45"/>
  <c r="AS287" i="45"/>
  <c r="AS288" i="45"/>
  <c r="AS289" i="45"/>
  <c r="AS290" i="45"/>
  <c r="AS291" i="45"/>
  <c r="AS292" i="45"/>
  <c r="AS293" i="45"/>
  <c r="AS277" i="45"/>
  <c r="AA31" i="50" l="1"/>
  <c r="DS256" i="43" l="1"/>
  <c r="DV256" i="43"/>
  <c r="DV257" i="43"/>
  <c r="DV258" i="43"/>
  <c r="DV259" i="43"/>
  <c r="DV260" i="43"/>
  <c r="DV261" i="43"/>
  <c r="DV262" i="43"/>
  <c r="DV263" i="43"/>
  <c r="DV264" i="43"/>
  <c r="DV265" i="43"/>
  <c r="DV266" i="43"/>
  <c r="DV267" i="43"/>
  <c r="DV268" i="43"/>
  <c r="DV269" i="43"/>
  <c r="DV270" i="43"/>
  <c r="DV271" i="43"/>
  <c r="DV272" i="43"/>
  <c r="DV273" i="43"/>
  <c r="DV274" i="43"/>
  <c r="DV275" i="43"/>
  <c r="DV276" i="43"/>
  <c r="DV277" i="43"/>
  <c r="DV278" i="43"/>
  <c r="DV279" i="43"/>
  <c r="DV280" i="43"/>
  <c r="DV281" i="43"/>
  <c r="DV282" i="43"/>
  <c r="DV283" i="43"/>
  <c r="DV284" i="43"/>
  <c r="DV285" i="43"/>
  <c r="DV286" i="43"/>
  <c r="DV287" i="43"/>
  <c r="DV288" i="43"/>
  <c r="DV289" i="43"/>
  <c r="DV290" i="43"/>
  <c r="DV291" i="43"/>
  <c r="DV292" i="43"/>
  <c r="DV293" i="43"/>
  <c r="DV294" i="43"/>
  <c r="DV295" i="43"/>
  <c r="DV296" i="43"/>
  <c r="DV297" i="43"/>
  <c r="DV298" i="43"/>
  <c r="DV299" i="43"/>
  <c r="DV300" i="43"/>
  <c r="DV301" i="43"/>
  <c r="DV302" i="43"/>
  <c r="DV303" i="43"/>
  <c r="DV304" i="43"/>
  <c r="DV305" i="43"/>
  <c r="DV306" i="43"/>
  <c r="DV307" i="43"/>
  <c r="DV308" i="43"/>
  <c r="DV309" i="43"/>
  <c r="DV310" i="43"/>
  <c r="DV311" i="43"/>
  <c r="DV312" i="43"/>
  <c r="DV313" i="43"/>
  <c r="DV314" i="43"/>
  <c r="DV315" i="43"/>
  <c r="DV316" i="43"/>
  <c r="DV317" i="43"/>
  <c r="DV318" i="43"/>
  <c r="DV319" i="43"/>
  <c r="DV320" i="43"/>
  <c r="DV321" i="43"/>
  <c r="DV322" i="43"/>
  <c r="DV323" i="43"/>
  <c r="DV324" i="43"/>
  <c r="DV325" i="43"/>
  <c r="DV326" i="43"/>
  <c r="DV327" i="43"/>
  <c r="DV328" i="43"/>
  <c r="DV329" i="43"/>
  <c r="DV330" i="43"/>
  <c r="DV331" i="43"/>
  <c r="DV332" i="43"/>
  <c r="DV333" i="43"/>
  <c r="DV334" i="43"/>
  <c r="DV335" i="43"/>
  <c r="DV336" i="43"/>
  <c r="DV337" i="43"/>
  <c r="DV338" i="43"/>
  <c r="DV339" i="43"/>
  <c r="DV340" i="43"/>
  <c r="DV341" i="43"/>
  <c r="DV342" i="43"/>
  <c r="DV343" i="43"/>
  <c r="DV344" i="43"/>
  <c r="DV345" i="43"/>
  <c r="DV346" i="43"/>
  <c r="DV347" i="43"/>
  <c r="DV348" i="43"/>
  <c r="DV349" i="43"/>
  <c r="DV350" i="43"/>
  <c r="DV351" i="43"/>
  <c r="DV352" i="43"/>
  <c r="DV353" i="43"/>
  <c r="DV354" i="43"/>
  <c r="DV355" i="43"/>
  <c r="DV356" i="43"/>
  <c r="DV357" i="43"/>
  <c r="DV358" i="43"/>
  <c r="DV359" i="43"/>
  <c r="DV360" i="43"/>
  <c r="DV361" i="43"/>
  <c r="DV362" i="43"/>
  <c r="DV363" i="43"/>
  <c r="DV364" i="43"/>
  <c r="DV365" i="43"/>
  <c r="DV366" i="43"/>
  <c r="DV367" i="43"/>
  <c r="DV368" i="43"/>
  <c r="DV369" i="43"/>
  <c r="DV370" i="43"/>
  <c r="DV371" i="43"/>
  <c r="DV372" i="43"/>
  <c r="DV373" i="43"/>
  <c r="DV374" i="43"/>
  <c r="DV375" i="43"/>
  <c r="DV376" i="43"/>
  <c r="DV377" i="43"/>
  <c r="DV378" i="43"/>
  <c r="DV379" i="43"/>
  <c r="DV380" i="43"/>
  <c r="DV381" i="43"/>
  <c r="AJ11" i="50" l="1"/>
  <c r="AJ12" i="50"/>
  <c r="AJ13" i="50"/>
  <c r="AJ14" i="50"/>
  <c r="AJ15" i="50"/>
  <c r="AJ16" i="50"/>
  <c r="AJ17" i="50"/>
  <c r="AJ18" i="50"/>
  <c r="AJ19" i="50"/>
  <c r="AJ20" i="50"/>
  <c r="AJ21" i="50"/>
  <c r="AJ22" i="50"/>
  <c r="AJ23" i="50"/>
  <c r="AJ24" i="50"/>
  <c r="AJ25" i="50"/>
  <c r="AJ26" i="50"/>
  <c r="AJ27" i="50"/>
  <c r="AJ28" i="50"/>
  <c r="AJ29" i="50"/>
  <c r="AJ30" i="50"/>
  <c r="AJ31" i="50"/>
  <c r="AJ32" i="50"/>
  <c r="AJ33" i="50"/>
  <c r="AJ34" i="50"/>
  <c r="AJ35" i="50"/>
  <c r="AJ36" i="50"/>
  <c r="AJ37" i="50"/>
  <c r="AJ38" i="50"/>
  <c r="AJ39" i="50"/>
  <c r="AJ40" i="50"/>
  <c r="AJ41" i="50"/>
  <c r="AJ42" i="50"/>
  <c r="AJ43" i="50"/>
  <c r="AJ44" i="50"/>
  <c r="AJ45" i="50"/>
  <c r="AJ46" i="50"/>
  <c r="AJ47" i="50"/>
  <c r="AJ48" i="50"/>
  <c r="AJ49" i="50"/>
  <c r="AJ50" i="50"/>
  <c r="AJ51" i="50"/>
  <c r="AJ52" i="50"/>
  <c r="AJ53" i="50"/>
  <c r="AJ54" i="50"/>
  <c r="AJ55" i="50"/>
  <c r="AJ56" i="50"/>
  <c r="AJ57" i="50"/>
  <c r="AJ58" i="50"/>
  <c r="AJ59" i="50"/>
  <c r="AJ60" i="50"/>
  <c r="AJ61" i="50"/>
  <c r="AJ62" i="50"/>
  <c r="AJ63" i="50"/>
  <c r="AJ64" i="50"/>
  <c r="AJ65" i="50"/>
  <c r="AJ66" i="50"/>
  <c r="AJ67" i="50"/>
  <c r="AJ68" i="50"/>
  <c r="AJ69" i="50"/>
  <c r="AJ70" i="50"/>
  <c r="AJ71" i="50"/>
  <c r="AJ72" i="50"/>
  <c r="AJ73" i="50"/>
  <c r="AJ74" i="50"/>
  <c r="AJ75" i="50"/>
  <c r="AJ76" i="50"/>
  <c r="AJ77" i="50"/>
  <c r="AJ78" i="50"/>
  <c r="AJ79" i="50"/>
  <c r="AJ80" i="50"/>
  <c r="AJ81" i="50"/>
  <c r="AJ82" i="50"/>
  <c r="AJ83" i="50"/>
  <c r="AJ84" i="50"/>
  <c r="AJ85" i="50"/>
  <c r="AJ86" i="50"/>
  <c r="AJ87" i="50"/>
  <c r="AJ88" i="50"/>
  <c r="AJ89" i="50"/>
  <c r="AJ90" i="50"/>
  <c r="AJ91" i="50"/>
  <c r="AJ92" i="50"/>
  <c r="AJ93" i="50"/>
  <c r="AJ94" i="50"/>
  <c r="AJ95" i="50"/>
  <c r="AJ96" i="50"/>
  <c r="AJ97" i="50"/>
  <c r="AJ98" i="50"/>
  <c r="AJ99" i="50"/>
  <c r="AJ100" i="50"/>
  <c r="AJ101" i="50"/>
  <c r="AJ102" i="50"/>
  <c r="AJ103" i="50"/>
  <c r="AJ104" i="50"/>
  <c r="AJ105" i="50"/>
  <c r="AJ106" i="50"/>
  <c r="AJ107" i="50"/>
  <c r="AJ108" i="50"/>
  <c r="AJ109" i="50"/>
  <c r="AJ110" i="50"/>
  <c r="AJ111" i="50"/>
  <c r="AJ112" i="50"/>
  <c r="AJ113" i="50"/>
  <c r="AJ114" i="50"/>
  <c r="AJ115" i="50"/>
  <c r="AJ116" i="50"/>
  <c r="AJ117" i="50"/>
  <c r="AJ118" i="50"/>
  <c r="AJ119" i="50"/>
  <c r="AJ120" i="50"/>
  <c r="AJ121" i="50"/>
  <c r="AJ122" i="50"/>
  <c r="AJ123" i="50"/>
  <c r="AJ124" i="50"/>
  <c r="AJ125" i="50"/>
  <c r="AJ126" i="50"/>
  <c r="AJ127" i="50"/>
  <c r="AJ128" i="50"/>
  <c r="AJ129" i="50"/>
  <c r="AJ130" i="50"/>
  <c r="AJ131" i="50"/>
  <c r="AJ132" i="50"/>
  <c r="AJ133" i="50"/>
  <c r="AJ134" i="50"/>
  <c r="AJ135" i="50"/>
  <c r="AJ136" i="50"/>
  <c r="AJ137" i="50"/>
  <c r="AJ138" i="50"/>
  <c r="AJ139" i="50"/>
  <c r="AJ140" i="50"/>
  <c r="AJ141" i="50"/>
  <c r="AJ142" i="50"/>
  <c r="AJ143" i="50"/>
  <c r="AJ144" i="50"/>
  <c r="AJ145" i="50"/>
  <c r="AJ146" i="50"/>
  <c r="AJ147" i="50"/>
  <c r="AJ148" i="50"/>
  <c r="AJ149" i="50"/>
  <c r="AJ150" i="50"/>
  <c r="AJ151" i="50"/>
  <c r="AJ152" i="50"/>
  <c r="AJ153" i="50"/>
  <c r="AJ154" i="50"/>
  <c r="AJ155" i="50"/>
  <c r="AJ156" i="50"/>
  <c r="AJ157" i="50"/>
  <c r="AJ158" i="50"/>
  <c r="AJ159" i="50"/>
  <c r="AJ160" i="50"/>
  <c r="AJ161" i="50"/>
  <c r="AJ162" i="50"/>
  <c r="AJ163" i="50"/>
  <c r="AJ164" i="50"/>
  <c r="AJ165" i="50"/>
  <c r="AJ166" i="50"/>
  <c r="AJ167" i="50"/>
  <c r="AJ168" i="50"/>
  <c r="AJ169" i="50"/>
  <c r="AJ170" i="50"/>
  <c r="AJ171" i="50"/>
  <c r="AJ172" i="50"/>
  <c r="AJ173" i="50"/>
  <c r="AJ174" i="50"/>
  <c r="AJ175" i="50"/>
  <c r="AJ176" i="50"/>
  <c r="AJ177" i="50"/>
  <c r="AJ178" i="50"/>
  <c r="AJ179" i="50"/>
  <c r="AJ180" i="50"/>
  <c r="AJ181" i="50"/>
  <c r="AJ182" i="50"/>
  <c r="AJ183" i="50"/>
  <c r="AJ184" i="50"/>
  <c r="AJ185" i="50"/>
  <c r="AJ186" i="50"/>
  <c r="AJ187" i="50"/>
  <c r="AJ188" i="50"/>
  <c r="AJ189" i="50"/>
  <c r="AJ190" i="50"/>
  <c r="AJ191" i="50"/>
  <c r="AJ192" i="50"/>
  <c r="AJ193" i="50"/>
  <c r="AJ194" i="50"/>
  <c r="AJ195" i="50"/>
  <c r="AJ196" i="50"/>
  <c r="AJ197" i="50"/>
  <c r="AJ198" i="50"/>
  <c r="AJ199" i="50"/>
  <c r="AJ200" i="50"/>
  <c r="AJ201" i="50"/>
  <c r="AJ202" i="50"/>
  <c r="AJ203" i="50"/>
  <c r="AJ204" i="50"/>
  <c r="AJ205" i="50"/>
  <c r="AJ206" i="50"/>
  <c r="AJ207" i="50"/>
  <c r="AJ208" i="50"/>
  <c r="AJ209" i="50"/>
  <c r="AJ210" i="50"/>
  <c r="AJ211" i="50"/>
  <c r="AJ212" i="50"/>
  <c r="AJ213" i="50"/>
  <c r="AJ214" i="50"/>
  <c r="AJ215" i="50"/>
  <c r="AJ216" i="50"/>
  <c r="AJ217" i="50"/>
  <c r="AJ218" i="50"/>
  <c r="AJ219" i="50"/>
  <c r="AJ220" i="50"/>
  <c r="AJ221" i="50"/>
  <c r="AJ222" i="50"/>
  <c r="AJ223" i="50"/>
  <c r="AJ224" i="50"/>
  <c r="AJ225" i="50"/>
  <c r="AJ226" i="50"/>
  <c r="AJ227" i="50"/>
  <c r="AJ228" i="50"/>
  <c r="AJ229" i="50"/>
  <c r="AJ230" i="50"/>
  <c r="AJ231" i="50"/>
  <c r="AJ232" i="50"/>
  <c r="AJ233" i="50"/>
  <c r="AJ234" i="50"/>
  <c r="AJ235" i="50"/>
  <c r="AJ236" i="50"/>
  <c r="AJ237" i="50"/>
  <c r="AJ238" i="50"/>
  <c r="AJ239" i="50"/>
  <c r="AJ240" i="50"/>
  <c r="AJ241" i="50"/>
  <c r="AJ242" i="50"/>
  <c r="AJ243" i="50"/>
  <c r="AJ244" i="50"/>
  <c r="AJ245" i="50"/>
  <c r="AJ246" i="50"/>
  <c r="AJ247" i="50"/>
  <c r="AJ248" i="50"/>
  <c r="AJ249" i="50"/>
  <c r="AJ250" i="50"/>
  <c r="AJ251" i="50"/>
  <c r="AJ252" i="50"/>
  <c r="AJ253" i="50"/>
  <c r="AJ254" i="50"/>
  <c r="AJ255" i="50"/>
  <c r="AJ256" i="50"/>
  <c r="AJ257" i="50"/>
  <c r="AJ258" i="50"/>
  <c r="AJ259" i="50"/>
  <c r="AJ260" i="50"/>
  <c r="AJ261" i="50"/>
  <c r="AJ262" i="50"/>
  <c r="AJ263" i="50"/>
  <c r="AJ264" i="50"/>
  <c r="AJ265" i="50"/>
  <c r="AJ266" i="50"/>
  <c r="AJ267" i="50"/>
  <c r="AJ268" i="50"/>
  <c r="AJ269" i="50"/>
  <c r="AJ270" i="50"/>
  <c r="AJ271" i="50"/>
  <c r="AJ272" i="50"/>
  <c r="AJ273" i="50"/>
  <c r="AJ274" i="50"/>
  <c r="AJ275" i="50"/>
  <c r="AJ276" i="50"/>
  <c r="AJ277" i="50"/>
  <c r="AJ278" i="50"/>
  <c r="AJ279" i="50"/>
  <c r="AJ280" i="50"/>
  <c r="AJ281" i="50"/>
  <c r="AJ282" i="50"/>
  <c r="AJ283" i="50"/>
  <c r="AJ284" i="50"/>
  <c r="AJ285" i="50"/>
  <c r="AJ286" i="50"/>
  <c r="AJ287" i="50"/>
  <c r="AJ288" i="50"/>
  <c r="AJ289" i="50"/>
  <c r="AJ290" i="50"/>
  <c r="AJ291" i="50"/>
  <c r="AJ292" i="50"/>
  <c r="AJ293" i="50"/>
  <c r="AJ294" i="50"/>
  <c r="AJ295" i="50"/>
  <c r="AJ296" i="50"/>
  <c r="AJ297" i="50"/>
  <c r="AJ298" i="50"/>
  <c r="AJ299" i="50"/>
  <c r="AJ300" i="50"/>
  <c r="AJ301" i="50"/>
  <c r="AJ302" i="50"/>
  <c r="AJ303" i="50"/>
  <c r="AJ304" i="50"/>
  <c r="AJ305" i="50"/>
  <c r="AJ306" i="50"/>
  <c r="AJ307" i="50"/>
  <c r="AJ308" i="50"/>
  <c r="AJ309" i="50"/>
  <c r="AJ310" i="50"/>
  <c r="AJ311" i="50"/>
  <c r="AJ312" i="50"/>
  <c r="AJ313" i="50"/>
  <c r="AJ314" i="50"/>
  <c r="AJ315" i="50"/>
  <c r="AJ316" i="50"/>
  <c r="AJ317" i="50"/>
  <c r="AJ318" i="50"/>
  <c r="AJ319" i="50"/>
  <c r="AJ320" i="50"/>
  <c r="AJ321" i="50"/>
  <c r="AJ322" i="50"/>
  <c r="AJ323" i="50"/>
  <c r="AJ324" i="50"/>
  <c r="AJ325" i="50"/>
  <c r="AJ326" i="50"/>
  <c r="AJ327" i="50"/>
  <c r="AJ328" i="50"/>
  <c r="AJ329" i="50"/>
  <c r="AJ330" i="50"/>
  <c r="AJ331" i="50"/>
  <c r="AJ332" i="50"/>
  <c r="AJ333" i="50"/>
  <c r="AJ334" i="50"/>
  <c r="AJ335" i="50"/>
  <c r="AJ336" i="50"/>
  <c r="AJ337" i="50"/>
  <c r="AJ338" i="50"/>
  <c r="AJ339" i="50"/>
  <c r="AJ340" i="50"/>
  <c r="AJ341" i="50"/>
  <c r="AJ342" i="50"/>
  <c r="AJ343" i="50"/>
  <c r="AJ344" i="50"/>
  <c r="AJ345" i="50"/>
  <c r="AJ346" i="50"/>
  <c r="AJ347" i="50"/>
  <c r="AJ348" i="50"/>
  <c r="AJ349" i="50"/>
  <c r="AJ350" i="50"/>
  <c r="AJ351" i="50"/>
  <c r="AJ352" i="50"/>
  <c r="AJ353" i="50"/>
  <c r="AJ354" i="50"/>
  <c r="AJ355" i="50"/>
  <c r="AJ356" i="50"/>
  <c r="AJ357" i="50"/>
  <c r="AJ358" i="50"/>
  <c r="AJ359" i="50"/>
  <c r="AJ360" i="50"/>
  <c r="AJ361" i="50"/>
  <c r="AJ362" i="50"/>
  <c r="AJ363" i="50"/>
  <c r="AJ364" i="50"/>
  <c r="AJ365" i="50"/>
  <c r="AJ366" i="50"/>
  <c r="AJ367" i="50"/>
  <c r="AJ368" i="50"/>
  <c r="AJ369" i="50"/>
  <c r="AJ370" i="50"/>
  <c r="AJ371" i="50"/>
  <c r="AJ372" i="50"/>
  <c r="AJ373" i="50"/>
  <c r="AJ374" i="50"/>
  <c r="AJ10" i="50"/>
  <c r="Q36" i="50" l="1"/>
  <c r="Q30" i="50"/>
  <c r="Q25" i="50"/>
  <c r="AG234" i="50" l="1"/>
  <c r="AG235" i="50" s="1"/>
  <c r="AG236" i="50" s="1"/>
  <c r="AG237" i="50" s="1"/>
  <c r="AG238" i="50" s="1"/>
  <c r="AG239" i="50" s="1"/>
  <c r="AG240" i="50" s="1"/>
  <c r="AG241" i="50" s="1"/>
  <c r="AG242" i="50" s="1"/>
  <c r="AG243" i="50" s="1"/>
  <c r="AG244" i="50" s="1"/>
  <c r="AG245" i="50" s="1"/>
  <c r="AG246" i="50" s="1"/>
  <c r="AG247" i="50" s="1"/>
  <c r="AG248" i="50" s="1"/>
  <c r="AG249" i="50" s="1"/>
  <c r="AG250" i="50" s="1"/>
  <c r="AG251" i="50" s="1"/>
  <c r="AG252" i="50" s="1"/>
  <c r="AG253" i="50" s="1"/>
  <c r="AG254" i="50" s="1"/>
  <c r="AG255" i="50" s="1"/>
  <c r="AG256" i="50" s="1"/>
  <c r="AG257" i="50" s="1"/>
  <c r="AG258" i="50" s="1"/>
  <c r="AG259" i="50" s="1"/>
  <c r="AG260" i="50" s="1"/>
  <c r="AG261" i="50" s="1"/>
  <c r="AG262" i="50" s="1"/>
  <c r="AG263" i="50" s="1"/>
  <c r="AG264" i="50" s="1"/>
  <c r="AG265" i="50" s="1"/>
  <c r="AG266" i="50" s="1"/>
  <c r="AG267" i="50" s="1"/>
  <c r="AG268" i="50" s="1"/>
  <c r="AG269" i="50" s="1"/>
  <c r="AG270" i="50" s="1"/>
  <c r="AG271" i="50" s="1"/>
  <c r="AG272" i="50" s="1"/>
  <c r="AG273" i="50" s="1"/>
  <c r="AG274" i="50" s="1"/>
  <c r="AG275" i="50" s="1"/>
  <c r="AG276" i="50" s="1"/>
  <c r="AG277" i="50" s="1"/>
  <c r="AG278" i="50" s="1"/>
  <c r="AG279" i="50" s="1"/>
  <c r="AG280" i="50" s="1"/>
  <c r="AG281" i="50" s="1"/>
  <c r="AG282" i="50" s="1"/>
  <c r="AG283" i="50" s="1"/>
  <c r="AG284" i="50" s="1"/>
  <c r="AG285" i="50" s="1"/>
  <c r="AG286" i="50" s="1"/>
  <c r="AG287" i="50" s="1"/>
  <c r="AG288" i="50" s="1"/>
  <c r="AG289" i="50" s="1"/>
  <c r="AG290" i="50" s="1"/>
  <c r="AG291" i="50" s="1"/>
  <c r="AG292" i="50" s="1"/>
  <c r="AG293" i="50" s="1"/>
  <c r="AG294" i="50" s="1"/>
  <c r="AG295" i="50" s="1"/>
  <c r="AG296" i="50" s="1"/>
  <c r="AG297" i="50" s="1"/>
  <c r="AG298" i="50" s="1"/>
  <c r="AG299" i="50" s="1"/>
  <c r="AG300" i="50" s="1"/>
  <c r="AG301" i="50" s="1"/>
  <c r="AG302" i="50" s="1"/>
  <c r="AG303" i="50" s="1"/>
  <c r="AG304" i="50" s="1"/>
  <c r="AG305" i="50" s="1"/>
  <c r="AG306" i="50" s="1"/>
  <c r="AG307" i="50" s="1"/>
  <c r="AG308" i="50" s="1"/>
  <c r="AG309" i="50" s="1"/>
  <c r="AG310" i="50" s="1"/>
  <c r="AG311" i="50" s="1"/>
  <c r="AG312" i="50" s="1"/>
  <c r="AG313" i="50" s="1"/>
  <c r="AG314" i="50" s="1"/>
  <c r="AG315" i="50" s="1"/>
  <c r="AG316" i="50" s="1"/>
  <c r="AG317" i="50" s="1"/>
  <c r="AG318" i="50" s="1"/>
  <c r="AG319" i="50" s="1"/>
  <c r="AG320" i="50" s="1"/>
  <c r="AG321" i="50" s="1"/>
  <c r="AG322" i="50" s="1"/>
  <c r="AG323" i="50" s="1"/>
  <c r="AG324" i="50" s="1"/>
  <c r="AG325" i="50" s="1"/>
  <c r="AG326" i="50" s="1"/>
  <c r="AG327" i="50" s="1"/>
  <c r="AG328" i="50" s="1"/>
  <c r="AG329" i="50" s="1"/>
  <c r="AG330" i="50" s="1"/>
  <c r="AG331" i="50" s="1"/>
  <c r="AG332" i="50" s="1"/>
  <c r="AG333" i="50" s="1"/>
  <c r="AG334" i="50" s="1"/>
  <c r="AG335" i="50" s="1"/>
  <c r="AG336" i="50" s="1"/>
  <c r="AG337" i="50" s="1"/>
  <c r="AG338" i="50" s="1"/>
  <c r="AG339" i="50" s="1"/>
  <c r="AG340" i="50" s="1"/>
  <c r="AG341" i="50" s="1"/>
  <c r="AG342" i="50" s="1"/>
  <c r="AG343" i="50" s="1"/>
  <c r="AG344" i="50" s="1"/>
  <c r="AG345" i="50" s="1"/>
  <c r="AG346" i="50" s="1"/>
  <c r="AG347" i="50" s="1"/>
  <c r="AG348" i="50" s="1"/>
  <c r="AG349" i="50" s="1"/>
  <c r="AG350" i="50" s="1"/>
  <c r="AG351" i="50" s="1"/>
  <c r="AG352" i="50" s="1"/>
  <c r="AG353" i="50" s="1"/>
  <c r="AG354" i="50" s="1"/>
  <c r="AG355" i="50" s="1"/>
  <c r="AG356" i="50" s="1"/>
  <c r="AG357" i="50" s="1"/>
  <c r="AG358" i="50" s="1"/>
  <c r="AG359" i="50" s="1"/>
  <c r="AG360" i="50" s="1"/>
  <c r="AG361" i="50" s="1"/>
  <c r="AG362" i="50" s="1"/>
  <c r="AG363" i="50" s="1"/>
  <c r="AG364" i="50" s="1"/>
  <c r="AG365" i="50" s="1"/>
  <c r="AG366" i="50" s="1"/>
  <c r="AG367" i="50" s="1"/>
  <c r="AG368" i="50" s="1"/>
  <c r="AG369" i="50" s="1"/>
  <c r="AG370" i="50" s="1"/>
  <c r="AG371" i="50" s="1"/>
  <c r="AG372" i="50" s="1"/>
  <c r="AG373" i="50" s="1"/>
  <c r="AG374" i="50" s="1"/>
  <c r="R52" i="50" l="1"/>
  <c r="P50" i="50"/>
  <c r="R135" i="50"/>
  <c r="Q233" i="50"/>
  <c r="R233" i="50"/>
  <c r="Q32" i="50"/>
  <c r="P34" i="50"/>
  <c r="P18" i="50"/>
  <c r="P11" i="50"/>
  <c r="R40" i="50"/>
  <c r="R41" i="50"/>
  <c r="R42" i="50"/>
  <c r="R43" i="50"/>
  <c r="R44" i="50"/>
  <c r="R45" i="50"/>
  <c r="R46" i="50"/>
  <c r="R47" i="50"/>
  <c r="R48" i="50"/>
  <c r="R49" i="50"/>
  <c r="R50" i="50"/>
  <c r="R51" i="50"/>
  <c r="R53" i="50"/>
  <c r="R54" i="50"/>
  <c r="R55" i="50"/>
  <c r="R56" i="50"/>
  <c r="R57" i="50"/>
  <c r="R58" i="50"/>
  <c r="R59" i="50"/>
  <c r="R60" i="50"/>
  <c r="R61" i="50"/>
  <c r="R62" i="50"/>
  <c r="R63" i="50"/>
  <c r="R64" i="50"/>
  <c r="R65" i="50"/>
  <c r="R66" i="50"/>
  <c r="R67" i="50"/>
  <c r="R68" i="50"/>
  <c r="R69" i="50"/>
  <c r="R70" i="50"/>
  <c r="R71" i="50"/>
  <c r="R72" i="50"/>
  <c r="R73" i="50"/>
  <c r="R74" i="50"/>
  <c r="R75" i="50"/>
  <c r="R76" i="50"/>
  <c r="R77" i="50"/>
  <c r="R78" i="50"/>
  <c r="R79" i="50"/>
  <c r="R80" i="50"/>
  <c r="R81" i="50"/>
  <c r="R82" i="50"/>
  <c r="R83" i="50"/>
  <c r="R84" i="50"/>
  <c r="R85" i="50"/>
  <c r="R86" i="50"/>
  <c r="R87" i="50"/>
  <c r="R88" i="50"/>
  <c r="R89" i="50"/>
  <c r="R90" i="50"/>
  <c r="R91" i="50"/>
  <c r="R92" i="50"/>
  <c r="R93" i="50"/>
  <c r="R94" i="50"/>
  <c r="R95" i="50"/>
  <c r="R96" i="50"/>
  <c r="R97" i="50"/>
  <c r="R98" i="50"/>
  <c r="R99" i="50"/>
  <c r="R100" i="50"/>
  <c r="R101" i="50"/>
  <c r="R102" i="50"/>
  <c r="R103" i="50"/>
  <c r="R104" i="50"/>
  <c r="R105" i="50"/>
  <c r="R106" i="50"/>
  <c r="R107" i="50"/>
  <c r="R108" i="50"/>
  <c r="R109" i="50"/>
  <c r="R110" i="50"/>
  <c r="R111" i="50"/>
  <c r="R112" i="50"/>
  <c r="R113" i="50"/>
  <c r="R114" i="50"/>
  <c r="R115" i="50"/>
  <c r="R116" i="50"/>
  <c r="R117" i="50"/>
  <c r="R118" i="50"/>
  <c r="R119" i="50"/>
  <c r="R120" i="50"/>
  <c r="R121" i="50"/>
  <c r="R122" i="50"/>
  <c r="R123" i="50"/>
  <c r="R124" i="50"/>
  <c r="R125" i="50"/>
  <c r="R126" i="50"/>
  <c r="R127" i="50"/>
  <c r="R128" i="50"/>
  <c r="R129" i="50"/>
  <c r="R130" i="50"/>
  <c r="R131" i="50"/>
  <c r="R132" i="50"/>
  <c r="R133" i="50"/>
  <c r="R134" i="50"/>
  <c r="R136" i="50"/>
  <c r="R137" i="50"/>
  <c r="R138" i="50"/>
  <c r="R139" i="50"/>
  <c r="R140" i="50"/>
  <c r="R141" i="50"/>
  <c r="R142" i="50"/>
  <c r="R143" i="50"/>
  <c r="R144" i="50"/>
  <c r="R145" i="50"/>
  <c r="R146" i="50"/>
  <c r="R147" i="50"/>
  <c r="R148" i="50"/>
  <c r="R149" i="50"/>
  <c r="R150" i="50"/>
  <c r="R151" i="50"/>
  <c r="R152" i="50"/>
  <c r="R153" i="50"/>
  <c r="R154" i="50"/>
  <c r="R155" i="50"/>
  <c r="R156" i="50"/>
  <c r="R157" i="50"/>
  <c r="R158" i="50"/>
  <c r="R159" i="50"/>
  <c r="R160" i="50"/>
  <c r="R161" i="50"/>
  <c r="R162" i="50"/>
  <c r="R163" i="50"/>
  <c r="R164" i="50"/>
  <c r="R165" i="50"/>
  <c r="R166" i="50"/>
  <c r="R167" i="50"/>
  <c r="R168" i="50"/>
  <c r="R169" i="50"/>
  <c r="R170" i="50"/>
  <c r="R171" i="50"/>
  <c r="R172" i="50"/>
  <c r="R173" i="50"/>
  <c r="R174" i="50"/>
  <c r="R175" i="50"/>
  <c r="R176" i="50"/>
  <c r="R177" i="50"/>
  <c r="R178" i="50"/>
  <c r="R179" i="50"/>
  <c r="R180" i="50"/>
  <c r="R181" i="50"/>
  <c r="R182" i="50"/>
  <c r="R183" i="50"/>
  <c r="R184" i="50"/>
  <c r="R185" i="50"/>
  <c r="R186" i="50"/>
  <c r="R187" i="50"/>
  <c r="R188" i="50"/>
  <c r="R189" i="50"/>
  <c r="R190" i="50"/>
  <c r="R191" i="50"/>
  <c r="R192" i="50"/>
  <c r="R193" i="50"/>
  <c r="R194" i="50"/>
  <c r="R195" i="50"/>
  <c r="R196" i="50"/>
  <c r="R197" i="50"/>
  <c r="R198" i="50"/>
  <c r="R199" i="50"/>
  <c r="R200" i="50"/>
  <c r="R201" i="50"/>
  <c r="R202" i="50"/>
  <c r="R203" i="50"/>
  <c r="R204" i="50"/>
  <c r="R205" i="50"/>
  <c r="R206" i="50"/>
  <c r="R207" i="50"/>
  <c r="R208" i="50"/>
  <c r="R209" i="50"/>
  <c r="R210" i="50"/>
  <c r="R211" i="50"/>
  <c r="R212" i="50"/>
  <c r="R213" i="50"/>
  <c r="R214" i="50"/>
  <c r="R215" i="50"/>
  <c r="R216" i="50"/>
  <c r="R217" i="50"/>
  <c r="R218" i="50"/>
  <c r="R219" i="50"/>
  <c r="R220" i="50"/>
  <c r="R221" i="50"/>
  <c r="R222" i="50"/>
  <c r="R223" i="50"/>
  <c r="R224" i="50"/>
  <c r="R225" i="50"/>
  <c r="R226" i="50"/>
  <c r="R227" i="50"/>
  <c r="R228" i="50"/>
  <c r="R229" i="50"/>
  <c r="R230" i="50"/>
  <c r="R231" i="50"/>
  <c r="R232" i="50"/>
  <c r="R234" i="50"/>
  <c r="R235" i="50"/>
  <c r="R236" i="50"/>
  <c r="R237" i="50"/>
  <c r="R238" i="50"/>
  <c r="R239" i="50"/>
  <c r="R240" i="50"/>
  <c r="R241" i="50"/>
  <c r="R242" i="50"/>
  <c r="R243" i="50"/>
  <c r="R244" i="50"/>
  <c r="R245" i="50"/>
  <c r="R246" i="50"/>
  <c r="R247" i="50"/>
  <c r="R248" i="50"/>
  <c r="R249" i="50"/>
  <c r="R250" i="50"/>
  <c r="R251" i="50"/>
  <c r="R252" i="50"/>
  <c r="R253" i="50"/>
  <c r="R254" i="50"/>
  <c r="R255" i="50"/>
  <c r="R256" i="50"/>
  <c r="R257" i="50"/>
  <c r="R258" i="50"/>
  <c r="R259" i="50"/>
  <c r="R260" i="50"/>
  <c r="R261" i="50"/>
  <c r="R262" i="50"/>
  <c r="R263" i="50"/>
  <c r="R264" i="50"/>
  <c r="R265" i="50"/>
  <c r="R266" i="50"/>
  <c r="R267" i="50"/>
  <c r="R268" i="50"/>
  <c r="R269" i="50"/>
  <c r="R270" i="50"/>
  <c r="R271" i="50"/>
  <c r="R272" i="50"/>
  <c r="R273" i="50"/>
  <c r="R274" i="50"/>
  <c r="R275" i="50"/>
  <c r="R276" i="50"/>
  <c r="R277" i="50"/>
  <c r="R278" i="50"/>
  <c r="R279" i="50"/>
  <c r="R280" i="50"/>
  <c r="R281" i="50"/>
  <c r="R282" i="50"/>
  <c r="R283" i="50"/>
  <c r="R284" i="50"/>
  <c r="R285" i="50"/>
  <c r="R286" i="50"/>
  <c r="R287" i="50"/>
  <c r="R288" i="50"/>
  <c r="R289" i="50"/>
  <c r="R290" i="50"/>
  <c r="R291" i="50"/>
  <c r="R292" i="50"/>
  <c r="R293" i="50"/>
  <c r="R294" i="50"/>
  <c r="R295" i="50"/>
  <c r="R296" i="50"/>
  <c r="R297" i="50"/>
  <c r="R298" i="50"/>
  <c r="R299" i="50"/>
  <c r="R300" i="50"/>
  <c r="R301" i="50"/>
  <c r="R302" i="50"/>
  <c r="R303" i="50"/>
  <c r="R304" i="50"/>
  <c r="R305" i="50"/>
  <c r="R306" i="50"/>
  <c r="R307" i="50"/>
  <c r="R308" i="50"/>
  <c r="R309" i="50"/>
  <c r="R310" i="50"/>
  <c r="R311" i="50"/>
  <c r="R312" i="50"/>
  <c r="R313" i="50"/>
  <c r="R314" i="50"/>
  <c r="R315" i="50"/>
  <c r="R316" i="50"/>
  <c r="R317" i="50"/>
  <c r="R318" i="50"/>
  <c r="R319" i="50"/>
  <c r="R320" i="50"/>
  <c r="R321" i="50"/>
  <c r="R322" i="50"/>
  <c r="R323" i="50"/>
  <c r="R324" i="50"/>
  <c r="R325" i="50"/>
  <c r="R326" i="50"/>
  <c r="R327" i="50"/>
  <c r="R328" i="50"/>
  <c r="R329" i="50"/>
  <c r="R330" i="50"/>
  <c r="R331" i="50"/>
  <c r="R332" i="50"/>
  <c r="R333" i="50"/>
  <c r="R334" i="50"/>
  <c r="R335" i="50"/>
  <c r="R336" i="50"/>
  <c r="R337" i="50"/>
  <c r="R338" i="50"/>
  <c r="R339" i="50"/>
  <c r="R340" i="50"/>
  <c r="R341" i="50"/>
  <c r="R342" i="50"/>
  <c r="R343" i="50"/>
  <c r="R344" i="50"/>
  <c r="R345" i="50"/>
  <c r="R346" i="50"/>
  <c r="R347" i="50"/>
  <c r="R348" i="50"/>
  <c r="R349" i="50"/>
  <c r="R350" i="50"/>
  <c r="R351" i="50"/>
  <c r="R352" i="50"/>
  <c r="R353" i="50"/>
  <c r="R354" i="50"/>
  <c r="R355" i="50"/>
  <c r="R356" i="50"/>
  <c r="R357" i="50"/>
  <c r="R358" i="50"/>
  <c r="R359" i="50"/>
  <c r="R360" i="50"/>
  <c r="R361" i="50"/>
  <c r="R362" i="50"/>
  <c r="R363" i="50"/>
  <c r="R364" i="50"/>
  <c r="R365" i="50"/>
  <c r="R366" i="50"/>
  <c r="R367" i="50"/>
  <c r="R368" i="50"/>
  <c r="R369" i="50"/>
  <c r="R370" i="50"/>
  <c r="R371" i="50"/>
  <c r="R372" i="50"/>
  <c r="R373" i="50"/>
  <c r="R374" i="50"/>
  <c r="R39" i="50"/>
  <c r="Q17" i="50"/>
  <c r="Q18" i="50"/>
  <c r="Q19" i="50"/>
  <c r="Q20" i="50"/>
  <c r="Q21" i="50"/>
  <c r="Q22" i="50"/>
  <c r="Q23" i="50"/>
  <c r="Q24" i="50"/>
  <c r="Q26" i="50"/>
  <c r="Q27" i="50"/>
  <c r="Q28" i="50"/>
  <c r="Q29" i="50"/>
  <c r="Q31" i="50"/>
  <c r="Q33" i="50"/>
  <c r="Q34" i="50"/>
  <c r="Q35" i="50"/>
  <c r="Q37" i="50"/>
  <c r="Q38" i="50"/>
  <c r="Q39" i="50"/>
  <c r="Q40" i="50"/>
  <c r="Q41" i="50"/>
  <c r="Q42" i="50"/>
  <c r="Q43" i="50"/>
  <c r="Q44" i="50"/>
  <c r="Q45" i="50"/>
  <c r="Q46" i="50"/>
  <c r="Q47" i="50"/>
  <c r="Q48" i="50"/>
  <c r="Q49" i="50"/>
  <c r="Q50" i="50"/>
  <c r="Q51" i="50"/>
  <c r="Q52" i="50"/>
  <c r="Q53" i="50"/>
  <c r="Q54" i="50"/>
  <c r="Q55" i="50"/>
  <c r="Q56" i="50"/>
  <c r="Q57" i="50"/>
  <c r="Q58" i="50"/>
  <c r="Q59" i="50"/>
  <c r="Q60" i="50"/>
  <c r="Q61" i="50"/>
  <c r="Q62" i="50"/>
  <c r="Q63" i="50"/>
  <c r="Q64" i="50"/>
  <c r="Q65" i="50"/>
  <c r="Q66" i="50"/>
  <c r="Q67" i="50"/>
  <c r="Q68" i="50"/>
  <c r="Q69" i="50"/>
  <c r="Q70" i="50"/>
  <c r="Q71" i="50"/>
  <c r="Q72" i="50"/>
  <c r="Q73" i="50"/>
  <c r="Q74" i="50"/>
  <c r="Q75" i="50"/>
  <c r="Q76" i="50"/>
  <c r="Q77" i="50"/>
  <c r="Q78" i="50"/>
  <c r="Q79" i="50"/>
  <c r="Q80" i="50"/>
  <c r="Q81" i="50"/>
  <c r="Q82" i="50"/>
  <c r="Q83" i="50"/>
  <c r="Q84" i="50"/>
  <c r="Q85" i="50"/>
  <c r="Q86" i="50"/>
  <c r="Q87" i="50"/>
  <c r="Q88" i="50"/>
  <c r="Q89" i="50"/>
  <c r="Q90" i="50"/>
  <c r="Q91" i="50"/>
  <c r="Q92" i="50"/>
  <c r="Q93" i="50"/>
  <c r="Q94" i="50"/>
  <c r="Q95" i="50"/>
  <c r="Q96" i="50"/>
  <c r="Q97" i="50"/>
  <c r="Q98" i="50"/>
  <c r="Q99" i="50"/>
  <c r="Q100" i="50"/>
  <c r="Q101" i="50"/>
  <c r="Q102" i="50"/>
  <c r="Q103" i="50"/>
  <c r="Q104" i="50"/>
  <c r="Q105" i="50"/>
  <c r="Q106" i="50"/>
  <c r="Q107" i="50"/>
  <c r="Q108" i="50"/>
  <c r="Q109" i="50"/>
  <c r="Q110" i="50"/>
  <c r="Q111" i="50"/>
  <c r="Q112" i="50"/>
  <c r="Q113" i="50"/>
  <c r="Q114" i="50"/>
  <c r="Q115" i="50"/>
  <c r="Q116" i="50"/>
  <c r="Q117" i="50"/>
  <c r="Q118" i="50"/>
  <c r="Q119" i="50"/>
  <c r="Q120" i="50"/>
  <c r="Q121" i="50"/>
  <c r="Q122" i="50"/>
  <c r="Q123" i="50"/>
  <c r="Q124" i="50"/>
  <c r="Q125" i="50"/>
  <c r="Q126" i="50"/>
  <c r="Q127" i="50"/>
  <c r="Q128" i="50"/>
  <c r="Q129" i="50"/>
  <c r="Q130" i="50"/>
  <c r="Q131" i="50"/>
  <c r="Q132" i="50"/>
  <c r="Q133" i="50"/>
  <c r="Q134" i="50"/>
  <c r="Q135" i="50"/>
  <c r="Q136" i="50"/>
  <c r="Q137" i="50"/>
  <c r="Q138" i="50"/>
  <c r="Q139" i="50"/>
  <c r="Q140" i="50"/>
  <c r="Q141" i="50"/>
  <c r="Q142" i="50"/>
  <c r="Q143" i="50"/>
  <c r="Q144" i="50"/>
  <c r="Q145" i="50"/>
  <c r="Q146" i="50"/>
  <c r="Q147" i="50"/>
  <c r="Q148" i="50"/>
  <c r="Q149" i="50"/>
  <c r="Q150" i="50"/>
  <c r="Q151" i="50"/>
  <c r="Q152" i="50"/>
  <c r="Q153" i="50"/>
  <c r="Q154" i="50"/>
  <c r="Q155" i="50"/>
  <c r="Q156" i="50"/>
  <c r="Q157" i="50"/>
  <c r="Q158" i="50"/>
  <c r="Q159" i="50"/>
  <c r="Q160" i="50"/>
  <c r="Q161" i="50"/>
  <c r="Q162" i="50"/>
  <c r="Q163" i="50"/>
  <c r="Q164" i="50"/>
  <c r="Q165" i="50"/>
  <c r="Q166" i="50"/>
  <c r="Q167" i="50"/>
  <c r="Q168" i="50"/>
  <c r="Q169" i="50"/>
  <c r="Q170" i="50"/>
  <c r="Q171" i="50"/>
  <c r="Q172" i="50"/>
  <c r="Q173" i="50"/>
  <c r="Q174" i="50"/>
  <c r="Q175" i="50"/>
  <c r="Q176" i="50"/>
  <c r="Q177" i="50"/>
  <c r="Q178" i="50"/>
  <c r="Q179" i="50"/>
  <c r="Q180" i="50"/>
  <c r="Q181" i="50"/>
  <c r="Q182" i="50"/>
  <c r="Q183" i="50"/>
  <c r="Q184" i="50"/>
  <c r="Q185" i="50"/>
  <c r="Q186" i="50"/>
  <c r="Q187" i="50"/>
  <c r="Q188" i="50"/>
  <c r="Q189" i="50"/>
  <c r="Q190" i="50"/>
  <c r="Q191" i="50"/>
  <c r="Q192" i="50"/>
  <c r="Q193" i="50"/>
  <c r="Q194" i="50"/>
  <c r="Q195" i="50"/>
  <c r="Q196" i="50"/>
  <c r="Q197" i="50"/>
  <c r="Q198" i="50"/>
  <c r="Q199" i="50"/>
  <c r="Q200" i="50"/>
  <c r="Q201" i="50"/>
  <c r="Q202" i="50"/>
  <c r="Q203" i="50"/>
  <c r="Q204" i="50"/>
  <c r="Q205" i="50"/>
  <c r="Q206" i="50"/>
  <c r="Q207" i="50"/>
  <c r="Q208" i="50"/>
  <c r="Q209" i="50"/>
  <c r="Q210" i="50"/>
  <c r="Q211" i="50"/>
  <c r="Q212" i="50"/>
  <c r="Q213" i="50"/>
  <c r="Q214" i="50"/>
  <c r="Q215" i="50"/>
  <c r="Q216" i="50"/>
  <c r="Q217" i="50"/>
  <c r="Q218" i="50"/>
  <c r="Q219" i="50"/>
  <c r="Q220" i="50"/>
  <c r="Q221" i="50"/>
  <c r="Q222" i="50"/>
  <c r="Q223" i="50"/>
  <c r="Q224" i="50"/>
  <c r="Q225" i="50"/>
  <c r="Q226" i="50"/>
  <c r="Q227" i="50"/>
  <c r="Q228" i="50"/>
  <c r="Q229" i="50"/>
  <c r="Q230" i="50"/>
  <c r="Q231" i="50"/>
  <c r="Q232" i="50"/>
  <c r="Q234" i="50"/>
  <c r="Q235" i="50"/>
  <c r="Q236" i="50"/>
  <c r="Q237" i="50"/>
  <c r="Q238" i="50"/>
  <c r="Q239" i="50"/>
  <c r="Q240" i="50"/>
  <c r="Q241" i="50"/>
  <c r="Q242" i="50"/>
  <c r="Q243" i="50"/>
  <c r="Q244" i="50"/>
  <c r="Q245" i="50"/>
  <c r="Q246" i="50"/>
  <c r="Q247" i="50"/>
  <c r="Q248" i="50"/>
  <c r="Q249" i="50"/>
  <c r="Q250" i="50"/>
  <c r="Q251" i="50"/>
  <c r="Q252" i="50"/>
  <c r="Q253" i="50"/>
  <c r="Q254" i="50"/>
  <c r="Q255" i="50"/>
  <c r="Q256" i="50"/>
  <c r="Q257" i="50"/>
  <c r="Q258" i="50"/>
  <c r="Q259" i="50"/>
  <c r="Q260" i="50"/>
  <c r="Q261" i="50"/>
  <c r="Q262" i="50"/>
  <c r="Q263" i="50"/>
  <c r="Q264" i="50"/>
  <c r="Q265" i="50"/>
  <c r="Q266" i="50"/>
  <c r="Q267" i="50"/>
  <c r="Q268" i="50"/>
  <c r="Q269" i="50"/>
  <c r="Q270" i="50"/>
  <c r="Q271" i="50"/>
  <c r="Q272" i="50"/>
  <c r="Q273" i="50"/>
  <c r="Q274" i="50"/>
  <c r="Q275" i="50"/>
  <c r="Q276" i="50"/>
  <c r="Q277" i="50"/>
  <c r="Q278" i="50"/>
  <c r="Q279" i="50"/>
  <c r="Q280" i="50"/>
  <c r="Q281" i="50"/>
  <c r="Q282" i="50"/>
  <c r="Q283" i="50"/>
  <c r="Q284" i="50"/>
  <c r="Q285" i="50"/>
  <c r="Q286" i="50"/>
  <c r="Q287" i="50"/>
  <c r="Q288" i="50"/>
  <c r="Q289" i="50"/>
  <c r="Q290" i="50"/>
  <c r="Q291" i="50"/>
  <c r="Q292" i="50"/>
  <c r="Q293" i="50"/>
  <c r="Q294" i="50"/>
  <c r="Q295" i="50"/>
  <c r="Q296" i="50"/>
  <c r="Q297" i="50"/>
  <c r="Q298" i="50"/>
  <c r="Q299" i="50"/>
  <c r="Q300" i="50"/>
  <c r="Q301" i="50"/>
  <c r="Q302" i="50"/>
  <c r="Q303" i="50"/>
  <c r="Q304" i="50"/>
  <c r="Q305" i="50"/>
  <c r="Q306" i="50"/>
  <c r="Q307" i="50"/>
  <c r="Q308" i="50"/>
  <c r="Q309" i="50"/>
  <c r="Q310" i="50"/>
  <c r="Q311" i="50"/>
  <c r="Q312" i="50"/>
  <c r="Q313" i="50"/>
  <c r="Q314" i="50"/>
  <c r="Q315" i="50"/>
  <c r="Q316" i="50"/>
  <c r="Q317" i="50"/>
  <c r="Q318" i="50"/>
  <c r="Q319" i="50"/>
  <c r="Q320" i="50"/>
  <c r="Q321" i="50"/>
  <c r="Q322" i="50"/>
  <c r="Q323" i="50"/>
  <c r="Q324" i="50"/>
  <c r="Q325" i="50"/>
  <c r="Q326" i="50"/>
  <c r="Q327" i="50"/>
  <c r="Q328" i="50"/>
  <c r="Q329" i="50"/>
  <c r="Q330" i="50"/>
  <c r="Q331" i="50"/>
  <c r="Q332" i="50"/>
  <c r="Q333" i="50"/>
  <c r="Q334" i="50"/>
  <c r="Q335" i="50"/>
  <c r="Q336" i="50"/>
  <c r="Q337" i="50"/>
  <c r="Q338" i="50"/>
  <c r="Q339" i="50"/>
  <c r="Q340" i="50"/>
  <c r="Q341" i="50"/>
  <c r="Q342" i="50"/>
  <c r="Q343" i="50"/>
  <c r="Q344" i="50"/>
  <c r="Q345" i="50"/>
  <c r="Q346" i="50"/>
  <c r="Q347" i="50"/>
  <c r="Q348" i="50"/>
  <c r="Q349" i="50"/>
  <c r="Q350" i="50"/>
  <c r="Q351" i="50"/>
  <c r="Q352" i="50"/>
  <c r="Q353" i="50"/>
  <c r="Q354" i="50"/>
  <c r="Q355" i="50"/>
  <c r="Q356" i="50"/>
  <c r="Q357" i="50"/>
  <c r="Q358" i="50"/>
  <c r="Q359" i="50"/>
  <c r="Q360" i="50"/>
  <c r="Q361" i="50"/>
  <c r="Q362" i="50"/>
  <c r="Q363" i="50"/>
  <c r="Q364" i="50"/>
  <c r="Q365" i="50"/>
  <c r="Q366" i="50"/>
  <c r="Q367" i="50"/>
  <c r="Q368" i="50"/>
  <c r="Q369" i="50"/>
  <c r="Q370" i="50"/>
  <c r="Q371" i="50"/>
  <c r="Q372" i="50"/>
  <c r="Q373" i="50"/>
  <c r="Q374" i="50"/>
  <c r="Q16" i="50"/>
  <c r="P36" i="50"/>
  <c r="P13" i="50"/>
  <c r="P14" i="50"/>
  <c r="P15" i="50"/>
  <c r="P16" i="50"/>
  <c r="P17" i="50"/>
  <c r="P19" i="50"/>
  <c r="P20" i="50"/>
  <c r="P21" i="50"/>
  <c r="P22" i="50"/>
  <c r="P23" i="50"/>
  <c r="P24" i="50"/>
  <c r="P25" i="50"/>
  <c r="P26" i="50"/>
  <c r="P27" i="50"/>
  <c r="P28" i="50"/>
  <c r="P29" i="50"/>
  <c r="P30" i="50"/>
  <c r="P31" i="50"/>
  <c r="P32" i="50"/>
  <c r="P33" i="50"/>
  <c r="P35" i="50"/>
  <c r="P37" i="50"/>
  <c r="P38" i="50"/>
  <c r="P39" i="50"/>
  <c r="P40" i="50"/>
  <c r="P41" i="50"/>
  <c r="P42" i="50"/>
  <c r="P43" i="50"/>
  <c r="P44" i="50"/>
  <c r="P45" i="50"/>
  <c r="P46" i="50"/>
  <c r="P47" i="50"/>
  <c r="P48" i="50"/>
  <c r="P49" i="50"/>
  <c r="P51" i="50"/>
  <c r="P52" i="50"/>
  <c r="P53" i="50"/>
  <c r="P54" i="50"/>
  <c r="P55" i="50"/>
  <c r="P56" i="50"/>
  <c r="P57" i="50"/>
  <c r="P58" i="50"/>
  <c r="P59" i="50"/>
  <c r="P60" i="50"/>
  <c r="P61" i="50"/>
  <c r="P62" i="50"/>
  <c r="P63" i="50"/>
  <c r="P64" i="50"/>
  <c r="P65" i="50"/>
  <c r="P66" i="50"/>
  <c r="P67" i="50"/>
  <c r="P68" i="50"/>
  <c r="P69" i="50"/>
  <c r="P70" i="50"/>
  <c r="P71" i="50"/>
  <c r="P72" i="50"/>
  <c r="P73" i="50"/>
  <c r="P74" i="50"/>
  <c r="P75" i="50"/>
  <c r="P76" i="50"/>
  <c r="P77" i="50"/>
  <c r="P78" i="50"/>
  <c r="P79" i="50"/>
  <c r="P80" i="50"/>
  <c r="P81" i="50"/>
  <c r="P82" i="50"/>
  <c r="P83" i="50"/>
  <c r="P84" i="50"/>
  <c r="P85" i="50"/>
  <c r="P86" i="50"/>
  <c r="P87" i="50"/>
  <c r="P88" i="50"/>
  <c r="P89" i="50"/>
  <c r="P90" i="50"/>
  <c r="P91" i="50"/>
  <c r="P92" i="50"/>
  <c r="P93" i="50"/>
  <c r="P94" i="50"/>
  <c r="P95" i="50"/>
  <c r="P96" i="50"/>
  <c r="P97" i="50"/>
  <c r="P98" i="50"/>
  <c r="P99" i="50"/>
  <c r="P100" i="50"/>
  <c r="P101" i="50"/>
  <c r="P102" i="50"/>
  <c r="P103" i="50"/>
  <c r="P104" i="50"/>
  <c r="P105" i="50"/>
  <c r="P106" i="50"/>
  <c r="P107" i="50"/>
  <c r="P108" i="50"/>
  <c r="P109" i="50"/>
  <c r="P110" i="50"/>
  <c r="P111" i="50"/>
  <c r="P112" i="50"/>
  <c r="P113" i="50"/>
  <c r="P114" i="50"/>
  <c r="P115" i="50"/>
  <c r="P116" i="50"/>
  <c r="P117" i="50"/>
  <c r="P118" i="50"/>
  <c r="P119" i="50"/>
  <c r="P120" i="50"/>
  <c r="P121" i="50"/>
  <c r="P122" i="50"/>
  <c r="P123" i="50"/>
  <c r="P124" i="50"/>
  <c r="P125" i="50"/>
  <c r="P126" i="50"/>
  <c r="P127" i="50"/>
  <c r="P128" i="50"/>
  <c r="P129" i="50"/>
  <c r="P130" i="50"/>
  <c r="P131" i="50"/>
  <c r="P132" i="50"/>
  <c r="P133" i="50"/>
  <c r="P134" i="50"/>
  <c r="P135" i="50"/>
  <c r="P136" i="50"/>
  <c r="P137" i="50"/>
  <c r="P138" i="50"/>
  <c r="P139" i="50"/>
  <c r="P140" i="50"/>
  <c r="P141" i="50"/>
  <c r="P142" i="50"/>
  <c r="P143" i="50"/>
  <c r="P144" i="50"/>
  <c r="P145" i="50"/>
  <c r="P146" i="50"/>
  <c r="P147" i="50"/>
  <c r="P148" i="50"/>
  <c r="P149" i="50"/>
  <c r="P150" i="50"/>
  <c r="P151" i="50"/>
  <c r="P152" i="50"/>
  <c r="P153" i="50"/>
  <c r="P154" i="50"/>
  <c r="P155" i="50"/>
  <c r="P156" i="50"/>
  <c r="P157" i="50"/>
  <c r="P158" i="50"/>
  <c r="P159" i="50"/>
  <c r="P160" i="50"/>
  <c r="P161" i="50"/>
  <c r="P162" i="50"/>
  <c r="P163" i="50"/>
  <c r="P164" i="50"/>
  <c r="P165" i="50"/>
  <c r="P166" i="50"/>
  <c r="P167" i="50"/>
  <c r="P168" i="50"/>
  <c r="P169" i="50"/>
  <c r="P170" i="50"/>
  <c r="P171" i="50"/>
  <c r="P172" i="50"/>
  <c r="P173" i="50"/>
  <c r="P174" i="50"/>
  <c r="P175" i="50"/>
  <c r="P176" i="50"/>
  <c r="P177" i="50"/>
  <c r="P178" i="50"/>
  <c r="P179" i="50"/>
  <c r="P180" i="50"/>
  <c r="P181" i="50"/>
  <c r="P182" i="50"/>
  <c r="P183" i="50"/>
  <c r="P184" i="50"/>
  <c r="P185" i="50"/>
  <c r="P186" i="50"/>
  <c r="P187" i="50"/>
  <c r="P188" i="50"/>
  <c r="P189" i="50"/>
  <c r="P190" i="50"/>
  <c r="P191" i="50"/>
  <c r="P192" i="50"/>
  <c r="P193" i="50"/>
  <c r="P194" i="50"/>
  <c r="P195" i="50"/>
  <c r="P196" i="50"/>
  <c r="P197" i="50"/>
  <c r="P198" i="50"/>
  <c r="P199" i="50"/>
  <c r="P200" i="50"/>
  <c r="P201" i="50"/>
  <c r="P202" i="50"/>
  <c r="P203" i="50"/>
  <c r="P204" i="50"/>
  <c r="P205" i="50"/>
  <c r="P206" i="50"/>
  <c r="P207" i="50"/>
  <c r="P208" i="50"/>
  <c r="P209" i="50"/>
  <c r="P210" i="50"/>
  <c r="P211" i="50"/>
  <c r="P212" i="50"/>
  <c r="P213" i="50"/>
  <c r="P214" i="50"/>
  <c r="P215" i="50"/>
  <c r="P216" i="50"/>
  <c r="P217" i="50"/>
  <c r="P218" i="50"/>
  <c r="P219" i="50"/>
  <c r="P220" i="50"/>
  <c r="P221" i="50"/>
  <c r="P222" i="50"/>
  <c r="P223" i="50"/>
  <c r="P224" i="50"/>
  <c r="P225" i="50"/>
  <c r="P226" i="50"/>
  <c r="P227" i="50"/>
  <c r="P228" i="50"/>
  <c r="P229" i="50"/>
  <c r="P230" i="50"/>
  <c r="P231" i="50"/>
  <c r="P232" i="50"/>
  <c r="P233" i="50"/>
  <c r="P234" i="50"/>
  <c r="P235" i="50"/>
  <c r="P236" i="50"/>
  <c r="P237" i="50"/>
  <c r="P238" i="50"/>
  <c r="P239" i="50"/>
  <c r="P240" i="50"/>
  <c r="P241" i="50"/>
  <c r="P242" i="50"/>
  <c r="P243" i="50"/>
  <c r="P244" i="50"/>
  <c r="P245" i="50"/>
  <c r="P246" i="50"/>
  <c r="P247" i="50"/>
  <c r="P248" i="50"/>
  <c r="P249" i="50"/>
  <c r="P250" i="50"/>
  <c r="P251" i="50"/>
  <c r="P252" i="50"/>
  <c r="P253" i="50"/>
  <c r="P254" i="50"/>
  <c r="P255" i="50"/>
  <c r="P256" i="50"/>
  <c r="P257" i="50"/>
  <c r="P258" i="50"/>
  <c r="P259" i="50"/>
  <c r="P260" i="50"/>
  <c r="P261" i="50"/>
  <c r="P262" i="50"/>
  <c r="P263" i="50"/>
  <c r="P264" i="50"/>
  <c r="P265" i="50"/>
  <c r="P266" i="50"/>
  <c r="P267" i="50"/>
  <c r="P268" i="50"/>
  <c r="P269" i="50"/>
  <c r="P270" i="50"/>
  <c r="P271" i="50"/>
  <c r="P272" i="50"/>
  <c r="P273" i="50"/>
  <c r="P274" i="50"/>
  <c r="P275" i="50"/>
  <c r="P276" i="50"/>
  <c r="P277" i="50"/>
  <c r="P278" i="50"/>
  <c r="P279" i="50"/>
  <c r="P280" i="50"/>
  <c r="P281" i="50"/>
  <c r="P282" i="50"/>
  <c r="P283" i="50"/>
  <c r="P284" i="50"/>
  <c r="P285" i="50"/>
  <c r="P286" i="50"/>
  <c r="P287" i="50"/>
  <c r="P288" i="50"/>
  <c r="P289" i="50"/>
  <c r="P290" i="50"/>
  <c r="P291" i="50"/>
  <c r="P292" i="50"/>
  <c r="P293" i="50"/>
  <c r="P294" i="50"/>
  <c r="P295" i="50"/>
  <c r="P296" i="50"/>
  <c r="P297" i="50"/>
  <c r="P298" i="50"/>
  <c r="P299" i="50"/>
  <c r="P300" i="50"/>
  <c r="P301" i="50"/>
  <c r="P302" i="50"/>
  <c r="P303" i="50"/>
  <c r="P304" i="50"/>
  <c r="P305" i="50"/>
  <c r="P306" i="50"/>
  <c r="P307" i="50"/>
  <c r="P308" i="50"/>
  <c r="P309" i="50"/>
  <c r="P310" i="50"/>
  <c r="P311" i="50"/>
  <c r="P312" i="50"/>
  <c r="P313" i="50"/>
  <c r="P314" i="50"/>
  <c r="P315" i="50"/>
  <c r="P316" i="50"/>
  <c r="P317" i="50"/>
  <c r="P318" i="50"/>
  <c r="P319" i="50"/>
  <c r="P320" i="50"/>
  <c r="P321" i="50"/>
  <c r="P322" i="50"/>
  <c r="P323" i="50"/>
  <c r="P324" i="50"/>
  <c r="P325" i="50"/>
  <c r="P326" i="50"/>
  <c r="P327" i="50"/>
  <c r="P328" i="50"/>
  <c r="P329" i="50"/>
  <c r="P330" i="50"/>
  <c r="P331" i="50"/>
  <c r="P332" i="50"/>
  <c r="P333" i="50"/>
  <c r="P334" i="50"/>
  <c r="P335" i="50"/>
  <c r="P336" i="50"/>
  <c r="P337" i="50"/>
  <c r="P338" i="50"/>
  <c r="P339" i="50"/>
  <c r="P340" i="50"/>
  <c r="P341" i="50"/>
  <c r="P342" i="50"/>
  <c r="P343" i="50"/>
  <c r="P344" i="50"/>
  <c r="P345" i="50"/>
  <c r="P346" i="50"/>
  <c r="P347" i="50"/>
  <c r="P348" i="50"/>
  <c r="P349" i="50"/>
  <c r="P350" i="50"/>
  <c r="P351" i="50"/>
  <c r="P352" i="50"/>
  <c r="P353" i="50"/>
  <c r="P354" i="50"/>
  <c r="P355" i="50"/>
  <c r="P356" i="50"/>
  <c r="P357" i="50"/>
  <c r="P358" i="50"/>
  <c r="P359" i="50"/>
  <c r="P360" i="50"/>
  <c r="P361" i="50"/>
  <c r="P362" i="50"/>
  <c r="P363" i="50"/>
  <c r="P364" i="50"/>
  <c r="P365" i="50"/>
  <c r="P366" i="50"/>
  <c r="P367" i="50"/>
  <c r="P368" i="50"/>
  <c r="P369" i="50"/>
  <c r="P370" i="50"/>
  <c r="P371" i="50"/>
  <c r="P372" i="50"/>
  <c r="P373" i="50"/>
  <c r="P374" i="50"/>
  <c r="P12" i="50"/>
  <c r="P10" i="50"/>
  <c r="AA47" i="50" l="1"/>
  <c r="Z46" i="50"/>
  <c r="AA46" i="50"/>
  <c r="Z47" i="50"/>
  <c r="Y47" i="50"/>
  <c r="X47" i="50"/>
  <c r="Z27" i="50"/>
  <c r="X27" i="50"/>
  <c r="Y27" i="50"/>
  <c r="CE378" i="24" l="1"/>
  <c r="CD378" i="24"/>
  <c r="V11" i="50" l="1"/>
  <c r="V12" i="50" s="1"/>
  <c r="V13" i="50" s="1"/>
  <c r="V14" i="50" s="1"/>
  <c r="V15" i="50" s="1"/>
  <c r="V16" i="50" s="1"/>
  <c r="V17" i="50" s="1"/>
  <c r="V18" i="50" s="1"/>
  <c r="V19" i="50" s="1"/>
  <c r="V20" i="50" s="1"/>
  <c r="V21" i="50" s="1"/>
  <c r="V22" i="50" s="1"/>
  <c r="V23" i="50" s="1"/>
  <c r="V24" i="50" s="1"/>
  <c r="V25" i="50" s="1"/>
  <c r="V26" i="50" s="1"/>
  <c r="V27" i="50" s="1"/>
  <c r="V28" i="50" s="1"/>
  <c r="V29" i="50" s="1"/>
  <c r="V30" i="50" s="1"/>
  <c r="V31" i="50" s="1"/>
  <c r="V32" i="50" s="1"/>
  <c r="V33" i="50" s="1"/>
  <c r="V34" i="50" s="1"/>
  <c r="V35" i="50" s="1"/>
  <c r="V36" i="50" s="1"/>
  <c r="V37" i="50" s="1"/>
  <c r="V38" i="50" s="1"/>
  <c r="V39" i="50" s="1"/>
  <c r="V40" i="50" s="1"/>
  <c r="V41" i="50" s="1"/>
  <c r="V42" i="50" s="1"/>
  <c r="V43" i="50" s="1"/>
  <c r="V44" i="50" s="1"/>
  <c r="V45" i="50" s="1"/>
  <c r="V46" i="50" s="1"/>
  <c r="V47" i="50" s="1"/>
  <c r="V48" i="50" s="1"/>
  <c r="V49" i="50" s="1"/>
  <c r="V50" i="50" s="1"/>
  <c r="V51" i="50" s="1"/>
  <c r="V52" i="50" s="1"/>
  <c r="V53" i="50" s="1"/>
  <c r="V54" i="50" s="1"/>
  <c r="V55" i="50" s="1"/>
  <c r="V56" i="50" s="1"/>
  <c r="V57" i="50" s="1"/>
  <c r="V58" i="50" s="1"/>
  <c r="V59" i="50" s="1"/>
  <c r="V60" i="50" s="1"/>
  <c r="V61" i="50" s="1"/>
  <c r="V62" i="50" s="1"/>
  <c r="V63" i="50" s="1"/>
  <c r="V64" i="50" s="1"/>
  <c r="V65" i="50" s="1"/>
  <c r="V66" i="50" s="1"/>
  <c r="V67" i="50" s="1"/>
  <c r="V68" i="50" s="1"/>
  <c r="V69" i="50" s="1"/>
  <c r="V70" i="50" s="1"/>
  <c r="V71" i="50" s="1"/>
  <c r="V72" i="50" s="1"/>
  <c r="V73" i="50" s="1"/>
  <c r="V74" i="50" s="1"/>
  <c r="V75" i="50" s="1"/>
  <c r="V76" i="50" s="1"/>
  <c r="V77" i="50" s="1"/>
  <c r="V78" i="50" s="1"/>
  <c r="V79" i="50" s="1"/>
  <c r="V80" i="50" s="1"/>
  <c r="V81" i="50" s="1"/>
  <c r="V82" i="50" s="1"/>
  <c r="V83" i="50" s="1"/>
  <c r="V84" i="50" s="1"/>
  <c r="V85" i="50" s="1"/>
  <c r="V86" i="50" s="1"/>
  <c r="V87" i="50" s="1"/>
  <c r="V88" i="50" s="1"/>
  <c r="V89" i="50" s="1"/>
  <c r="V90" i="50" s="1"/>
  <c r="V91" i="50" s="1"/>
  <c r="V92" i="50" s="1"/>
  <c r="V93" i="50" s="1"/>
  <c r="V94" i="50" s="1"/>
  <c r="V95" i="50" s="1"/>
  <c r="V96" i="50" s="1"/>
  <c r="V97" i="50" s="1"/>
  <c r="V98" i="50" s="1"/>
  <c r="V99" i="50" s="1"/>
  <c r="V100" i="50" s="1"/>
  <c r="V101" i="50" s="1"/>
  <c r="V102" i="50" s="1"/>
  <c r="V103" i="50" s="1"/>
  <c r="V104" i="50" s="1"/>
  <c r="V105" i="50" s="1"/>
  <c r="V106" i="50" s="1"/>
  <c r="V107" i="50" s="1"/>
  <c r="V108" i="50" s="1"/>
  <c r="V109" i="50" s="1"/>
  <c r="V110" i="50" s="1"/>
  <c r="V111" i="50" s="1"/>
  <c r="V112" i="50" s="1"/>
  <c r="V113" i="50" s="1"/>
  <c r="V114" i="50" s="1"/>
  <c r="V115" i="50" s="1"/>
  <c r="V116" i="50" s="1"/>
  <c r="V117" i="50" s="1"/>
  <c r="V118" i="50" s="1"/>
  <c r="V119" i="50" s="1"/>
  <c r="V120" i="50" s="1"/>
  <c r="V121" i="50" s="1"/>
  <c r="V122" i="50" s="1"/>
  <c r="V123" i="50" s="1"/>
  <c r="V124" i="50" s="1"/>
  <c r="V125" i="50" s="1"/>
  <c r="V126" i="50" s="1"/>
  <c r="V127" i="50" s="1"/>
  <c r="V128" i="50" s="1"/>
  <c r="V129" i="50" s="1"/>
  <c r="V130" i="50" s="1"/>
  <c r="V131" i="50" s="1"/>
  <c r="V132" i="50" s="1"/>
  <c r="V133" i="50" s="1"/>
  <c r="V134" i="50" s="1"/>
  <c r="V135" i="50" s="1"/>
  <c r="V136" i="50" s="1"/>
  <c r="V137" i="50" s="1"/>
  <c r="V138" i="50" s="1"/>
  <c r="V139" i="50" s="1"/>
  <c r="V140" i="50" s="1"/>
  <c r="V141" i="50" s="1"/>
  <c r="V142" i="50" s="1"/>
  <c r="V143" i="50" s="1"/>
  <c r="V144" i="50" s="1"/>
  <c r="V145" i="50" s="1"/>
  <c r="V146" i="50" s="1"/>
  <c r="V147" i="50" s="1"/>
  <c r="V148" i="50" s="1"/>
  <c r="V149" i="50" s="1"/>
  <c r="V150" i="50" s="1"/>
  <c r="V151" i="50" s="1"/>
  <c r="V152" i="50" s="1"/>
  <c r="V153" i="50" s="1"/>
  <c r="V154" i="50" s="1"/>
  <c r="V155" i="50" s="1"/>
  <c r="V156" i="50" s="1"/>
  <c r="V157" i="50" s="1"/>
  <c r="V158" i="50" s="1"/>
  <c r="V159" i="50" s="1"/>
  <c r="V160" i="50" s="1"/>
  <c r="V161" i="50" s="1"/>
  <c r="V162" i="50" s="1"/>
  <c r="V163" i="50" s="1"/>
  <c r="V164" i="50" s="1"/>
  <c r="V165" i="50" s="1"/>
  <c r="V166" i="50" s="1"/>
  <c r="V167" i="50" s="1"/>
  <c r="V168" i="50" s="1"/>
  <c r="V169" i="50" s="1"/>
  <c r="V170" i="50" s="1"/>
  <c r="V171" i="50" s="1"/>
  <c r="V172" i="50" s="1"/>
  <c r="V173" i="50" s="1"/>
  <c r="V174" i="50" s="1"/>
  <c r="V175" i="50" s="1"/>
  <c r="V176" i="50" s="1"/>
  <c r="V177" i="50" s="1"/>
  <c r="V178" i="50" s="1"/>
  <c r="V179" i="50" s="1"/>
  <c r="V180" i="50" s="1"/>
  <c r="V181" i="50" s="1"/>
  <c r="V182" i="50" s="1"/>
  <c r="V183" i="50" s="1"/>
  <c r="V184" i="50" s="1"/>
  <c r="V185" i="50" s="1"/>
  <c r="V186" i="50" s="1"/>
  <c r="V187" i="50" s="1"/>
  <c r="V188" i="50" s="1"/>
  <c r="V189" i="50" s="1"/>
  <c r="V190" i="50" s="1"/>
  <c r="V191" i="50" s="1"/>
  <c r="V192" i="50" s="1"/>
  <c r="V193" i="50" s="1"/>
  <c r="V194" i="50" s="1"/>
  <c r="V195" i="50" s="1"/>
  <c r="V196" i="50" s="1"/>
  <c r="V197" i="50" s="1"/>
  <c r="V198" i="50" s="1"/>
  <c r="V199" i="50" s="1"/>
  <c r="V200" i="50" s="1"/>
  <c r="V201" i="50" s="1"/>
  <c r="V202" i="50" s="1"/>
  <c r="V203" i="50" s="1"/>
  <c r="V204" i="50" s="1"/>
  <c r="V205" i="50" s="1"/>
  <c r="V206" i="50" s="1"/>
  <c r="V207" i="50" s="1"/>
  <c r="V208" i="50" s="1"/>
  <c r="V209" i="50" s="1"/>
  <c r="V210" i="50" s="1"/>
  <c r="V211" i="50" s="1"/>
  <c r="V212" i="50" s="1"/>
  <c r="V213" i="50" s="1"/>
  <c r="V214" i="50" s="1"/>
  <c r="V215" i="50" s="1"/>
  <c r="V216" i="50" s="1"/>
  <c r="V217" i="50" s="1"/>
  <c r="V218" i="50" s="1"/>
  <c r="V219" i="50" s="1"/>
  <c r="V220" i="50" s="1"/>
  <c r="V221" i="50" s="1"/>
  <c r="V222" i="50" s="1"/>
  <c r="V223" i="50" s="1"/>
  <c r="V224" i="50" s="1"/>
  <c r="V225" i="50" s="1"/>
  <c r="V226" i="50" s="1"/>
  <c r="V227" i="50" s="1"/>
  <c r="V228" i="50" s="1"/>
  <c r="V229" i="50" s="1"/>
  <c r="V230" i="50" s="1"/>
  <c r="V231" i="50" s="1"/>
  <c r="V232" i="50" s="1"/>
  <c r="V233" i="50" s="1"/>
  <c r="V234" i="50" l="1"/>
  <c r="V235" i="50" s="1"/>
  <c r="V236" i="50" s="1"/>
  <c r="V237" i="50" s="1"/>
  <c r="V238" i="50" s="1"/>
  <c r="V239" i="50" s="1"/>
  <c r="V240" i="50" s="1"/>
  <c r="V241" i="50" s="1"/>
  <c r="V242" i="50" s="1"/>
  <c r="V243" i="50" s="1"/>
  <c r="V244" i="50" s="1"/>
  <c r="V245" i="50" s="1"/>
  <c r="V246" i="50" s="1"/>
  <c r="V247" i="50" s="1"/>
  <c r="V248" i="50" s="1"/>
  <c r="V249" i="50" s="1"/>
  <c r="V250" i="50" s="1"/>
  <c r="V251" i="50" s="1"/>
  <c r="V252" i="50" s="1"/>
  <c r="V253" i="50" s="1"/>
  <c r="V254" i="50" s="1"/>
  <c r="V255" i="50" s="1"/>
  <c r="V256" i="50" s="1"/>
  <c r="V257" i="50" s="1"/>
  <c r="V258" i="50" s="1"/>
  <c r="V259" i="50" s="1"/>
  <c r="V260" i="50" s="1"/>
  <c r="V261" i="50" s="1"/>
  <c r="V262" i="50" s="1"/>
  <c r="V263" i="50" s="1"/>
  <c r="V264" i="50" s="1"/>
  <c r="V265" i="50" s="1"/>
  <c r="V266" i="50" s="1"/>
  <c r="V267" i="50" s="1"/>
  <c r="V268" i="50" s="1"/>
  <c r="V269" i="50" s="1"/>
  <c r="V270" i="50" s="1"/>
  <c r="V271" i="50" s="1"/>
  <c r="V272" i="50" s="1"/>
  <c r="V273" i="50" s="1"/>
  <c r="V274" i="50" s="1"/>
  <c r="V275" i="50" s="1"/>
  <c r="V276" i="50" s="1"/>
  <c r="V277" i="50" s="1"/>
  <c r="V278" i="50" s="1"/>
  <c r="V279" i="50" s="1"/>
  <c r="V280" i="50" s="1"/>
  <c r="V281" i="50" s="1"/>
  <c r="V282" i="50" s="1"/>
  <c r="V283" i="50" s="1"/>
  <c r="V284" i="50" s="1"/>
  <c r="V285" i="50" s="1"/>
  <c r="V286" i="50" s="1"/>
  <c r="V287" i="50" s="1"/>
  <c r="V288" i="50" s="1"/>
  <c r="V289" i="50" s="1"/>
  <c r="V290" i="50" s="1"/>
  <c r="V291" i="50" s="1"/>
  <c r="V292" i="50" s="1"/>
  <c r="V293" i="50" s="1"/>
  <c r="V294" i="50" s="1"/>
  <c r="V295" i="50" s="1"/>
  <c r="V296" i="50" s="1"/>
  <c r="V297" i="50" s="1"/>
  <c r="V298" i="50" s="1"/>
  <c r="V299" i="50" s="1"/>
  <c r="V300" i="50" s="1"/>
  <c r="V301" i="50" s="1"/>
  <c r="V302" i="50" s="1"/>
  <c r="V303" i="50" s="1"/>
  <c r="V304" i="50" s="1"/>
  <c r="V305" i="50" s="1"/>
  <c r="V306" i="50" s="1"/>
  <c r="V307" i="50" s="1"/>
  <c r="V308" i="50" s="1"/>
  <c r="V309" i="50" s="1"/>
  <c r="V310" i="50" s="1"/>
  <c r="V311" i="50" s="1"/>
  <c r="V312" i="50" s="1"/>
  <c r="V313" i="50" s="1"/>
  <c r="V314" i="50" s="1"/>
  <c r="V315" i="50" s="1"/>
  <c r="V316" i="50" s="1"/>
  <c r="V317" i="50" s="1"/>
  <c r="V318" i="50" s="1"/>
  <c r="V319" i="50" s="1"/>
  <c r="V320" i="50" s="1"/>
  <c r="V321" i="50" s="1"/>
  <c r="V322" i="50" s="1"/>
  <c r="V323" i="50" s="1"/>
  <c r="V324" i="50" s="1"/>
  <c r="V325" i="50" s="1"/>
  <c r="V326" i="50" s="1"/>
  <c r="V327" i="50" s="1"/>
  <c r="V328" i="50" s="1"/>
  <c r="V329" i="50" s="1"/>
  <c r="V330" i="50" s="1"/>
  <c r="V331" i="50" s="1"/>
  <c r="V332" i="50" s="1"/>
  <c r="V333" i="50" s="1"/>
  <c r="V334" i="50" s="1"/>
  <c r="V335" i="50" s="1"/>
  <c r="V336" i="50" s="1"/>
  <c r="V337" i="50" s="1"/>
  <c r="V338" i="50" s="1"/>
  <c r="V339" i="50" s="1"/>
  <c r="V340" i="50" s="1"/>
  <c r="V341" i="50" s="1"/>
  <c r="V342" i="50" s="1"/>
  <c r="V343" i="50" s="1"/>
  <c r="V344" i="50" s="1"/>
  <c r="V345" i="50" s="1"/>
  <c r="V346" i="50" s="1"/>
  <c r="V347" i="50" s="1"/>
  <c r="V348" i="50" s="1"/>
  <c r="V349" i="50" s="1"/>
  <c r="V350" i="50" s="1"/>
  <c r="V351" i="50" s="1"/>
  <c r="V352" i="50" s="1"/>
  <c r="V353" i="50" s="1"/>
  <c r="V354" i="50" s="1"/>
  <c r="V355" i="50" s="1"/>
  <c r="V356" i="50" s="1"/>
  <c r="V357" i="50" s="1"/>
  <c r="V358" i="50" s="1"/>
  <c r="V359" i="50" s="1"/>
  <c r="V360" i="50" s="1"/>
  <c r="V361" i="50" s="1"/>
  <c r="V362" i="50" s="1"/>
  <c r="V363" i="50" s="1"/>
  <c r="V364" i="50" s="1"/>
  <c r="V365" i="50" s="1"/>
  <c r="V366" i="50" s="1"/>
  <c r="V367" i="50" s="1"/>
  <c r="V368" i="50" s="1"/>
  <c r="V369" i="50" s="1"/>
  <c r="V370" i="50" s="1"/>
  <c r="V371" i="50" s="1"/>
  <c r="V372" i="50" s="1"/>
  <c r="V373" i="50" s="1"/>
  <c r="V374" i="50" s="1"/>
  <c r="Z26" i="50"/>
  <c r="Z5" i="50"/>
  <c r="K18" i="50"/>
  <c r="K11" i="50"/>
  <c r="K220" i="50" l="1"/>
  <c r="I11" i="50" l="1"/>
  <c r="I12" i="50"/>
  <c r="I13" i="50"/>
  <c r="I14" i="50"/>
  <c r="I15" i="50"/>
  <c r="I16" i="50"/>
  <c r="I17" i="50"/>
  <c r="I18" i="50"/>
  <c r="I19" i="50"/>
  <c r="I20" i="50"/>
  <c r="I21" i="50"/>
  <c r="I22" i="50"/>
  <c r="I23" i="50"/>
  <c r="I24" i="50"/>
  <c r="I25" i="50"/>
  <c r="I26" i="50"/>
  <c r="I27" i="50"/>
  <c r="I28" i="50"/>
  <c r="I29" i="50"/>
  <c r="I30" i="50"/>
  <c r="I31" i="50"/>
  <c r="I32" i="50"/>
  <c r="I33" i="50"/>
  <c r="I34" i="50"/>
  <c r="I35" i="50"/>
  <c r="I36" i="50"/>
  <c r="I37" i="50"/>
  <c r="I38" i="50"/>
  <c r="I39" i="50"/>
  <c r="I40" i="50"/>
  <c r="I41" i="50"/>
  <c r="I42" i="50"/>
  <c r="I43" i="50"/>
  <c r="I44" i="50"/>
  <c r="I45" i="50"/>
  <c r="I46" i="50"/>
  <c r="I47" i="50"/>
  <c r="I48" i="50"/>
  <c r="I49" i="50"/>
  <c r="I50" i="50"/>
  <c r="I51" i="50"/>
  <c r="I52" i="50"/>
  <c r="I53" i="50"/>
  <c r="I54" i="50"/>
  <c r="I55" i="50"/>
  <c r="I56" i="50"/>
  <c r="I57" i="50"/>
  <c r="I58" i="50"/>
  <c r="I59" i="50"/>
  <c r="I60" i="50"/>
  <c r="I61" i="50"/>
  <c r="I62" i="50"/>
  <c r="I63" i="50"/>
  <c r="I64" i="50"/>
  <c r="I65" i="50"/>
  <c r="I66" i="50"/>
  <c r="I67" i="50"/>
  <c r="I68" i="50"/>
  <c r="I69" i="50"/>
  <c r="I70" i="50"/>
  <c r="I71" i="50"/>
  <c r="I72" i="50"/>
  <c r="I73" i="50"/>
  <c r="I74" i="50"/>
  <c r="I75" i="50"/>
  <c r="I76" i="50"/>
  <c r="I77" i="50"/>
  <c r="I78" i="50"/>
  <c r="I79" i="50"/>
  <c r="I80" i="50"/>
  <c r="I81" i="50"/>
  <c r="I82" i="50"/>
  <c r="I83" i="50"/>
  <c r="I84" i="50"/>
  <c r="I85" i="50"/>
  <c r="I86" i="50"/>
  <c r="I87" i="50"/>
  <c r="I88" i="50"/>
  <c r="I89" i="50"/>
  <c r="I90" i="50"/>
  <c r="I91" i="50"/>
  <c r="I92" i="50"/>
  <c r="I93" i="50"/>
  <c r="I94" i="50"/>
  <c r="I95" i="50"/>
  <c r="I96" i="50"/>
  <c r="I97" i="50"/>
  <c r="I98" i="50"/>
  <c r="I99" i="50"/>
  <c r="I100" i="50"/>
  <c r="I101" i="50"/>
  <c r="I102" i="50"/>
  <c r="I103" i="50"/>
  <c r="I104" i="50"/>
  <c r="I105" i="50"/>
  <c r="I106" i="50"/>
  <c r="I107" i="50"/>
  <c r="I108" i="50"/>
  <c r="I109" i="50"/>
  <c r="I110" i="50"/>
  <c r="I111" i="50"/>
  <c r="I112" i="50"/>
  <c r="I113" i="50"/>
  <c r="I114" i="50"/>
  <c r="I115" i="50"/>
  <c r="I116" i="50"/>
  <c r="I117" i="50"/>
  <c r="I118" i="50"/>
  <c r="I119" i="50"/>
  <c r="I120" i="50"/>
  <c r="I121" i="50"/>
  <c r="I122" i="50"/>
  <c r="I123" i="50"/>
  <c r="I124" i="50"/>
  <c r="I125" i="50"/>
  <c r="I126" i="50"/>
  <c r="I127" i="50"/>
  <c r="I128" i="50"/>
  <c r="I129" i="50"/>
  <c r="I130" i="50"/>
  <c r="I131" i="50"/>
  <c r="I132" i="50"/>
  <c r="I133" i="50"/>
  <c r="I134" i="50"/>
  <c r="I135" i="50"/>
  <c r="I136" i="50"/>
  <c r="I137" i="50"/>
  <c r="I138" i="50"/>
  <c r="I139" i="50"/>
  <c r="I140" i="50"/>
  <c r="I141" i="50"/>
  <c r="I142" i="50"/>
  <c r="I143" i="50"/>
  <c r="I144" i="50"/>
  <c r="I145" i="50"/>
  <c r="I146" i="50"/>
  <c r="I147" i="50"/>
  <c r="I148" i="50"/>
  <c r="I149" i="50"/>
  <c r="I150" i="50"/>
  <c r="I151" i="50"/>
  <c r="I152" i="50"/>
  <c r="I153" i="50"/>
  <c r="I154" i="50"/>
  <c r="I155" i="50"/>
  <c r="I156" i="50"/>
  <c r="I157" i="50"/>
  <c r="I158" i="50"/>
  <c r="I159" i="50"/>
  <c r="I160" i="50"/>
  <c r="I161" i="50"/>
  <c r="I162" i="50"/>
  <c r="I163" i="50"/>
  <c r="I164" i="50"/>
  <c r="I165" i="50"/>
  <c r="I166" i="50"/>
  <c r="I167" i="50"/>
  <c r="I168" i="50"/>
  <c r="I169" i="50"/>
  <c r="I170" i="50"/>
  <c r="I171" i="50"/>
  <c r="I172" i="50"/>
  <c r="I173" i="50"/>
  <c r="I174" i="50"/>
  <c r="I175" i="50"/>
  <c r="I176" i="50"/>
  <c r="I177" i="50"/>
  <c r="I178" i="50"/>
  <c r="I179" i="50"/>
  <c r="I180" i="50"/>
  <c r="I181" i="50"/>
  <c r="I182" i="50"/>
  <c r="I183" i="50"/>
  <c r="I184" i="50"/>
  <c r="I185" i="50"/>
  <c r="I186" i="50"/>
  <c r="I187" i="50"/>
  <c r="I188" i="50"/>
  <c r="I189" i="50"/>
  <c r="I190" i="50"/>
  <c r="I191" i="50"/>
  <c r="I192" i="50"/>
  <c r="I193" i="50"/>
  <c r="I194" i="50"/>
  <c r="I195" i="50"/>
  <c r="I196" i="50"/>
  <c r="I197" i="50"/>
  <c r="I198" i="50"/>
  <c r="I199" i="50"/>
  <c r="I200" i="50"/>
  <c r="I201" i="50"/>
  <c r="I202" i="50"/>
  <c r="I203" i="50"/>
  <c r="I204" i="50"/>
  <c r="I205" i="50"/>
  <c r="I206" i="50"/>
  <c r="I207" i="50"/>
  <c r="I208" i="50"/>
  <c r="I209" i="50"/>
  <c r="I210" i="50"/>
  <c r="I211" i="50"/>
  <c r="I212" i="50"/>
  <c r="I213" i="50"/>
  <c r="I214" i="50"/>
  <c r="I215" i="50"/>
  <c r="I216" i="50"/>
  <c r="I217" i="50"/>
  <c r="I218" i="50"/>
  <c r="I219" i="50"/>
  <c r="I220" i="50"/>
  <c r="I221" i="50"/>
  <c r="I222" i="50"/>
  <c r="I223" i="50"/>
  <c r="I224" i="50"/>
  <c r="I225" i="50"/>
  <c r="I226" i="50"/>
  <c r="I227" i="50"/>
  <c r="I228" i="50"/>
  <c r="I229" i="50"/>
  <c r="I230" i="50"/>
  <c r="I231" i="50"/>
  <c r="I232" i="50"/>
  <c r="I233" i="50"/>
  <c r="I234" i="50"/>
  <c r="I235" i="50"/>
  <c r="I236" i="50"/>
  <c r="I237" i="50"/>
  <c r="I238" i="50"/>
  <c r="I239" i="50"/>
  <c r="I240" i="50"/>
  <c r="I241" i="50"/>
  <c r="I242" i="50"/>
  <c r="I243" i="50"/>
  <c r="I244" i="50"/>
  <c r="I245" i="50"/>
  <c r="I246" i="50"/>
  <c r="I247" i="50"/>
  <c r="I248" i="50"/>
  <c r="I249" i="50"/>
  <c r="I250" i="50"/>
  <c r="I251" i="50"/>
  <c r="I252" i="50"/>
  <c r="I253" i="50"/>
  <c r="I254" i="50"/>
  <c r="I255" i="50"/>
  <c r="I256" i="50"/>
  <c r="I257" i="50"/>
  <c r="I258" i="50"/>
  <c r="I259" i="50"/>
  <c r="I260" i="50"/>
  <c r="I261" i="50"/>
  <c r="I262" i="50"/>
  <c r="I263" i="50"/>
  <c r="I264" i="50"/>
  <c r="I265" i="50"/>
  <c r="I266" i="50"/>
  <c r="I267" i="50"/>
  <c r="I268" i="50"/>
  <c r="I269" i="50"/>
  <c r="I270" i="50"/>
  <c r="I271" i="50"/>
  <c r="I272" i="50"/>
  <c r="I273" i="50"/>
  <c r="I274" i="50"/>
  <c r="I275" i="50"/>
  <c r="I276" i="50"/>
  <c r="I277" i="50"/>
  <c r="I278" i="50"/>
  <c r="I279" i="50"/>
  <c r="I280" i="50"/>
  <c r="I281" i="50"/>
  <c r="I282" i="50"/>
  <c r="I283" i="50"/>
  <c r="I284" i="50"/>
  <c r="I285" i="50"/>
  <c r="I286" i="50"/>
  <c r="I287" i="50"/>
  <c r="I288" i="50"/>
  <c r="I289" i="50"/>
  <c r="I290" i="50"/>
  <c r="I291" i="50"/>
  <c r="I292" i="50"/>
  <c r="I293" i="50"/>
  <c r="I294" i="50"/>
  <c r="I295" i="50"/>
  <c r="I296" i="50"/>
  <c r="I297" i="50"/>
  <c r="I298" i="50"/>
  <c r="I299" i="50"/>
  <c r="I300" i="50"/>
  <c r="I301" i="50"/>
  <c r="I302" i="50"/>
  <c r="I303" i="50"/>
  <c r="I304" i="50"/>
  <c r="I305" i="50"/>
  <c r="I306" i="50"/>
  <c r="I307" i="50"/>
  <c r="I308" i="50"/>
  <c r="I309" i="50"/>
  <c r="I310" i="50"/>
  <c r="I311" i="50"/>
  <c r="I312" i="50"/>
  <c r="I313" i="50"/>
  <c r="I314" i="50"/>
  <c r="I315" i="50"/>
  <c r="I316" i="50"/>
  <c r="I317" i="50"/>
  <c r="I318" i="50"/>
  <c r="I319" i="50"/>
  <c r="I320" i="50"/>
  <c r="I321" i="50"/>
  <c r="I322" i="50"/>
  <c r="I323" i="50"/>
  <c r="I324" i="50"/>
  <c r="I325" i="50"/>
  <c r="I326" i="50"/>
  <c r="I327" i="50"/>
  <c r="I328" i="50"/>
  <c r="I329" i="50"/>
  <c r="I330" i="50"/>
  <c r="I331" i="50"/>
  <c r="I332" i="50"/>
  <c r="I333" i="50"/>
  <c r="I334" i="50"/>
  <c r="I335" i="50"/>
  <c r="I336" i="50"/>
  <c r="I337" i="50"/>
  <c r="I338" i="50"/>
  <c r="I339" i="50"/>
  <c r="I340" i="50"/>
  <c r="I341" i="50"/>
  <c r="I342" i="50"/>
  <c r="I343" i="50"/>
  <c r="I344" i="50"/>
  <c r="I345" i="50"/>
  <c r="I346" i="50"/>
  <c r="I347" i="50"/>
  <c r="I348" i="50"/>
  <c r="I349" i="50"/>
  <c r="I350" i="50"/>
  <c r="I351" i="50"/>
  <c r="I352" i="50"/>
  <c r="I353" i="50"/>
  <c r="I354" i="50"/>
  <c r="I355" i="50"/>
  <c r="I356" i="50"/>
  <c r="I357" i="50"/>
  <c r="I358" i="50"/>
  <c r="I359" i="50"/>
  <c r="I360" i="50"/>
  <c r="I361" i="50"/>
  <c r="I362" i="50"/>
  <c r="I363" i="50"/>
  <c r="I364" i="50"/>
  <c r="I365" i="50"/>
  <c r="I366" i="50"/>
  <c r="I367" i="50"/>
  <c r="I368" i="50"/>
  <c r="I369" i="50"/>
  <c r="I370" i="50"/>
  <c r="I371" i="50"/>
  <c r="I372" i="50"/>
  <c r="I373" i="50"/>
  <c r="I374" i="50"/>
  <c r="I10" i="50"/>
  <c r="K16" i="50" l="1"/>
  <c r="K17" i="50"/>
  <c r="K19" i="50"/>
  <c r="K20" i="50"/>
  <c r="K21" i="50"/>
  <c r="K22" i="50"/>
  <c r="K23" i="50"/>
  <c r="K24" i="50"/>
  <c r="K25" i="50"/>
  <c r="K26" i="50"/>
  <c r="K27" i="50"/>
  <c r="K28" i="50"/>
  <c r="K29" i="50"/>
  <c r="K30" i="50"/>
  <c r="K31" i="50"/>
  <c r="K32" i="50"/>
  <c r="K33" i="50"/>
  <c r="K34" i="50"/>
  <c r="K35" i="50"/>
  <c r="K36" i="50"/>
  <c r="K37" i="50"/>
  <c r="K38" i="50"/>
  <c r="K39" i="50"/>
  <c r="K40" i="50"/>
  <c r="K41" i="50"/>
  <c r="K42" i="50"/>
  <c r="K43" i="50"/>
  <c r="K44" i="50"/>
  <c r="K45" i="50"/>
  <c r="K46" i="50"/>
  <c r="K47" i="50"/>
  <c r="K48" i="50"/>
  <c r="K49" i="50"/>
  <c r="K50" i="50"/>
  <c r="K51" i="50"/>
  <c r="K52" i="50"/>
  <c r="K53" i="50"/>
  <c r="K54" i="50"/>
  <c r="K55" i="50"/>
  <c r="K56" i="50"/>
  <c r="K57" i="50"/>
  <c r="K58" i="50"/>
  <c r="K59" i="50"/>
  <c r="K60" i="50"/>
  <c r="K61" i="50"/>
  <c r="K62" i="50"/>
  <c r="K63" i="50"/>
  <c r="K64" i="50"/>
  <c r="K65" i="50"/>
  <c r="K66" i="50"/>
  <c r="K67" i="50"/>
  <c r="K68" i="50"/>
  <c r="K69" i="50"/>
  <c r="K70" i="50"/>
  <c r="K71" i="50"/>
  <c r="K72" i="50"/>
  <c r="K73" i="50"/>
  <c r="K74" i="50"/>
  <c r="K75" i="50"/>
  <c r="K76" i="50"/>
  <c r="K77" i="50"/>
  <c r="K78" i="50"/>
  <c r="K79" i="50"/>
  <c r="K80" i="50"/>
  <c r="K81" i="50"/>
  <c r="K82" i="50"/>
  <c r="K83" i="50"/>
  <c r="K84" i="50"/>
  <c r="K85" i="50"/>
  <c r="K86" i="50"/>
  <c r="K87" i="50"/>
  <c r="K88" i="50"/>
  <c r="K89" i="50"/>
  <c r="K90" i="50"/>
  <c r="K91" i="50"/>
  <c r="K92" i="50"/>
  <c r="K93" i="50"/>
  <c r="K94" i="50"/>
  <c r="K95" i="50"/>
  <c r="K96" i="50"/>
  <c r="K97" i="50"/>
  <c r="K98" i="50"/>
  <c r="K99" i="50"/>
  <c r="K100" i="50"/>
  <c r="K101" i="50"/>
  <c r="K102" i="50"/>
  <c r="K103" i="50"/>
  <c r="K104" i="50"/>
  <c r="K105" i="50"/>
  <c r="K106" i="50"/>
  <c r="K107" i="50"/>
  <c r="K108" i="50"/>
  <c r="K109" i="50"/>
  <c r="K110" i="50"/>
  <c r="K111" i="50"/>
  <c r="K112" i="50"/>
  <c r="K113" i="50"/>
  <c r="K114" i="50"/>
  <c r="K115" i="50"/>
  <c r="K116" i="50"/>
  <c r="K117" i="50"/>
  <c r="K118" i="50"/>
  <c r="K119" i="50"/>
  <c r="K120" i="50"/>
  <c r="K121" i="50"/>
  <c r="K122" i="50"/>
  <c r="K123" i="50"/>
  <c r="K124" i="50"/>
  <c r="K125" i="50"/>
  <c r="K126" i="50"/>
  <c r="K127" i="50"/>
  <c r="K128" i="50"/>
  <c r="K129" i="50"/>
  <c r="K130" i="50"/>
  <c r="K131" i="50"/>
  <c r="K132" i="50"/>
  <c r="K133" i="50"/>
  <c r="K134" i="50"/>
  <c r="K135" i="50"/>
  <c r="K136" i="50"/>
  <c r="K137" i="50"/>
  <c r="K138" i="50"/>
  <c r="K139" i="50"/>
  <c r="K140" i="50"/>
  <c r="K141" i="50"/>
  <c r="K142" i="50"/>
  <c r="K143" i="50"/>
  <c r="K144" i="50"/>
  <c r="K145" i="50"/>
  <c r="K146" i="50"/>
  <c r="K147" i="50"/>
  <c r="K148" i="50"/>
  <c r="K149" i="50"/>
  <c r="K150" i="50"/>
  <c r="K151" i="50"/>
  <c r="K152" i="50"/>
  <c r="K153" i="50"/>
  <c r="K154" i="50"/>
  <c r="K155" i="50"/>
  <c r="K156" i="50"/>
  <c r="K157" i="50"/>
  <c r="K158" i="50"/>
  <c r="K159" i="50"/>
  <c r="K160" i="50"/>
  <c r="K161" i="50"/>
  <c r="K162" i="50"/>
  <c r="K163" i="50"/>
  <c r="K164" i="50"/>
  <c r="K165" i="50"/>
  <c r="K166" i="50"/>
  <c r="K167" i="50"/>
  <c r="K168" i="50"/>
  <c r="K169" i="50"/>
  <c r="K170" i="50"/>
  <c r="K171" i="50"/>
  <c r="K172" i="50"/>
  <c r="K173" i="50"/>
  <c r="K174" i="50"/>
  <c r="K175" i="50"/>
  <c r="K176" i="50"/>
  <c r="K177" i="50"/>
  <c r="K178" i="50"/>
  <c r="K179" i="50"/>
  <c r="K180" i="50"/>
  <c r="K181" i="50"/>
  <c r="K182" i="50"/>
  <c r="K183" i="50"/>
  <c r="K184" i="50"/>
  <c r="K185" i="50"/>
  <c r="K186" i="50"/>
  <c r="K187" i="50"/>
  <c r="K188" i="50"/>
  <c r="K189" i="50"/>
  <c r="K190" i="50"/>
  <c r="K191" i="50"/>
  <c r="K192" i="50"/>
  <c r="K193" i="50"/>
  <c r="K194" i="50"/>
  <c r="K195" i="50"/>
  <c r="K196" i="50"/>
  <c r="K197" i="50"/>
  <c r="K198" i="50"/>
  <c r="K199" i="50"/>
  <c r="K200" i="50"/>
  <c r="K201" i="50"/>
  <c r="K202" i="50"/>
  <c r="K203" i="50"/>
  <c r="K204" i="50"/>
  <c r="K205" i="50"/>
  <c r="K206" i="50"/>
  <c r="K207" i="50"/>
  <c r="K208" i="50"/>
  <c r="K209" i="50"/>
  <c r="K210" i="50"/>
  <c r="K211" i="50"/>
  <c r="K212" i="50"/>
  <c r="K213" i="50"/>
  <c r="K214" i="50"/>
  <c r="K215" i="50"/>
  <c r="K216" i="50"/>
  <c r="K217" i="50"/>
  <c r="K218" i="50"/>
  <c r="K219" i="50"/>
  <c r="K221" i="50"/>
  <c r="K222" i="50"/>
  <c r="K223" i="50"/>
  <c r="K224" i="50"/>
  <c r="K225" i="50"/>
  <c r="K226" i="50"/>
  <c r="K227" i="50"/>
  <c r="K228" i="50"/>
  <c r="K229" i="50"/>
  <c r="K230" i="50"/>
  <c r="K231" i="50"/>
  <c r="K232" i="50"/>
  <c r="K233" i="50"/>
  <c r="K234" i="50"/>
  <c r="K235" i="50"/>
  <c r="K236" i="50"/>
  <c r="K237" i="50"/>
  <c r="K238" i="50"/>
  <c r="K239" i="50"/>
  <c r="K240" i="50"/>
  <c r="K241" i="50"/>
  <c r="K242" i="50"/>
  <c r="K243" i="50"/>
  <c r="K244" i="50"/>
  <c r="K245" i="50"/>
  <c r="K246" i="50"/>
  <c r="K247" i="50"/>
  <c r="K248" i="50"/>
  <c r="K249" i="50"/>
  <c r="K250" i="50"/>
  <c r="K251" i="50"/>
  <c r="K252" i="50"/>
  <c r="K253" i="50"/>
  <c r="K254" i="50"/>
  <c r="K255" i="50"/>
  <c r="K256" i="50"/>
  <c r="K257" i="50"/>
  <c r="K258" i="50"/>
  <c r="K259" i="50"/>
  <c r="K260" i="50"/>
  <c r="K261" i="50"/>
  <c r="K262" i="50"/>
  <c r="K263" i="50"/>
  <c r="K264" i="50"/>
  <c r="K265" i="50"/>
  <c r="K266" i="50"/>
  <c r="K267" i="50"/>
  <c r="K268" i="50"/>
  <c r="K269" i="50"/>
  <c r="K270" i="50"/>
  <c r="K271" i="50"/>
  <c r="K272" i="50"/>
  <c r="K273" i="50"/>
  <c r="K274" i="50"/>
  <c r="K275" i="50"/>
  <c r="K276" i="50"/>
  <c r="K277" i="50"/>
  <c r="K278" i="50"/>
  <c r="K279" i="50"/>
  <c r="K280" i="50"/>
  <c r="K281" i="50"/>
  <c r="K282" i="50"/>
  <c r="K283" i="50"/>
  <c r="K284" i="50"/>
  <c r="K285" i="50"/>
  <c r="K286" i="50"/>
  <c r="K287" i="50"/>
  <c r="K288" i="50"/>
  <c r="K289" i="50"/>
  <c r="K290" i="50"/>
  <c r="K291" i="50"/>
  <c r="K292" i="50"/>
  <c r="K293" i="50"/>
  <c r="K294" i="50"/>
  <c r="K295" i="50"/>
  <c r="K296" i="50"/>
  <c r="K297" i="50"/>
  <c r="K298" i="50"/>
  <c r="K299" i="50"/>
  <c r="K300" i="50"/>
  <c r="K301" i="50"/>
  <c r="K302" i="50"/>
  <c r="K303" i="50"/>
  <c r="K304" i="50"/>
  <c r="K305" i="50"/>
  <c r="K306" i="50"/>
  <c r="K307" i="50"/>
  <c r="K308" i="50"/>
  <c r="K309" i="50"/>
  <c r="K310" i="50"/>
  <c r="K311" i="50"/>
  <c r="K312" i="50"/>
  <c r="K313" i="50"/>
  <c r="K314" i="50"/>
  <c r="K315" i="50"/>
  <c r="K316" i="50"/>
  <c r="K317" i="50"/>
  <c r="K318" i="50"/>
  <c r="K319" i="50"/>
  <c r="K320" i="50"/>
  <c r="K321" i="50"/>
  <c r="K322" i="50"/>
  <c r="K323" i="50"/>
  <c r="K324" i="50"/>
  <c r="K325" i="50"/>
  <c r="K326" i="50"/>
  <c r="K327" i="50"/>
  <c r="K328" i="50"/>
  <c r="K329" i="50"/>
  <c r="K330" i="50"/>
  <c r="K331" i="50"/>
  <c r="K332" i="50"/>
  <c r="K333" i="50"/>
  <c r="K334" i="50"/>
  <c r="K335" i="50"/>
  <c r="K336" i="50"/>
  <c r="K337" i="50"/>
  <c r="K338" i="50"/>
  <c r="K339" i="50"/>
  <c r="K340" i="50"/>
  <c r="K341" i="50"/>
  <c r="K342" i="50"/>
  <c r="K343" i="50"/>
  <c r="K344" i="50"/>
  <c r="K345" i="50"/>
  <c r="K346" i="50"/>
  <c r="K347" i="50"/>
  <c r="K348" i="50"/>
  <c r="K349" i="50"/>
  <c r="K350" i="50"/>
  <c r="K351" i="50"/>
  <c r="K352" i="50"/>
  <c r="K353" i="50"/>
  <c r="K354" i="50"/>
  <c r="K355" i="50"/>
  <c r="K356" i="50"/>
  <c r="K357" i="50"/>
  <c r="K358" i="50"/>
  <c r="K359" i="50"/>
  <c r="K360" i="50"/>
  <c r="K361" i="50"/>
  <c r="K362" i="50"/>
  <c r="K363" i="50"/>
  <c r="K364" i="50"/>
  <c r="K365" i="50"/>
  <c r="K366" i="50"/>
  <c r="K367" i="50"/>
  <c r="K368" i="50"/>
  <c r="K369" i="50"/>
  <c r="K370" i="50"/>
  <c r="K371" i="50"/>
  <c r="K372" i="50"/>
  <c r="K373" i="50"/>
  <c r="K374" i="50"/>
  <c r="K12" i="50"/>
  <c r="K13" i="50"/>
  <c r="K14" i="50"/>
  <c r="K15" i="50"/>
  <c r="K10" i="50"/>
  <c r="T371" i="50" l="1"/>
  <c r="T29" i="50"/>
  <c r="U48" i="50"/>
  <c r="S11" i="50"/>
  <c r="S47" i="50"/>
  <c r="T367" i="50"/>
  <c r="T363" i="50"/>
  <c r="T359" i="50"/>
  <c r="T355" i="50"/>
  <c r="T351" i="50"/>
  <c r="U374" i="50"/>
  <c r="T347" i="50"/>
  <c r="U370" i="50"/>
  <c r="T343" i="50"/>
  <c r="U366" i="50"/>
  <c r="T339" i="50"/>
  <c r="U362" i="50"/>
  <c r="T335" i="50"/>
  <c r="U358" i="50"/>
  <c r="T331" i="50"/>
  <c r="U354" i="50"/>
  <c r="T327" i="50"/>
  <c r="U350" i="50"/>
  <c r="T323" i="50"/>
  <c r="U346" i="50"/>
  <c r="T319" i="50"/>
  <c r="U342" i="50"/>
  <c r="T315" i="50"/>
  <c r="U338" i="50"/>
  <c r="T311" i="50"/>
  <c r="U334" i="50"/>
  <c r="T307" i="50"/>
  <c r="U330" i="50"/>
  <c r="T303" i="50"/>
  <c r="U326" i="50"/>
  <c r="T299" i="50"/>
  <c r="U322" i="50"/>
  <c r="T295" i="50"/>
  <c r="U318" i="50"/>
  <c r="T291" i="50"/>
  <c r="U314" i="50"/>
  <c r="T287" i="50"/>
  <c r="U310" i="50"/>
  <c r="T283" i="50"/>
  <c r="U306" i="50"/>
  <c r="T279" i="50"/>
  <c r="U302" i="50"/>
  <c r="T275" i="50"/>
  <c r="U298" i="50"/>
  <c r="T271" i="50"/>
  <c r="U294" i="50"/>
  <c r="T267" i="50"/>
  <c r="U290" i="50"/>
  <c r="T263" i="50"/>
  <c r="U286" i="50"/>
  <c r="T259" i="50"/>
  <c r="U282" i="50"/>
  <c r="T255" i="50"/>
  <c r="U278" i="50"/>
  <c r="U274" i="50"/>
  <c r="T251" i="50"/>
  <c r="T247" i="50"/>
  <c r="U270" i="50"/>
  <c r="T243" i="50"/>
  <c r="U266" i="50"/>
  <c r="U262" i="50"/>
  <c r="T239" i="50"/>
  <c r="U258" i="50"/>
  <c r="T235" i="50"/>
  <c r="T231" i="50"/>
  <c r="U254" i="50"/>
  <c r="T227" i="50"/>
  <c r="U250" i="50"/>
  <c r="T226" i="50"/>
  <c r="U249" i="50"/>
  <c r="T222" i="50"/>
  <c r="U245" i="50"/>
  <c r="T218" i="50"/>
  <c r="U241" i="50"/>
  <c r="T214" i="50"/>
  <c r="U237" i="50"/>
  <c r="T210" i="50"/>
  <c r="U233" i="50"/>
  <c r="Y6" i="50" s="1"/>
  <c r="U229" i="50"/>
  <c r="T206" i="50"/>
  <c r="T202" i="50"/>
  <c r="U225" i="50"/>
  <c r="U221" i="50"/>
  <c r="T198" i="50"/>
  <c r="U217" i="50"/>
  <c r="T194" i="50"/>
  <c r="U213" i="50"/>
  <c r="T190" i="50"/>
  <c r="T186" i="50"/>
  <c r="U209" i="50"/>
  <c r="U205" i="50"/>
  <c r="T182" i="50"/>
  <c r="T178" i="50"/>
  <c r="U201" i="50"/>
  <c r="U197" i="50"/>
  <c r="T174" i="50"/>
  <c r="T170" i="50"/>
  <c r="U193" i="50"/>
  <c r="U189" i="50"/>
  <c r="T166" i="50"/>
  <c r="T162" i="50"/>
  <c r="U185" i="50"/>
  <c r="U181" i="50"/>
  <c r="T158" i="50"/>
  <c r="T154" i="50"/>
  <c r="U177" i="50"/>
  <c r="T150" i="50"/>
  <c r="U173" i="50"/>
  <c r="T146" i="50"/>
  <c r="U169" i="50"/>
  <c r="T142" i="50"/>
  <c r="U165" i="50"/>
  <c r="T138" i="50"/>
  <c r="U161" i="50"/>
  <c r="T134" i="50"/>
  <c r="U157" i="50"/>
  <c r="T130" i="50"/>
  <c r="U153" i="50"/>
  <c r="T126" i="50"/>
  <c r="U149" i="50"/>
  <c r="T122" i="50"/>
  <c r="U145" i="50"/>
  <c r="T118" i="50"/>
  <c r="U141" i="50"/>
  <c r="T114" i="50"/>
  <c r="U137" i="50"/>
  <c r="T110" i="50"/>
  <c r="U133" i="50"/>
  <c r="T106" i="50"/>
  <c r="U129" i="50"/>
  <c r="T102" i="50"/>
  <c r="U125" i="50"/>
  <c r="T98" i="50"/>
  <c r="U121" i="50"/>
  <c r="T94" i="50"/>
  <c r="U117" i="50"/>
  <c r="T90" i="50"/>
  <c r="U113" i="50"/>
  <c r="T86" i="50"/>
  <c r="U109" i="50"/>
  <c r="T82" i="50"/>
  <c r="U105" i="50"/>
  <c r="T374" i="50"/>
  <c r="T358" i="50"/>
  <c r="T354" i="50"/>
  <c r="T350" i="50"/>
  <c r="U373" i="50"/>
  <c r="T346" i="50"/>
  <c r="U369" i="50"/>
  <c r="T342" i="50"/>
  <c r="U365" i="50"/>
  <c r="T338" i="50"/>
  <c r="U361" i="50"/>
  <c r="T334" i="50"/>
  <c r="U357" i="50"/>
  <c r="T330" i="50"/>
  <c r="U353" i="50"/>
  <c r="T326" i="50"/>
  <c r="U349" i="50"/>
  <c r="T322" i="50"/>
  <c r="U345" i="50"/>
  <c r="T318" i="50"/>
  <c r="U341" i="50"/>
  <c r="T314" i="50"/>
  <c r="U337" i="50"/>
  <c r="T310" i="50"/>
  <c r="U333" i="50"/>
  <c r="T306" i="50"/>
  <c r="U329" i="50"/>
  <c r="T302" i="50"/>
  <c r="U325" i="50"/>
  <c r="T298" i="50"/>
  <c r="U321" i="50"/>
  <c r="T294" i="50"/>
  <c r="U317" i="50"/>
  <c r="T290" i="50"/>
  <c r="U313" i="50"/>
  <c r="T286" i="50"/>
  <c r="U309" i="50"/>
  <c r="T282" i="50"/>
  <c r="U305" i="50"/>
  <c r="T278" i="50"/>
  <c r="U301" i="50"/>
  <c r="T274" i="50"/>
  <c r="U297" i="50"/>
  <c r="T270" i="50"/>
  <c r="U293" i="50"/>
  <c r="T266" i="50"/>
  <c r="U289" i="50"/>
  <c r="T262" i="50"/>
  <c r="U285" i="50"/>
  <c r="T258" i="50"/>
  <c r="U281" i="50"/>
  <c r="T254" i="50"/>
  <c r="U277" i="50"/>
  <c r="T250" i="50"/>
  <c r="U273" i="50"/>
  <c r="T246" i="50"/>
  <c r="U269" i="50"/>
  <c r="T242" i="50"/>
  <c r="U265" i="50"/>
  <c r="T238" i="50"/>
  <c r="U261" i="50"/>
  <c r="T234" i="50"/>
  <c r="U257" i="50"/>
  <c r="T230" i="50"/>
  <c r="U253" i="50"/>
  <c r="T225" i="50"/>
  <c r="U248" i="50"/>
  <c r="T221" i="50"/>
  <c r="U244" i="50"/>
  <c r="T217" i="50"/>
  <c r="U240" i="50"/>
  <c r="T213" i="50"/>
  <c r="U236" i="50"/>
  <c r="T209" i="50"/>
  <c r="U232" i="50"/>
  <c r="T205" i="50"/>
  <c r="U228" i="50"/>
  <c r="T201" i="50"/>
  <c r="U224" i="50"/>
  <c r="T197" i="50"/>
  <c r="U220" i="50"/>
  <c r="T193" i="50"/>
  <c r="U216" i="50"/>
  <c r="T189" i="50"/>
  <c r="U212" i="50"/>
  <c r="T185" i="50"/>
  <c r="U208" i="50"/>
  <c r="T181" i="50"/>
  <c r="U204" i="50"/>
  <c r="T177" i="50"/>
  <c r="U200" i="50"/>
  <c r="T173" i="50"/>
  <c r="U196" i="50"/>
  <c r="T169" i="50"/>
  <c r="U192" i="50"/>
  <c r="T165" i="50"/>
  <c r="U188" i="50"/>
  <c r="T161" i="50"/>
  <c r="U184" i="50"/>
  <c r="T157" i="50"/>
  <c r="U180" i="50"/>
  <c r="T153" i="50"/>
  <c r="U176" i="50"/>
  <c r="T149" i="50"/>
  <c r="U172" i="50"/>
  <c r="T145" i="50"/>
  <c r="U168" i="50"/>
  <c r="T141" i="50"/>
  <c r="U164" i="50"/>
  <c r="T137" i="50"/>
  <c r="U160" i="50"/>
  <c r="T133" i="50"/>
  <c r="U156" i="50"/>
  <c r="T129" i="50"/>
  <c r="U152" i="50"/>
  <c r="T125" i="50"/>
  <c r="U148" i="50"/>
  <c r="T121" i="50"/>
  <c r="U144" i="50"/>
  <c r="T117" i="50"/>
  <c r="U140" i="50"/>
  <c r="T113" i="50"/>
  <c r="U136" i="50"/>
  <c r="T109" i="50"/>
  <c r="U132" i="50"/>
  <c r="T105" i="50"/>
  <c r="U128" i="50"/>
  <c r="T101" i="50"/>
  <c r="U124" i="50"/>
  <c r="T97" i="50"/>
  <c r="U120" i="50"/>
  <c r="T93" i="50"/>
  <c r="U116" i="50"/>
  <c r="T89" i="50"/>
  <c r="U112" i="50"/>
  <c r="T85" i="50"/>
  <c r="U108" i="50"/>
  <c r="T81" i="50"/>
  <c r="U104" i="50"/>
  <c r="T366" i="50"/>
  <c r="T373" i="50"/>
  <c r="T369" i="50"/>
  <c r="T365" i="50"/>
  <c r="T361" i="50"/>
  <c r="T357" i="50"/>
  <c r="T353" i="50"/>
  <c r="T349" i="50"/>
  <c r="U372" i="50"/>
  <c r="T345" i="50"/>
  <c r="U368" i="50"/>
  <c r="T341" i="50"/>
  <c r="U364" i="50"/>
  <c r="T337" i="50"/>
  <c r="U360" i="50"/>
  <c r="T333" i="50"/>
  <c r="U356" i="50"/>
  <c r="T329" i="50"/>
  <c r="U352" i="50"/>
  <c r="T325" i="50"/>
  <c r="U348" i="50"/>
  <c r="T321" i="50"/>
  <c r="U344" i="50"/>
  <c r="T317" i="50"/>
  <c r="U340" i="50"/>
  <c r="T313" i="50"/>
  <c r="U336" i="50"/>
  <c r="T309" i="50"/>
  <c r="U332" i="50"/>
  <c r="T305" i="50"/>
  <c r="U328" i="50"/>
  <c r="T301" i="50"/>
  <c r="U324" i="50"/>
  <c r="T297" i="50"/>
  <c r="U320" i="50"/>
  <c r="T293" i="50"/>
  <c r="U316" i="50"/>
  <c r="T289" i="50"/>
  <c r="U312" i="50"/>
  <c r="T285" i="50"/>
  <c r="U308" i="50"/>
  <c r="T281" i="50"/>
  <c r="U304" i="50"/>
  <c r="T277" i="50"/>
  <c r="U300" i="50"/>
  <c r="T273" i="50"/>
  <c r="U296" i="50"/>
  <c r="T269" i="50"/>
  <c r="U292" i="50"/>
  <c r="T265" i="50"/>
  <c r="U288" i="50"/>
  <c r="T261" i="50"/>
  <c r="U284" i="50"/>
  <c r="T257" i="50"/>
  <c r="U280" i="50"/>
  <c r="T253" i="50"/>
  <c r="U276" i="50"/>
  <c r="T249" i="50"/>
  <c r="U272" i="50"/>
  <c r="T245" i="50"/>
  <c r="U268" i="50"/>
  <c r="T241" i="50"/>
  <c r="U264" i="50"/>
  <c r="T237" i="50"/>
  <c r="U260" i="50"/>
  <c r="T233" i="50"/>
  <c r="X6" i="50" s="1"/>
  <c r="U256" i="50"/>
  <c r="T229" i="50"/>
  <c r="U252" i="50"/>
  <c r="T224" i="50"/>
  <c r="U247" i="50"/>
  <c r="T220" i="50"/>
  <c r="U243" i="50"/>
  <c r="T216" i="50"/>
  <c r="U239" i="50"/>
  <c r="T212" i="50"/>
  <c r="U235" i="50"/>
  <c r="T208" i="50"/>
  <c r="U231" i="50"/>
  <c r="T204" i="50"/>
  <c r="U227" i="50"/>
  <c r="U223" i="50"/>
  <c r="T200" i="50"/>
  <c r="T196" i="50"/>
  <c r="U219" i="50"/>
  <c r="T192" i="50"/>
  <c r="U215" i="50"/>
  <c r="T188" i="50"/>
  <c r="U211" i="50"/>
  <c r="U207" i="50"/>
  <c r="T184" i="50"/>
  <c r="T180" i="50"/>
  <c r="U203" i="50"/>
  <c r="U199" i="50"/>
  <c r="T176" i="50"/>
  <c r="T172" i="50"/>
  <c r="U195" i="50"/>
  <c r="U191" i="50"/>
  <c r="T168" i="50"/>
  <c r="T164" i="50"/>
  <c r="U187" i="50"/>
  <c r="U183" i="50"/>
  <c r="T160" i="50"/>
  <c r="T156" i="50"/>
  <c r="U179" i="50"/>
  <c r="U175" i="50"/>
  <c r="T152" i="50"/>
  <c r="T148" i="50"/>
  <c r="U171" i="50"/>
  <c r="T144" i="50"/>
  <c r="U167" i="50"/>
  <c r="T140" i="50"/>
  <c r="U163" i="50"/>
  <c r="U159" i="50"/>
  <c r="T136" i="50"/>
  <c r="T132" i="50"/>
  <c r="U155" i="50"/>
  <c r="T128" i="50"/>
  <c r="U151" i="50"/>
  <c r="T124" i="50"/>
  <c r="U147" i="50"/>
  <c r="T120" i="50"/>
  <c r="U143" i="50"/>
  <c r="U139" i="50"/>
  <c r="T116" i="50"/>
  <c r="T112" i="50"/>
  <c r="U135" i="50"/>
  <c r="T108" i="50"/>
  <c r="U131" i="50"/>
  <c r="T104" i="50"/>
  <c r="U127" i="50"/>
  <c r="U123" i="50"/>
  <c r="T100" i="50"/>
  <c r="T96" i="50"/>
  <c r="U119" i="50"/>
  <c r="T92" i="50"/>
  <c r="U115" i="50"/>
  <c r="T88" i="50"/>
  <c r="U111" i="50"/>
  <c r="U107" i="50"/>
  <c r="T84" i="50"/>
  <c r="T80" i="50"/>
  <c r="U103" i="50"/>
  <c r="T370" i="50"/>
  <c r="T362" i="50"/>
  <c r="T372" i="50"/>
  <c r="T368" i="50"/>
  <c r="T364" i="50"/>
  <c r="T360" i="50"/>
  <c r="T356" i="50"/>
  <c r="T352" i="50"/>
  <c r="T348" i="50"/>
  <c r="U371" i="50"/>
  <c r="T344" i="50"/>
  <c r="U367" i="50"/>
  <c r="T340" i="50"/>
  <c r="U363" i="50"/>
  <c r="T336" i="50"/>
  <c r="U359" i="50"/>
  <c r="T332" i="50"/>
  <c r="U355" i="50"/>
  <c r="T328" i="50"/>
  <c r="U351" i="50"/>
  <c r="T324" i="50"/>
  <c r="U347" i="50"/>
  <c r="T320" i="50"/>
  <c r="U343" i="50"/>
  <c r="T316" i="50"/>
  <c r="U339" i="50"/>
  <c r="T312" i="50"/>
  <c r="U335" i="50"/>
  <c r="T308" i="50"/>
  <c r="U331" i="50"/>
  <c r="T304" i="50"/>
  <c r="U327" i="50"/>
  <c r="T300" i="50"/>
  <c r="U323" i="50"/>
  <c r="T296" i="50"/>
  <c r="U319" i="50"/>
  <c r="T292" i="50"/>
  <c r="U315" i="50"/>
  <c r="T288" i="50"/>
  <c r="U311" i="50"/>
  <c r="T284" i="50"/>
  <c r="U307" i="50"/>
  <c r="T280" i="50"/>
  <c r="U303" i="50"/>
  <c r="T276" i="50"/>
  <c r="U299" i="50"/>
  <c r="T272" i="50"/>
  <c r="U295" i="50"/>
  <c r="T268" i="50"/>
  <c r="U291" i="50"/>
  <c r="T264" i="50"/>
  <c r="U287" i="50"/>
  <c r="T260" i="50"/>
  <c r="U283" i="50"/>
  <c r="T256" i="50"/>
  <c r="U279" i="50"/>
  <c r="T252" i="50"/>
  <c r="U275" i="50"/>
  <c r="T248" i="50"/>
  <c r="U271" i="50"/>
  <c r="T244" i="50"/>
  <c r="U267" i="50"/>
  <c r="T240" i="50"/>
  <c r="U263" i="50"/>
  <c r="T236" i="50"/>
  <c r="U259" i="50"/>
  <c r="T232" i="50"/>
  <c r="U255" i="50"/>
  <c r="T228" i="50"/>
  <c r="U251" i="50"/>
  <c r="U246" i="50"/>
  <c r="T223" i="50"/>
  <c r="U242" i="50"/>
  <c r="T219" i="50"/>
  <c r="T215" i="50"/>
  <c r="U238" i="50"/>
  <c r="T211" i="50"/>
  <c r="U234" i="50"/>
  <c r="T207" i="50"/>
  <c r="U230" i="50"/>
  <c r="T203" i="50"/>
  <c r="U226" i="50"/>
  <c r="U222" i="50"/>
  <c r="T199" i="50"/>
  <c r="U218" i="50"/>
  <c r="T195" i="50"/>
  <c r="T191" i="50"/>
  <c r="U214" i="50"/>
  <c r="T187" i="50"/>
  <c r="U210" i="50"/>
  <c r="T183" i="50"/>
  <c r="U206" i="50"/>
  <c r="T179" i="50"/>
  <c r="U202" i="50"/>
  <c r="T175" i="50"/>
  <c r="U198" i="50"/>
  <c r="T171" i="50"/>
  <c r="U194" i="50"/>
  <c r="T167" i="50"/>
  <c r="U190" i="50"/>
  <c r="T163" i="50"/>
  <c r="U186" i="50"/>
  <c r="T159" i="50"/>
  <c r="U182" i="50"/>
  <c r="T155" i="50"/>
  <c r="U178" i="50"/>
  <c r="T151" i="50"/>
  <c r="U174" i="50"/>
  <c r="T147" i="50"/>
  <c r="U170" i="50"/>
  <c r="T143" i="50"/>
  <c r="U166" i="50"/>
  <c r="T139" i="50"/>
  <c r="U162" i="50"/>
  <c r="T135" i="50"/>
  <c r="U158" i="50"/>
  <c r="T131" i="50"/>
  <c r="U154" i="50"/>
  <c r="T127" i="50"/>
  <c r="U150" i="50"/>
  <c r="T123" i="50"/>
  <c r="U146" i="50"/>
  <c r="T119" i="50"/>
  <c r="U142" i="50"/>
  <c r="T115" i="50"/>
  <c r="U138" i="50"/>
  <c r="T111" i="50"/>
  <c r="U134" i="50"/>
  <c r="T107" i="50"/>
  <c r="U130" i="50"/>
  <c r="T103" i="50"/>
  <c r="U126" i="50"/>
  <c r="T99" i="50"/>
  <c r="U122" i="50"/>
  <c r="T95" i="50"/>
  <c r="U118" i="50"/>
  <c r="T91" i="50"/>
  <c r="U114" i="50"/>
  <c r="T87" i="50"/>
  <c r="U110" i="50"/>
  <c r="T83" i="50"/>
  <c r="U106" i="50"/>
  <c r="T20" i="50"/>
  <c r="U43" i="50"/>
  <c r="U101" i="50"/>
  <c r="T78" i="50"/>
  <c r="U97" i="50"/>
  <c r="T74" i="50"/>
  <c r="U93" i="50"/>
  <c r="T70" i="50"/>
  <c r="U89" i="50"/>
  <c r="T66" i="50"/>
  <c r="U85" i="50"/>
  <c r="T62" i="50"/>
  <c r="U81" i="50"/>
  <c r="T58" i="50"/>
  <c r="U77" i="50"/>
  <c r="T54" i="50"/>
  <c r="U73" i="50"/>
  <c r="T50" i="50"/>
  <c r="U69" i="50"/>
  <c r="T46" i="50"/>
  <c r="U65" i="50"/>
  <c r="T42" i="50"/>
  <c r="U61" i="50"/>
  <c r="T38" i="50"/>
  <c r="U57" i="50"/>
  <c r="T34" i="50"/>
  <c r="U53" i="50"/>
  <c r="T30" i="50"/>
  <c r="U49" i="50"/>
  <c r="T26" i="50"/>
  <c r="U42" i="50"/>
  <c r="T19" i="50"/>
  <c r="T77" i="50"/>
  <c r="U100" i="50"/>
  <c r="T73" i="50"/>
  <c r="U96" i="50"/>
  <c r="T69" i="50"/>
  <c r="U92" i="50"/>
  <c r="T65" i="50"/>
  <c r="U88" i="50"/>
  <c r="T61" i="50"/>
  <c r="U84" i="50"/>
  <c r="T57" i="50"/>
  <c r="U80" i="50"/>
  <c r="T53" i="50"/>
  <c r="U76" i="50"/>
  <c r="T49" i="50"/>
  <c r="U72" i="50"/>
  <c r="T45" i="50"/>
  <c r="U68" i="50"/>
  <c r="T41" i="50"/>
  <c r="U64" i="50"/>
  <c r="T37" i="50"/>
  <c r="U60" i="50"/>
  <c r="T33" i="50"/>
  <c r="U56" i="50"/>
  <c r="U52" i="50"/>
  <c r="T24" i="50"/>
  <c r="T25" i="50"/>
  <c r="U47" i="50"/>
  <c r="U40" i="50"/>
  <c r="U39" i="50"/>
  <c r="T17" i="50"/>
  <c r="U41" i="50"/>
  <c r="S41" i="50"/>
  <c r="T18" i="50"/>
  <c r="T16" i="50"/>
  <c r="U99" i="50"/>
  <c r="T76" i="50"/>
  <c r="U95" i="50"/>
  <c r="T72" i="50"/>
  <c r="U91" i="50"/>
  <c r="T68" i="50"/>
  <c r="U87" i="50"/>
  <c r="T64" i="50"/>
  <c r="U83" i="50"/>
  <c r="T60" i="50"/>
  <c r="U79" i="50"/>
  <c r="T56" i="50"/>
  <c r="U75" i="50"/>
  <c r="T52" i="50"/>
  <c r="U71" i="50"/>
  <c r="T48" i="50"/>
  <c r="U67" i="50"/>
  <c r="T44" i="50"/>
  <c r="T40" i="50"/>
  <c r="U63" i="50"/>
  <c r="T36" i="50"/>
  <c r="U59" i="50"/>
  <c r="T32" i="50"/>
  <c r="U55" i="50"/>
  <c r="T28" i="50"/>
  <c r="U51" i="50"/>
  <c r="U46" i="50"/>
  <c r="T23" i="50"/>
  <c r="T21" i="50"/>
  <c r="U44" i="50"/>
  <c r="U102" i="50"/>
  <c r="T79" i="50"/>
  <c r="U98" i="50"/>
  <c r="T75" i="50"/>
  <c r="U94" i="50"/>
  <c r="T71" i="50"/>
  <c r="U90" i="50"/>
  <c r="T67" i="50"/>
  <c r="U86" i="50"/>
  <c r="T63" i="50"/>
  <c r="U82" i="50"/>
  <c r="T59" i="50"/>
  <c r="U78" i="50"/>
  <c r="T55" i="50"/>
  <c r="U74" i="50"/>
  <c r="T51" i="50"/>
  <c r="U70" i="50"/>
  <c r="T47" i="50"/>
  <c r="U66" i="50"/>
  <c r="T43" i="50"/>
  <c r="U62" i="50"/>
  <c r="T39" i="50"/>
  <c r="U58" i="50"/>
  <c r="T35" i="50"/>
  <c r="U54" i="50"/>
  <c r="T31" i="50"/>
  <c r="U50" i="50"/>
  <c r="T27" i="50"/>
  <c r="U45" i="50"/>
  <c r="T22" i="50"/>
  <c r="S13" i="50"/>
  <c r="S17" i="50"/>
  <c r="S21" i="50"/>
  <c r="S25" i="50"/>
  <c r="S29" i="50"/>
  <c r="S33" i="50"/>
  <c r="S37" i="50"/>
  <c r="S45" i="50"/>
  <c r="S49" i="50"/>
  <c r="S53" i="50"/>
  <c r="S57" i="50"/>
  <c r="S61" i="50"/>
  <c r="S65" i="50"/>
  <c r="S69" i="50"/>
  <c r="S73" i="50"/>
  <c r="S77" i="50"/>
  <c r="S81" i="50"/>
  <c r="S85" i="50"/>
  <c r="S89" i="50"/>
  <c r="S93" i="50"/>
  <c r="S97" i="50"/>
  <c r="S101" i="50"/>
  <c r="S105" i="50"/>
  <c r="S109" i="50"/>
  <c r="S113" i="50"/>
  <c r="S117" i="50"/>
  <c r="S121" i="50"/>
  <c r="S125" i="50"/>
  <c r="S129" i="50"/>
  <c r="S133" i="50"/>
  <c r="S137" i="50"/>
  <c r="S141" i="50"/>
  <c r="S145" i="50"/>
  <c r="S149" i="50"/>
  <c r="S153" i="50"/>
  <c r="S157" i="50"/>
  <c r="S161" i="50"/>
  <c r="S14" i="50"/>
  <c r="S18" i="50"/>
  <c r="S22" i="50"/>
  <c r="S26" i="50"/>
  <c r="S30" i="50"/>
  <c r="S34" i="50"/>
  <c r="S38" i="50"/>
  <c r="S42" i="50"/>
  <c r="S46" i="50"/>
  <c r="S50" i="50"/>
  <c r="S54" i="50"/>
  <c r="S58" i="50"/>
  <c r="S62" i="50"/>
  <c r="S66" i="50"/>
  <c r="S70" i="50"/>
  <c r="S74" i="50"/>
  <c r="S78" i="50"/>
  <c r="S82" i="50"/>
  <c r="S86" i="50"/>
  <c r="S90" i="50"/>
  <c r="S94" i="50"/>
  <c r="S98" i="50"/>
  <c r="S102" i="50"/>
  <c r="S106" i="50"/>
  <c r="S110" i="50"/>
  <c r="S114" i="50"/>
  <c r="S118" i="50"/>
  <c r="S122" i="50"/>
  <c r="S126" i="50"/>
  <c r="S130" i="50"/>
  <c r="S134" i="50"/>
  <c r="S138" i="50"/>
  <c r="S142" i="50"/>
  <c r="S146" i="50"/>
  <c r="S150" i="50"/>
  <c r="S15" i="50"/>
  <c r="S19" i="50"/>
  <c r="S23" i="50"/>
  <c r="S27" i="50"/>
  <c r="S31" i="50"/>
  <c r="S35" i="50"/>
  <c r="S39" i="50"/>
  <c r="S43" i="50"/>
  <c r="S51" i="50"/>
  <c r="S55" i="50"/>
  <c r="S59" i="50"/>
  <c r="S63" i="50"/>
  <c r="S67" i="50"/>
  <c r="S71" i="50"/>
  <c r="S75" i="50"/>
  <c r="S79" i="50"/>
  <c r="S83" i="50"/>
  <c r="S87" i="50"/>
  <c r="S91" i="50"/>
  <c r="S95" i="50"/>
  <c r="S99" i="50"/>
  <c r="S103" i="50"/>
  <c r="S107" i="50"/>
  <c r="S16" i="50"/>
  <c r="S20" i="50"/>
  <c r="S24" i="50"/>
  <c r="S28" i="50"/>
  <c r="S32" i="50"/>
  <c r="S36" i="50"/>
  <c r="S40" i="50"/>
  <c r="S44" i="50"/>
  <c r="S48" i="50"/>
  <c r="S52" i="50"/>
  <c r="S56" i="50"/>
  <c r="S60" i="50"/>
  <c r="S64" i="50"/>
  <c r="S68" i="50"/>
  <c r="S72" i="50"/>
  <c r="S76" i="50"/>
  <c r="S80" i="50"/>
  <c r="S84" i="50"/>
  <c r="S88" i="50"/>
  <c r="S92" i="50"/>
  <c r="S96" i="50"/>
  <c r="S100" i="50"/>
  <c r="S104" i="50"/>
  <c r="S108" i="50"/>
  <c r="S112" i="50"/>
  <c r="S116" i="50"/>
  <c r="S120" i="50"/>
  <c r="S124" i="50"/>
  <c r="S128" i="50"/>
  <c r="S132" i="50"/>
  <c r="S111" i="50"/>
  <c r="S127" i="50"/>
  <c r="S139" i="50"/>
  <c r="S147" i="50"/>
  <c r="S154" i="50"/>
  <c r="S159" i="50"/>
  <c r="S164" i="50"/>
  <c r="S168" i="50"/>
  <c r="S172" i="50"/>
  <c r="S176" i="50"/>
  <c r="S180" i="50"/>
  <c r="S184" i="50"/>
  <c r="S188" i="50"/>
  <c r="S192" i="50"/>
  <c r="S196" i="50"/>
  <c r="S200" i="50"/>
  <c r="S204" i="50"/>
  <c r="S208" i="50"/>
  <c r="S212" i="50"/>
  <c r="S216" i="50"/>
  <c r="S220" i="50"/>
  <c r="S224" i="50"/>
  <c r="S228" i="50"/>
  <c r="S232" i="50"/>
  <c r="S236" i="50"/>
  <c r="S240" i="50"/>
  <c r="S244" i="50"/>
  <c r="S248" i="50"/>
  <c r="S252" i="50"/>
  <c r="S256" i="50"/>
  <c r="S260" i="50"/>
  <c r="S264" i="50"/>
  <c r="S268" i="50"/>
  <c r="S272" i="50"/>
  <c r="S276" i="50"/>
  <c r="S280" i="50"/>
  <c r="S284" i="50"/>
  <c r="S288" i="50"/>
  <c r="S292" i="50"/>
  <c r="S296" i="50"/>
  <c r="S300" i="50"/>
  <c r="S304" i="50"/>
  <c r="S308" i="50"/>
  <c r="S312" i="50"/>
  <c r="S316" i="50"/>
  <c r="S320" i="50"/>
  <c r="S324" i="50"/>
  <c r="S328" i="50"/>
  <c r="S332" i="50"/>
  <c r="S336" i="50"/>
  <c r="S340" i="50"/>
  <c r="S344" i="50"/>
  <c r="S348" i="50"/>
  <c r="S352" i="50"/>
  <c r="S356" i="50"/>
  <c r="S360" i="50"/>
  <c r="S364" i="50"/>
  <c r="S368" i="50"/>
  <c r="S372" i="50"/>
  <c r="S115" i="50"/>
  <c r="S131" i="50"/>
  <c r="S140" i="50"/>
  <c r="S148" i="50"/>
  <c r="S155" i="50"/>
  <c r="S160" i="50"/>
  <c r="S165" i="50"/>
  <c r="S169" i="50"/>
  <c r="S173" i="50"/>
  <c r="S177" i="50"/>
  <c r="S181" i="50"/>
  <c r="S185" i="50"/>
  <c r="S189" i="50"/>
  <c r="S193" i="50"/>
  <c r="S197" i="50"/>
  <c r="S201" i="50"/>
  <c r="S205" i="50"/>
  <c r="S209" i="50"/>
  <c r="S213" i="50"/>
  <c r="S217" i="50"/>
  <c r="S221" i="50"/>
  <c r="S225" i="50"/>
  <c r="S229" i="50"/>
  <c r="S233" i="50"/>
  <c r="Z6" i="50" s="1"/>
  <c r="S237" i="50"/>
  <c r="S241" i="50"/>
  <c r="S245" i="50"/>
  <c r="S249" i="50"/>
  <c r="S253" i="50"/>
  <c r="S257" i="50"/>
  <c r="S261" i="50"/>
  <c r="S265" i="50"/>
  <c r="S269" i="50"/>
  <c r="S273" i="50"/>
  <c r="S277" i="50"/>
  <c r="S281" i="50"/>
  <c r="S285" i="50"/>
  <c r="S289" i="50"/>
  <c r="S293" i="50"/>
  <c r="S297" i="50"/>
  <c r="S301" i="50"/>
  <c r="S305" i="50"/>
  <c r="S309" i="50"/>
  <c r="S313" i="50"/>
  <c r="S317" i="50"/>
  <c r="S321" i="50"/>
  <c r="S325" i="50"/>
  <c r="S329" i="50"/>
  <c r="S333" i="50"/>
  <c r="S337" i="50"/>
  <c r="S341" i="50"/>
  <c r="S345" i="50"/>
  <c r="S349" i="50"/>
  <c r="S353" i="50"/>
  <c r="S357" i="50"/>
  <c r="S361" i="50"/>
  <c r="S365" i="50"/>
  <c r="S369" i="50"/>
  <c r="S373" i="50"/>
  <c r="S12" i="50"/>
  <c r="S119" i="50"/>
  <c r="S135" i="50"/>
  <c r="S143" i="50"/>
  <c r="S151" i="50"/>
  <c r="S156" i="50"/>
  <c r="S162" i="50"/>
  <c r="S166" i="50"/>
  <c r="S170" i="50"/>
  <c r="S174" i="50"/>
  <c r="S178" i="50"/>
  <c r="S182" i="50"/>
  <c r="S186" i="50"/>
  <c r="S190" i="50"/>
  <c r="S194" i="50"/>
  <c r="S198" i="50"/>
  <c r="S202" i="50"/>
  <c r="S206" i="50"/>
  <c r="S210" i="50"/>
  <c r="S214" i="50"/>
  <c r="S218" i="50"/>
  <c r="S222" i="50"/>
  <c r="S226" i="50"/>
  <c r="S230" i="50"/>
  <c r="S234" i="50"/>
  <c r="S238" i="50"/>
  <c r="S242" i="50"/>
  <c r="S246" i="50"/>
  <c r="S250" i="50"/>
  <c r="S254" i="50"/>
  <c r="S258" i="50"/>
  <c r="S262" i="50"/>
  <c r="S266" i="50"/>
  <c r="S270" i="50"/>
  <c r="S274" i="50"/>
  <c r="S278" i="50"/>
  <c r="S282" i="50"/>
  <c r="S286" i="50"/>
  <c r="S290" i="50"/>
  <c r="S294" i="50"/>
  <c r="S298" i="50"/>
  <c r="S302" i="50"/>
  <c r="S306" i="50"/>
  <c r="S310" i="50"/>
  <c r="S314" i="50"/>
  <c r="S318" i="50"/>
  <c r="S322" i="50"/>
  <c r="S326" i="50"/>
  <c r="S330" i="50"/>
  <c r="S334" i="50"/>
  <c r="S338" i="50"/>
  <c r="S342" i="50"/>
  <c r="S346" i="50"/>
  <c r="S350" i="50"/>
  <c r="S354" i="50"/>
  <c r="S358" i="50"/>
  <c r="S362" i="50"/>
  <c r="S366" i="50"/>
  <c r="S370" i="50"/>
  <c r="S374" i="50"/>
  <c r="S123" i="50"/>
  <c r="S136" i="50"/>
  <c r="S144" i="50"/>
  <c r="S152" i="50"/>
  <c r="S158" i="50"/>
  <c r="S163" i="50"/>
  <c r="S167" i="50"/>
  <c r="S171" i="50"/>
  <c r="S175" i="50"/>
  <c r="S179" i="50"/>
  <c r="S183" i="50"/>
  <c r="S187" i="50"/>
  <c r="S191" i="50"/>
  <c r="S195" i="50"/>
  <c r="S199" i="50"/>
  <c r="S203" i="50"/>
  <c r="S207" i="50"/>
  <c r="S211" i="50"/>
  <c r="S215" i="50"/>
  <c r="S219" i="50"/>
  <c r="S223" i="50"/>
  <c r="S227" i="50"/>
  <c r="S231" i="50"/>
  <c r="S235" i="50"/>
  <c r="S239" i="50"/>
  <c r="S243" i="50"/>
  <c r="S247" i="50"/>
  <c r="S251" i="50"/>
  <c r="S255" i="50"/>
  <c r="S259" i="50"/>
  <c r="S263" i="50"/>
  <c r="S267" i="50"/>
  <c r="S271" i="50"/>
  <c r="S275" i="50"/>
  <c r="S279" i="50"/>
  <c r="S283" i="50"/>
  <c r="S287" i="50"/>
  <c r="S291" i="50"/>
  <c r="S295" i="50"/>
  <c r="S299" i="50"/>
  <c r="S303" i="50"/>
  <c r="S307" i="50"/>
  <c r="S311" i="50"/>
  <c r="S315" i="50"/>
  <c r="S319" i="50"/>
  <c r="S323" i="50"/>
  <c r="S327" i="50"/>
  <c r="S331" i="50"/>
  <c r="S335" i="50"/>
  <c r="S339" i="50"/>
  <c r="S343" i="50"/>
  <c r="S347" i="50"/>
  <c r="S351" i="50"/>
  <c r="S355" i="50"/>
  <c r="S359" i="50"/>
  <c r="S363" i="50"/>
  <c r="S367" i="50"/>
  <c r="S371" i="50"/>
  <c r="V374" i="45" l="1"/>
  <c r="V375" i="45"/>
  <c r="V376" i="45"/>
  <c r="V377" i="45"/>
  <c r="V378" i="45"/>
  <c r="V379" i="45"/>
  <c r="V380" i="45"/>
  <c r="V381" i="45"/>
  <c r="V382" i="45"/>
  <c r="V383" i="45"/>
  <c r="V384" i="45"/>
  <c r="AZ377" i="43"/>
  <c r="AZ378" i="43"/>
  <c r="AZ379" i="43"/>
  <c r="AZ380" i="43"/>
  <c r="AZ381" i="43"/>
  <c r="BA377" i="43"/>
  <c r="BA378" i="43"/>
  <c r="BA379" i="43"/>
  <c r="BA380" i="43"/>
  <c r="BA381" i="43"/>
  <c r="HV7" i="43" l="1"/>
  <c r="HQ7" i="43"/>
  <c r="IF13" i="43" l="1"/>
  <c r="IF14" i="43"/>
  <c r="IF15" i="43"/>
  <c r="IF16" i="43"/>
  <c r="IF17" i="43"/>
  <c r="IF18" i="43"/>
  <c r="IF19" i="43"/>
  <c r="IF20" i="43"/>
  <c r="IF21" i="43"/>
  <c r="IF22" i="43"/>
  <c r="IF23" i="43"/>
  <c r="IF24" i="43"/>
  <c r="IF25" i="43"/>
  <c r="IF26" i="43"/>
  <c r="IF27" i="43"/>
  <c r="IF28" i="43"/>
  <c r="IF29" i="43"/>
  <c r="IF30" i="43"/>
  <c r="IF31" i="43"/>
  <c r="IF32" i="43"/>
  <c r="IF33" i="43"/>
  <c r="IF34" i="43"/>
  <c r="IF35" i="43"/>
  <c r="IF36" i="43"/>
  <c r="IF37" i="43"/>
  <c r="IF38" i="43"/>
  <c r="IF39" i="43"/>
  <c r="IF40" i="43"/>
  <c r="IF41" i="43"/>
  <c r="IF42" i="43"/>
  <c r="IF43" i="43"/>
  <c r="IF44" i="43"/>
  <c r="IF45" i="43"/>
  <c r="IF46" i="43"/>
  <c r="IF47" i="43"/>
  <c r="IF48" i="43"/>
  <c r="IF49" i="43"/>
  <c r="IF50" i="43"/>
  <c r="IF51" i="43"/>
  <c r="IF52" i="43"/>
  <c r="IF53" i="43"/>
  <c r="IF54" i="43"/>
  <c r="IF55" i="43"/>
  <c r="IF56" i="43"/>
  <c r="IF57" i="43"/>
  <c r="IF58" i="43"/>
  <c r="IF59" i="43"/>
  <c r="IF60" i="43"/>
  <c r="IF61" i="43"/>
  <c r="IF62" i="43"/>
  <c r="IF63" i="43"/>
  <c r="IF64" i="43"/>
  <c r="IF65" i="43"/>
  <c r="IF66" i="43"/>
  <c r="IF67" i="43"/>
  <c r="IF68" i="43"/>
  <c r="IF69" i="43"/>
  <c r="IF70" i="43"/>
  <c r="IF71" i="43"/>
  <c r="IF72" i="43"/>
  <c r="IF73" i="43"/>
  <c r="IF74" i="43"/>
  <c r="IF75" i="43"/>
  <c r="IF76" i="43"/>
  <c r="IF77" i="43"/>
  <c r="IF78" i="43"/>
  <c r="IF79" i="43"/>
  <c r="IF80" i="43"/>
  <c r="IF81" i="43"/>
  <c r="IF82" i="43"/>
  <c r="IF83" i="43"/>
  <c r="IF84" i="43"/>
  <c r="IF85" i="43"/>
  <c r="IF86" i="43"/>
  <c r="IF87" i="43"/>
  <c r="IF88" i="43"/>
  <c r="IF89" i="43"/>
  <c r="IF90" i="43"/>
  <c r="IF91" i="43"/>
  <c r="IF92" i="43"/>
  <c r="IF93" i="43"/>
  <c r="IF94" i="43"/>
  <c r="IF95" i="43"/>
  <c r="IF96" i="43"/>
  <c r="IF97" i="43"/>
  <c r="IF98" i="43"/>
  <c r="IF99" i="43"/>
  <c r="IF100" i="43"/>
  <c r="IF101" i="43"/>
  <c r="IF102" i="43"/>
  <c r="IF103" i="43"/>
  <c r="IF104" i="43"/>
  <c r="IF105" i="43"/>
  <c r="IF106" i="43"/>
  <c r="IF107" i="43"/>
  <c r="IF108" i="43"/>
  <c r="IF109" i="43"/>
  <c r="IF110" i="43"/>
  <c r="IF111" i="43"/>
  <c r="IF112" i="43"/>
  <c r="IF113" i="43"/>
  <c r="IF114" i="43"/>
  <c r="IF115" i="43"/>
  <c r="IF116" i="43"/>
  <c r="IF117" i="43"/>
  <c r="IF118" i="43"/>
  <c r="IF119" i="43"/>
  <c r="IF120" i="43"/>
  <c r="IF121" i="43"/>
  <c r="IF122" i="43"/>
  <c r="IF123" i="43"/>
  <c r="IF124" i="43"/>
  <c r="IF125" i="43"/>
  <c r="IF126" i="43"/>
  <c r="IF127" i="43"/>
  <c r="IF128" i="43"/>
  <c r="IF129" i="43"/>
  <c r="IF130" i="43"/>
  <c r="IF131" i="43"/>
  <c r="IF132" i="43"/>
  <c r="IF133" i="43"/>
  <c r="IF134" i="43"/>
  <c r="IF135" i="43"/>
  <c r="IF136" i="43"/>
  <c r="IF137" i="43"/>
  <c r="IF138" i="43"/>
  <c r="IF139" i="43"/>
  <c r="IF140" i="43"/>
  <c r="IF141" i="43"/>
  <c r="IF142" i="43"/>
  <c r="IF143" i="43"/>
  <c r="IF144" i="43"/>
  <c r="IF145" i="43"/>
  <c r="IF146" i="43"/>
  <c r="IF147" i="43"/>
  <c r="IF148" i="43"/>
  <c r="IF149" i="43"/>
  <c r="IF150" i="43"/>
  <c r="IF151" i="43"/>
  <c r="IF152" i="43"/>
  <c r="IF153" i="43"/>
  <c r="IF154" i="43"/>
  <c r="IF155" i="43"/>
  <c r="IF156" i="43"/>
  <c r="IF157" i="43"/>
  <c r="IF158" i="43"/>
  <c r="IF159" i="43"/>
  <c r="IF160" i="43"/>
  <c r="IF161" i="43"/>
  <c r="IF162" i="43"/>
  <c r="IF163" i="43"/>
  <c r="IF164" i="43"/>
  <c r="IF165" i="43"/>
  <c r="IF166" i="43"/>
  <c r="IF167" i="43"/>
  <c r="IF168" i="43"/>
  <c r="IF169" i="43"/>
  <c r="IF170" i="43"/>
  <c r="IF171" i="43"/>
  <c r="IF172" i="43"/>
  <c r="IF173" i="43"/>
  <c r="IF174" i="43"/>
  <c r="IF175" i="43"/>
  <c r="IF176" i="43"/>
  <c r="IF177" i="43"/>
  <c r="IF178" i="43"/>
  <c r="IF179" i="43"/>
  <c r="IF180" i="43"/>
  <c r="IF181" i="43"/>
  <c r="IF182" i="43"/>
  <c r="IF183" i="43"/>
  <c r="IF184" i="43"/>
  <c r="IF185" i="43"/>
  <c r="IF186" i="43"/>
  <c r="IF187" i="43"/>
  <c r="IF188" i="43"/>
  <c r="IF189" i="43"/>
  <c r="IF190" i="43"/>
  <c r="IF191" i="43"/>
  <c r="IF192" i="43"/>
  <c r="IF193" i="43"/>
  <c r="IF194" i="43"/>
  <c r="IF195" i="43"/>
  <c r="IF196" i="43"/>
  <c r="IF197" i="43"/>
  <c r="IF198" i="43"/>
  <c r="IF199" i="43"/>
  <c r="IF200" i="43"/>
  <c r="IF201" i="43"/>
  <c r="IF202" i="43"/>
  <c r="IF203" i="43"/>
  <c r="IF204" i="43"/>
  <c r="IF205" i="43"/>
  <c r="IF206" i="43"/>
  <c r="IF207" i="43"/>
  <c r="IF208" i="43"/>
  <c r="IF209" i="43"/>
  <c r="IF210" i="43"/>
  <c r="IF211" i="43"/>
  <c r="IF212" i="43"/>
  <c r="IF213" i="43"/>
  <c r="IF214" i="43"/>
  <c r="IF215" i="43"/>
  <c r="IF216" i="43"/>
  <c r="IF217" i="43"/>
  <c r="IF218" i="43"/>
  <c r="IF219" i="43"/>
  <c r="IF220" i="43"/>
  <c r="IF221" i="43"/>
  <c r="IF222" i="43"/>
  <c r="IF223" i="43"/>
  <c r="IF224" i="43"/>
  <c r="IF225" i="43"/>
  <c r="IF226" i="43"/>
  <c r="IF227" i="43"/>
  <c r="IF228" i="43"/>
  <c r="IF229" i="43"/>
  <c r="IF230" i="43"/>
  <c r="IF231" i="43"/>
  <c r="IF232" i="43"/>
  <c r="IF233" i="43"/>
  <c r="IF234" i="43"/>
  <c r="IF235" i="43"/>
  <c r="IF236" i="43"/>
  <c r="IF237" i="43"/>
  <c r="IF238" i="43"/>
  <c r="IF239" i="43"/>
  <c r="IF240" i="43"/>
  <c r="IF241" i="43"/>
  <c r="IF242" i="43"/>
  <c r="IF243" i="43"/>
  <c r="IF244" i="43"/>
  <c r="IF245" i="43"/>
  <c r="IF246" i="43"/>
  <c r="IF247" i="43"/>
  <c r="IF248" i="43"/>
  <c r="IF249" i="43"/>
  <c r="IF250" i="43"/>
  <c r="IF251" i="43"/>
  <c r="IF252" i="43"/>
  <c r="IF253" i="43"/>
  <c r="IF254" i="43"/>
  <c r="IF255" i="43"/>
  <c r="IF256" i="43"/>
  <c r="IF257" i="43"/>
  <c r="IF258" i="43"/>
  <c r="IF259" i="43"/>
  <c r="IF260" i="43"/>
  <c r="IF261" i="43"/>
  <c r="IF262" i="43"/>
  <c r="IF263" i="43"/>
  <c r="IF264" i="43"/>
  <c r="IF265" i="43"/>
  <c r="IF266" i="43"/>
  <c r="IF267" i="43"/>
  <c r="IF268" i="43"/>
  <c r="IF269" i="43"/>
  <c r="IF270" i="43"/>
  <c r="IF271" i="43"/>
  <c r="IF272" i="43"/>
  <c r="IF273" i="43"/>
  <c r="IF274" i="43"/>
  <c r="IF275" i="43"/>
  <c r="IF276" i="43"/>
  <c r="IF277" i="43"/>
  <c r="IF278" i="43"/>
  <c r="IF279" i="43"/>
  <c r="IF280" i="43"/>
  <c r="IF281" i="43"/>
  <c r="IF282" i="43"/>
  <c r="IF283" i="43"/>
  <c r="IF284" i="43"/>
  <c r="IF285" i="43"/>
  <c r="IF286" i="43"/>
  <c r="IF287" i="43"/>
  <c r="IF288" i="43"/>
  <c r="IF289" i="43"/>
  <c r="IF290" i="43"/>
  <c r="IF291" i="43"/>
  <c r="IF292" i="43"/>
  <c r="IF293" i="43"/>
  <c r="IF294" i="43"/>
  <c r="IF295" i="43"/>
  <c r="IF296" i="43"/>
  <c r="IF297" i="43"/>
  <c r="IF298" i="43"/>
  <c r="IF299" i="43"/>
  <c r="IF300" i="43"/>
  <c r="IF301" i="43"/>
  <c r="IF302" i="43"/>
  <c r="IF303" i="43"/>
  <c r="IF304" i="43"/>
  <c r="IF305" i="43"/>
  <c r="IF306" i="43"/>
  <c r="IF307" i="43"/>
  <c r="IF308" i="43"/>
  <c r="IF309" i="43"/>
  <c r="IF310" i="43"/>
  <c r="IF311" i="43"/>
  <c r="IF312" i="43"/>
  <c r="IF313" i="43"/>
  <c r="IF314" i="43"/>
  <c r="IF315" i="43"/>
  <c r="IF316" i="43"/>
  <c r="IF317" i="43"/>
  <c r="IF318" i="43"/>
  <c r="IF319" i="43"/>
  <c r="IF320" i="43"/>
  <c r="IF321" i="43"/>
  <c r="IF322" i="43"/>
  <c r="IF323" i="43"/>
  <c r="IF324" i="43"/>
  <c r="IF325" i="43"/>
  <c r="IF326" i="43"/>
  <c r="IF327" i="43"/>
  <c r="IF328" i="43"/>
  <c r="IF329" i="43"/>
  <c r="IF330" i="43"/>
  <c r="IF331" i="43"/>
  <c r="IF332" i="43"/>
  <c r="IF333" i="43"/>
  <c r="IF334" i="43"/>
  <c r="IF335" i="43"/>
  <c r="IF336" i="43"/>
  <c r="IF337" i="43"/>
  <c r="IF338" i="43"/>
  <c r="IF339" i="43"/>
  <c r="IF340" i="43"/>
  <c r="IF341" i="43"/>
  <c r="IF342" i="43"/>
  <c r="IF343" i="43"/>
  <c r="IF344" i="43"/>
  <c r="IF345" i="43"/>
  <c r="IF346" i="43"/>
  <c r="IF347" i="43"/>
  <c r="IF348" i="43"/>
  <c r="IF349" i="43"/>
  <c r="IF350" i="43"/>
  <c r="IF351" i="43"/>
  <c r="IF352" i="43"/>
  <c r="IF353" i="43"/>
  <c r="IF354" i="43"/>
  <c r="IF355" i="43"/>
  <c r="IF356" i="43"/>
  <c r="IF357" i="43"/>
  <c r="IF358" i="43"/>
  <c r="IF359" i="43"/>
  <c r="IF360" i="43"/>
  <c r="IF361" i="43"/>
  <c r="IF362" i="43"/>
  <c r="IF363" i="43"/>
  <c r="IF364" i="43"/>
  <c r="IF365" i="43"/>
  <c r="IF366" i="43"/>
  <c r="IF367" i="43"/>
  <c r="IF368" i="43"/>
  <c r="IF369" i="43"/>
  <c r="IF370" i="43"/>
  <c r="IF371" i="43"/>
  <c r="IF372" i="43"/>
  <c r="IF373" i="43"/>
  <c r="IF374" i="43"/>
  <c r="IF375" i="43"/>
  <c r="IF376" i="43"/>
  <c r="IF12" i="43"/>
  <c r="IE132" i="43"/>
  <c r="IE133" i="43"/>
  <c r="IE134" i="43"/>
  <c r="IE135" i="43"/>
  <c r="IE136" i="43"/>
  <c r="IE137" i="43"/>
  <c r="IE138" i="43"/>
  <c r="IE139" i="43"/>
  <c r="IE140" i="43"/>
  <c r="IE141" i="43"/>
  <c r="IE142" i="43"/>
  <c r="IE143" i="43"/>
  <c r="IE144" i="43"/>
  <c r="IE145" i="43"/>
  <c r="IE146" i="43"/>
  <c r="IE147" i="43"/>
  <c r="IE148" i="43"/>
  <c r="IE149" i="43"/>
  <c r="IE150" i="43"/>
  <c r="IE151" i="43"/>
  <c r="IE152" i="43"/>
  <c r="IE153" i="43"/>
  <c r="IE154" i="43"/>
  <c r="IE155" i="43"/>
  <c r="IE156" i="43"/>
  <c r="IE157" i="43"/>
  <c r="IE158" i="43"/>
  <c r="IE159" i="43"/>
  <c r="IE160" i="43"/>
  <c r="IE161" i="43"/>
  <c r="IE162" i="43"/>
  <c r="IE163" i="43"/>
  <c r="IE164" i="43"/>
  <c r="IE165" i="43"/>
  <c r="IE166" i="43"/>
  <c r="IE167" i="43"/>
  <c r="IE168" i="43"/>
  <c r="IE169" i="43"/>
  <c r="IE170" i="43"/>
  <c r="IE171" i="43"/>
  <c r="IE172" i="43"/>
  <c r="IE173" i="43"/>
  <c r="IE174" i="43"/>
  <c r="IE175" i="43"/>
  <c r="IE176" i="43"/>
  <c r="IE177" i="43"/>
  <c r="IE178" i="43"/>
  <c r="IE179" i="43"/>
  <c r="IE180" i="43"/>
  <c r="IE181" i="43"/>
  <c r="IE182" i="43"/>
  <c r="IE183" i="43"/>
  <c r="IE184" i="43"/>
  <c r="IE185" i="43"/>
  <c r="IE186" i="43"/>
  <c r="IE187" i="43"/>
  <c r="IE188" i="43"/>
  <c r="IE189" i="43"/>
  <c r="IE190" i="43"/>
  <c r="IE191" i="43"/>
  <c r="IE192" i="43"/>
  <c r="IE193" i="43"/>
  <c r="IE194" i="43"/>
  <c r="IE195" i="43"/>
  <c r="IE196" i="43"/>
  <c r="IE197" i="43"/>
  <c r="IE198" i="43"/>
  <c r="IE199" i="43"/>
  <c r="IE200" i="43"/>
  <c r="IE201" i="43"/>
  <c r="IE202" i="43"/>
  <c r="IE203" i="43"/>
  <c r="IE204" i="43"/>
  <c r="IE205" i="43"/>
  <c r="IE206" i="43"/>
  <c r="IE207" i="43"/>
  <c r="IE208" i="43"/>
  <c r="IE209" i="43"/>
  <c r="IE210" i="43"/>
  <c r="IE211" i="43"/>
  <c r="IE212" i="43"/>
  <c r="IE213" i="43"/>
  <c r="IE214" i="43"/>
  <c r="IE215" i="43"/>
  <c r="IE216" i="43"/>
  <c r="IE217" i="43"/>
  <c r="IE218" i="43"/>
  <c r="IE219" i="43"/>
  <c r="IE220" i="43"/>
  <c r="IE221" i="43"/>
  <c r="IE222" i="43"/>
  <c r="IE223" i="43"/>
  <c r="IE224" i="43"/>
  <c r="IE225" i="43"/>
  <c r="IE226" i="43"/>
  <c r="IE227" i="43"/>
  <c r="IE228" i="43"/>
  <c r="IE229" i="43"/>
  <c r="IE230" i="43"/>
  <c r="IE231" i="43"/>
  <c r="IE232" i="43"/>
  <c r="IE233" i="43"/>
  <c r="IE234" i="43"/>
  <c r="IE235" i="43"/>
  <c r="IE236" i="43"/>
  <c r="IE237" i="43"/>
  <c r="IE238" i="43"/>
  <c r="IE239" i="43"/>
  <c r="IE240" i="43"/>
  <c r="IE241" i="43"/>
  <c r="IE242" i="43"/>
  <c r="IE243" i="43"/>
  <c r="IE244" i="43"/>
  <c r="IE245" i="43"/>
  <c r="IE246" i="43"/>
  <c r="IE247" i="43"/>
  <c r="IE248" i="43"/>
  <c r="IE249" i="43"/>
  <c r="IE250" i="43"/>
  <c r="IE251" i="43"/>
  <c r="IE252" i="43"/>
  <c r="IE253" i="43"/>
  <c r="IE254" i="43"/>
  <c r="IE255" i="43"/>
  <c r="IE256" i="43"/>
  <c r="IE257" i="43"/>
  <c r="IE258" i="43"/>
  <c r="IE259" i="43"/>
  <c r="IE260" i="43"/>
  <c r="IE261" i="43"/>
  <c r="IE262" i="43"/>
  <c r="IE263" i="43"/>
  <c r="IE264" i="43"/>
  <c r="IE265" i="43"/>
  <c r="IE266" i="43"/>
  <c r="IE267" i="43"/>
  <c r="IE268" i="43"/>
  <c r="IE269" i="43"/>
  <c r="IE270" i="43"/>
  <c r="IE271" i="43"/>
  <c r="IE272" i="43"/>
  <c r="IE273" i="43"/>
  <c r="IE274" i="43"/>
  <c r="IE275" i="43"/>
  <c r="IE276" i="43"/>
  <c r="IE277" i="43"/>
  <c r="IE278" i="43"/>
  <c r="IE279" i="43"/>
  <c r="IE280" i="43"/>
  <c r="IE281" i="43"/>
  <c r="IE282" i="43"/>
  <c r="IE283" i="43"/>
  <c r="IE284" i="43"/>
  <c r="IE285" i="43"/>
  <c r="IE286" i="43"/>
  <c r="IE287" i="43"/>
  <c r="IE288" i="43"/>
  <c r="IE289" i="43"/>
  <c r="IE290" i="43"/>
  <c r="IE291" i="43"/>
  <c r="IE292" i="43"/>
  <c r="IE293" i="43"/>
  <c r="IE294" i="43"/>
  <c r="IE295" i="43"/>
  <c r="IE296" i="43"/>
  <c r="IE297" i="43"/>
  <c r="IE298" i="43"/>
  <c r="IE299" i="43"/>
  <c r="IE300" i="43"/>
  <c r="IE301" i="43"/>
  <c r="IE302" i="43"/>
  <c r="IE303" i="43"/>
  <c r="IE304" i="43"/>
  <c r="IE305" i="43"/>
  <c r="IE306" i="43"/>
  <c r="IE307" i="43"/>
  <c r="IE308" i="43"/>
  <c r="IE309" i="43"/>
  <c r="IE310" i="43"/>
  <c r="IE311" i="43"/>
  <c r="IE312" i="43"/>
  <c r="IE313" i="43"/>
  <c r="IE314" i="43"/>
  <c r="IE315" i="43"/>
  <c r="IE316" i="43"/>
  <c r="IE317" i="43"/>
  <c r="IE318" i="43"/>
  <c r="IE319" i="43"/>
  <c r="IE320" i="43"/>
  <c r="IE321" i="43"/>
  <c r="IE322" i="43"/>
  <c r="IE323" i="43"/>
  <c r="IE324" i="43"/>
  <c r="IE325" i="43"/>
  <c r="IE326" i="43"/>
  <c r="IE327" i="43"/>
  <c r="IE328" i="43"/>
  <c r="IE329" i="43"/>
  <c r="IE330" i="43"/>
  <c r="IE331" i="43"/>
  <c r="IE332" i="43"/>
  <c r="IE333" i="43"/>
  <c r="IE334" i="43"/>
  <c r="IE335" i="43"/>
  <c r="IE336" i="43"/>
  <c r="IE337" i="43"/>
  <c r="IE338" i="43"/>
  <c r="IE339" i="43"/>
  <c r="IE340" i="43"/>
  <c r="IE341" i="43"/>
  <c r="IE342" i="43"/>
  <c r="IE343" i="43"/>
  <c r="IE344" i="43"/>
  <c r="IE345" i="43"/>
  <c r="IE346" i="43"/>
  <c r="IE347" i="43"/>
  <c r="IE348" i="43"/>
  <c r="IE349" i="43"/>
  <c r="IE350" i="43"/>
  <c r="IE351" i="43"/>
  <c r="IE352" i="43"/>
  <c r="IE353" i="43"/>
  <c r="IE354" i="43"/>
  <c r="IE355" i="43"/>
  <c r="IE356" i="43"/>
  <c r="IE357" i="43"/>
  <c r="IE358" i="43"/>
  <c r="IE359" i="43"/>
  <c r="IE360" i="43"/>
  <c r="IE361" i="43"/>
  <c r="IE362" i="43"/>
  <c r="IE363" i="43"/>
  <c r="IE364" i="43"/>
  <c r="IE365" i="43"/>
  <c r="IE366" i="43"/>
  <c r="IE367" i="43"/>
  <c r="IE368" i="43"/>
  <c r="IE369" i="43"/>
  <c r="IE370" i="43"/>
  <c r="IE371" i="43"/>
  <c r="IE372" i="43"/>
  <c r="IE373" i="43"/>
  <c r="IE374" i="43"/>
  <c r="IE375" i="43"/>
  <c r="IE376" i="43"/>
  <c r="IA12" i="43" l="1"/>
  <c r="HY13" i="43"/>
  <c r="HY14" i="43"/>
  <c r="HY15" i="43"/>
  <c r="HY16" i="43"/>
  <c r="HY17" i="43"/>
  <c r="HY18" i="43"/>
  <c r="HY19" i="43"/>
  <c r="HY20" i="43"/>
  <c r="HY21" i="43"/>
  <c r="HY22" i="43"/>
  <c r="HY23" i="43"/>
  <c r="HY24" i="43"/>
  <c r="HY25" i="43"/>
  <c r="HY26" i="43"/>
  <c r="HY27" i="43"/>
  <c r="HY28" i="43"/>
  <c r="HY29" i="43"/>
  <c r="HY30" i="43"/>
  <c r="HY31" i="43"/>
  <c r="HY32" i="43"/>
  <c r="HY33" i="43"/>
  <c r="HY34" i="43"/>
  <c r="HY35" i="43"/>
  <c r="HY36" i="43"/>
  <c r="HY37" i="43"/>
  <c r="HY38" i="43"/>
  <c r="HY39" i="43"/>
  <c r="HY40" i="43"/>
  <c r="HY41" i="43"/>
  <c r="HY42" i="43"/>
  <c r="HY43" i="43"/>
  <c r="HY44" i="43"/>
  <c r="HY45" i="43"/>
  <c r="HY46" i="43"/>
  <c r="HY47" i="43"/>
  <c r="HY48" i="43"/>
  <c r="HY49" i="43"/>
  <c r="HY50" i="43"/>
  <c r="HY51" i="43"/>
  <c r="HY52" i="43"/>
  <c r="HY53" i="43"/>
  <c r="HY54" i="43"/>
  <c r="HY55" i="43"/>
  <c r="HY56" i="43"/>
  <c r="HY57" i="43"/>
  <c r="HY58" i="43"/>
  <c r="HY59" i="43"/>
  <c r="HY60" i="43"/>
  <c r="HY61" i="43"/>
  <c r="HY62" i="43"/>
  <c r="HY63" i="43"/>
  <c r="HY64" i="43"/>
  <c r="HY65" i="43"/>
  <c r="HY66" i="43"/>
  <c r="HY67" i="43"/>
  <c r="HY68" i="43"/>
  <c r="HY69" i="43"/>
  <c r="HY70" i="43"/>
  <c r="HY71" i="43"/>
  <c r="HY72" i="43"/>
  <c r="HY73" i="43"/>
  <c r="HY74" i="43"/>
  <c r="HY75" i="43"/>
  <c r="HY76" i="43"/>
  <c r="HY77" i="43"/>
  <c r="HY78" i="43"/>
  <c r="HY79" i="43"/>
  <c r="HY80" i="43"/>
  <c r="HY81" i="43"/>
  <c r="HY82" i="43"/>
  <c r="HY83" i="43"/>
  <c r="HY84" i="43"/>
  <c r="HY85" i="43"/>
  <c r="HY86" i="43"/>
  <c r="HY87" i="43"/>
  <c r="HY88" i="43"/>
  <c r="HY89" i="43"/>
  <c r="HY90" i="43"/>
  <c r="HY91" i="43"/>
  <c r="HY92" i="43"/>
  <c r="HY93" i="43"/>
  <c r="HY94" i="43"/>
  <c r="HY95" i="43"/>
  <c r="HY96" i="43"/>
  <c r="HY97" i="43"/>
  <c r="HY98" i="43"/>
  <c r="HY99" i="43"/>
  <c r="HY100" i="43"/>
  <c r="HY101" i="43"/>
  <c r="HY102" i="43"/>
  <c r="HY103" i="43"/>
  <c r="HY104" i="43"/>
  <c r="HY105" i="43"/>
  <c r="HY106" i="43"/>
  <c r="HY107" i="43"/>
  <c r="HY108" i="43"/>
  <c r="HY109" i="43"/>
  <c r="HY110" i="43"/>
  <c r="HY111" i="43"/>
  <c r="HY112" i="43"/>
  <c r="HY113" i="43"/>
  <c r="HY114" i="43"/>
  <c r="HY115" i="43"/>
  <c r="HY116" i="43"/>
  <c r="HY117" i="43"/>
  <c r="HY118" i="43"/>
  <c r="HY119" i="43"/>
  <c r="HY120" i="43"/>
  <c r="HY121" i="43"/>
  <c r="HY122" i="43"/>
  <c r="HY123" i="43"/>
  <c r="HY124" i="43"/>
  <c r="HY125" i="43"/>
  <c r="HY126" i="43"/>
  <c r="HY127" i="43"/>
  <c r="HY128" i="43"/>
  <c r="HY129" i="43"/>
  <c r="HY130" i="43"/>
  <c r="HY131" i="43"/>
  <c r="HY132" i="43"/>
  <c r="HY133" i="43"/>
  <c r="HY134" i="43"/>
  <c r="HY135" i="43"/>
  <c r="HY136" i="43"/>
  <c r="HY137" i="43"/>
  <c r="HY138" i="43"/>
  <c r="HY139" i="43"/>
  <c r="HY140" i="43"/>
  <c r="HY141" i="43"/>
  <c r="HY142" i="43"/>
  <c r="HY143" i="43"/>
  <c r="HY144" i="43"/>
  <c r="HY145" i="43"/>
  <c r="HY146" i="43"/>
  <c r="HY147" i="43"/>
  <c r="HY148" i="43"/>
  <c r="HY149" i="43"/>
  <c r="HY150" i="43"/>
  <c r="HY151" i="43"/>
  <c r="HY152" i="43"/>
  <c r="HY153" i="43"/>
  <c r="HY154" i="43"/>
  <c r="HY155" i="43"/>
  <c r="HY156" i="43"/>
  <c r="HY157" i="43"/>
  <c r="HY158" i="43"/>
  <c r="HY159" i="43"/>
  <c r="HY160" i="43"/>
  <c r="HY161" i="43"/>
  <c r="HY162" i="43"/>
  <c r="HY163" i="43"/>
  <c r="HY164" i="43"/>
  <c r="HY165" i="43"/>
  <c r="HY166" i="43"/>
  <c r="HY167" i="43"/>
  <c r="HY168" i="43"/>
  <c r="HY169" i="43"/>
  <c r="HY170" i="43"/>
  <c r="HY171" i="43"/>
  <c r="HY172" i="43"/>
  <c r="HY173" i="43"/>
  <c r="HY174" i="43"/>
  <c r="HY175" i="43"/>
  <c r="HY176" i="43"/>
  <c r="HY177" i="43"/>
  <c r="HY178" i="43"/>
  <c r="HY179" i="43"/>
  <c r="HY180" i="43"/>
  <c r="HY181" i="43"/>
  <c r="HY182" i="43"/>
  <c r="HY183" i="43"/>
  <c r="HY184" i="43"/>
  <c r="HY185" i="43"/>
  <c r="HY186" i="43"/>
  <c r="HY187" i="43"/>
  <c r="HY188" i="43"/>
  <c r="HY189" i="43"/>
  <c r="HY190" i="43"/>
  <c r="HY191" i="43"/>
  <c r="HY192" i="43"/>
  <c r="HY193" i="43"/>
  <c r="HY194" i="43"/>
  <c r="HY195" i="43"/>
  <c r="HY196" i="43"/>
  <c r="HY197" i="43"/>
  <c r="HY198" i="43"/>
  <c r="HY199" i="43"/>
  <c r="HY200" i="43"/>
  <c r="HY201" i="43"/>
  <c r="HY202" i="43"/>
  <c r="HY203" i="43"/>
  <c r="HY204" i="43"/>
  <c r="HY205" i="43"/>
  <c r="HY206" i="43"/>
  <c r="HY208" i="43"/>
  <c r="HY209" i="43"/>
  <c r="HY210" i="43"/>
  <c r="HY211" i="43"/>
  <c r="HY212" i="43"/>
  <c r="HY213" i="43"/>
  <c r="HY214" i="43"/>
  <c r="HY215" i="43"/>
  <c r="HY216" i="43"/>
  <c r="HY217" i="43"/>
  <c r="HY218" i="43"/>
  <c r="HY219" i="43"/>
  <c r="HY220" i="43"/>
  <c r="HY221" i="43"/>
  <c r="HY222" i="43"/>
  <c r="HY223" i="43"/>
  <c r="HY224" i="43"/>
  <c r="HY225" i="43"/>
  <c r="HY226" i="43"/>
  <c r="HY227" i="43"/>
  <c r="HY228" i="43"/>
  <c r="HY229" i="43"/>
  <c r="HY230" i="43"/>
  <c r="HY231" i="43"/>
  <c r="HY232" i="43"/>
  <c r="HY233" i="43"/>
  <c r="HY234" i="43"/>
  <c r="HY235" i="43"/>
  <c r="HY236" i="43"/>
  <c r="HY237" i="43"/>
  <c r="HY238" i="43"/>
  <c r="HY239" i="43"/>
  <c r="HY240" i="43"/>
  <c r="HY241" i="43"/>
  <c r="HY242" i="43"/>
  <c r="HY243" i="43"/>
  <c r="HY244" i="43"/>
  <c r="HY245" i="43"/>
  <c r="HY246" i="43"/>
  <c r="HY247" i="43"/>
  <c r="HY248" i="43"/>
  <c r="HY249" i="43"/>
  <c r="HY250" i="43"/>
  <c r="HY251" i="43"/>
  <c r="HY252" i="43"/>
  <c r="HY253" i="43"/>
  <c r="HY254" i="43"/>
  <c r="HY255" i="43"/>
  <c r="HY256" i="43"/>
  <c r="HY257" i="43"/>
  <c r="HY258" i="43"/>
  <c r="HY259" i="43"/>
  <c r="HY260" i="43"/>
  <c r="HY261" i="43"/>
  <c r="HY262" i="43"/>
  <c r="HY263" i="43"/>
  <c r="HY264" i="43"/>
  <c r="HY265" i="43"/>
  <c r="HY266" i="43"/>
  <c r="HY267" i="43"/>
  <c r="HY268" i="43"/>
  <c r="HY269" i="43"/>
  <c r="HY270" i="43"/>
  <c r="HY271" i="43"/>
  <c r="HY272" i="43"/>
  <c r="HY273" i="43"/>
  <c r="HY274" i="43"/>
  <c r="HY275" i="43"/>
  <c r="HY276" i="43"/>
  <c r="HY277" i="43"/>
  <c r="HY278" i="43"/>
  <c r="HY279" i="43"/>
  <c r="HY280" i="43"/>
  <c r="HY281" i="43"/>
  <c r="HY282" i="43"/>
  <c r="HY283" i="43"/>
  <c r="HY284" i="43"/>
  <c r="HY285" i="43"/>
  <c r="HY286" i="43"/>
  <c r="HY287" i="43"/>
  <c r="HY288" i="43"/>
  <c r="HY289" i="43"/>
  <c r="HY290" i="43"/>
  <c r="HY291" i="43"/>
  <c r="HY292" i="43"/>
  <c r="HY293" i="43"/>
  <c r="HY294" i="43"/>
  <c r="HY295" i="43"/>
  <c r="HY296" i="43"/>
  <c r="HY297" i="43"/>
  <c r="HY298" i="43"/>
  <c r="HY299" i="43"/>
  <c r="HY300" i="43"/>
  <c r="HY301" i="43"/>
  <c r="HY302" i="43"/>
  <c r="HY303" i="43"/>
  <c r="HY304" i="43"/>
  <c r="HY305" i="43"/>
  <c r="HY306" i="43"/>
  <c r="HY307" i="43"/>
  <c r="HY308" i="43"/>
  <c r="HY309" i="43"/>
  <c r="HY310" i="43"/>
  <c r="HY311" i="43"/>
  <c r="HY312" i="43"/>
  <c r="HY313" i="43"/>
  <c r="HY314" i="43"/>
  <c r="HY315" i="43"/>
  <c r="HY316" i="43"/>
  <c r="HY317" i="43"/>
  <c r="HY318" i="43"/>
  <c r="HY319" i="43"/>
  <c r="HY320" i="43"/>
  <c r="HY321" i="43"/>
  <c r="HY322" i="43"/>
  <c r="HY323" i="43"/>
  <c r="HY324" i="43"/>
  <c r="HY325" i="43"/>
  <c r="HY326" i="43"/>
  <c r="HY327" i="43"/>
  <c r="HY328" i="43"/>
  <c r="HY329" i="43"/>
  <c r="HY330" i="43"/>
  <c r="HY331" i="43"/>
  <c r="HY332" i="43"/>
  <c r="HY333" i="43"/>
  <c r="HY334" i="43"/>
  <c r="HY335" i="43"/>
  <c r="HY336" i="43"/>
  <c r="HY337" i="43"/>
  <c r="HY338" i="43"/>
  <c r="HY339" i="43"/>
  <c r="HY340" i="43"/>
  <c r="HY341" i="43"/>
  <c r="HY342" i="43"/>
  <c r="HY343" i="43"/>
  <c r="HY344" i="43"/>
  <c r="HY345" i="43"/>
  <c r="HY346" i="43"/>
  <c r="HY347" i="43"/>
  <c r="HY348" i="43"/>
  <c r="HY349" i="43"/>
  <c r="HY350" i="43"/>
  <c r="HY351" i="43"/>
  <c r="HY352" i="43"/>
  <c r="HY353" i="43"/>
  <c r="HY354" i="43"/>
  <c r="HY355" i="43"/>
  <c r="HY356" i="43"/>
  <c r="HY357" i="43"/>
  <c r="HY358" i="43"/>
  <c r="HY359" i="43"/>
  <c r="HY360" i="43"/>
  <c r="HY361" i="43"/>
  <c r="HY362" i="43"/>
  <c r="HY363" i="43"/>
  <c r="HY364" i="43"/>
  <c r="HY365" i="43"/>
  <c r="HY366" i="43"/>
  <c r="HY367" i="43"/>
  <c r="HY368" i="43"/>
  <c r="HY369" i="43"/>
  <c r="HY370" i="43"/>
  <c r="HY371" i="43"/>
  <c r="HY372" i="43"/>
  <c r="HY373" i="43"/>
  <c r="HY374" i="43"/>
  <c r="HY375" i="43"/>
  <c r="HY376" i="43"/>
  <c r="HY12" i="43"/>
  <c r="HT12" i="43"/>
  <c r="DS280" i="43" l="1"/>
  <c r="CB378" i="24" l="1"/>
  <c r="CC378" i="24" l="1"/>
  <c r="BR13" i="24" l="1"/>
  <c r="BS13" i="24"/>
  <c r="BU13" i="24"/>
  <c r="BV13" i="24"/>
  <c r="BX13" i="24"/>
  <c r="BR14" i="24"/>
  <c r="BS14" i="24"/>
  <c r="BU14" i="24"/>
  <c r="BV14" i="24"/>
  <c r="BX14" i="24"/>
  <c r="BR15" i="24"/>
  <c r="BS15" i="24"/>
  <c r="BU15" i="24"/>
  <c r="BV15" i="24"/>
  <c r="BX15" i="24"/>
  <c r="BR16" i="24"/>
  <c r="BS16" i="24"/>
  <c r="BU16" i="24"/>
  <c r="BV16" i="24"/>
  <c r="BX16" i="24"/>
  <c r="BR17" i="24"/>
  <c r="BS17" i="24"/>
  <c r="BU17" i="24"/>
  <c r="BV17" i="24"/>
  <c r="BX17" i="24"/>
  <c r="BR18" i="24"/>
  <c r="BS18" i="24"/>
  <c r="BU18" i="24"/>
  <c r="BV18" i="24"/>
  <c r="BX18" i="24"/>
  <c r="BR19" i="24"/>
  <c r="BS19" i="24"/>
  <c r="BU19" i="24"/>
  <c r="BV19" i="24"/>
  <c r="BX19" i="24"/>
  <c r="BR20" i="24"/>
  <c r="BS20" i="24"/>
  <c r="BU20" i="24"/>
  <c r="BV20" i="24"/>
  <c r="BX20" i="24"/>
  <c r="BR21" i="24"/>
  <c r="BS21" i="24"/>
  <c r="BU21" i="24"/>
  <c r="BV21" i="24"/>
  <c r="BX21" i="24"/>
  <c r="BR22" i="24"/>
  <c r="BS22" i="24"/>
  <c r="BU22" i="24"/>
  <c r="BV22" i="24"/>
  <c r="BX22" i="24"/>
  <c r="BR23" i="24"/>
  <c r="BS23" i="24"/>
  <c r="BU23" i="24"/>
  <c r="BV23" i="24"/>
  <c r="BX23" i="24"/>
  <c r="BR24" i="24"/>
  <c r="BS24" i="24"/>
  <c r="BU24" i="24"/>
  <c r="BV24" i="24"/>
  <c r="BX24" i="24"/>
  <c r="BR25" i="24"/>
  <c r="BS25" i="24"/>
  <c r="BU25" i="24"/>
  <c r="BV25" i="24"/>
  <c r="BX25" i="24"/>
  <c r="BR26" i="24"/>
  <c r="BS26" i="24"/>
  <c r="BU26" i="24"/>
  <c r="BV26" i="24"/>
  <c r="BX26" i="24"/>
  <c r="BR27" i="24"/>
  <c r="BS27" i="24"/>
  <c r="BU27" i="24"/>
  <c r="BV27" i="24"/>
  <c r="BX27" i="24"/>
  <c r="BR28" i="24"/>
  <c r="BS28" i="24"/>
  <c r="BU28" i="24"/>
  <c r="BV28" i="24"/>
  <c r="BX28" i="24"/>
  <c r="BR29" i="24"/>
  <c r="BS29" i="24"/>
  <c r="BU29" i="24"/>
  <c r="BV29" i="24"/>
  <c r="BX29" i="24"/>
  <c r="BR30" i="24"/>
  <c r="BS30" i="24"/>
  <c r="BU30" i="24"/>
  <c r="BV30" i="24"/>
  <c r="BX30" i="24"/>
  <c r="BR31" i="24"/>
  <c r="BS31" i="24"/>
  <c r="BU31" i="24"/>
  <c r="BV31" i="24"/>
  <c r="BX31" i="24"/>
  <c r="BR32" i="24"/>
  <c r="BS32" i="24"/>
  <c r="BU32" i="24"/>
  <c r="BV32" i="24"/>
  <c r="BX32" i="24"/>
  <c r="BR33" i="24"/>
  <c r="BS33" i="24"/>
  <c r="BU33" i="24"/>
  <c r="BV33" i="24"/>
  <c r="BX33" i="24"/>
  <c r="BR34" i="24"/>
  <c r="BS34" i="24"/>
  <c r="BU34" i="24"/>
  <c r="BV34" i="24"/>
  <c r="BX34" i="24"/>
  <c r="BR35" i="24"/>
  <c r="BS35" i="24"/>
  <c r="BU35" i="24"/>
  <c r="BV35" i="24"/>
  <c r="BX35" i="24"/>
  <c r="BR36" i="24"/>
  <c r="BS36" i="24"/>
  <c r="BU36" i="24"/>
  <c r="BV36" i="24"/>
  <c r="BX36" i="24"/>
  <c r="BR37" i="24"/>
  <c r="BS37" i="24"/>
  <c r="BU37" i="24"/>
  <c r="BV37" i="24"/>
  <c r="BX37" i="24"/>
  <c r="BR38" i="24"/>
  <c r="BS38" i="24"/>
  <c r="BU38" i="24"/>
  <c r="BV38" i="24"/>
  <c r="BX38" i="24"/>
  <c r="BR39" i="24"/>
  <c r="BS39" i="24"/>
  <c r="BU39" i="24"/>
  <c r="BV39" i="24"/>
  <c r="BX39" i="24"/>
  <c r="BR40" i="24"/>
  <c r="BS40" i="24"/>
  <c r="BU40" i="24"/>
  <c r="BV40" i="24"/>
  <c r="BX40" i="24"/>
  <c r="BR41" i="24"/>
  <c r="BS41" i="24"/>
  <c r="BU41" i="24"/>
  <c r="BV41" i="24"/>
  <c r="BX41" i="24"/>
  <c r="BR42" i="24"/>
  <c r="BS42" i="24"/>
  <c r="BU42" i="24"/>
  <c r="BV42" i="24"/>
  <c r="BX42" i="24"/>
  <c r="BR43" i="24"/>
  <c r="BS43" i="24"/>
  <c r="BU43" i="24"/>
  <c r="BV43" i="24"/>
  <c r="BX43" i="24"/>
  <c r="BR44" i="24"/>
  <c r="BS44" i="24"/>
  <c r="BU44" i="24"/>
  <c r="BV44" i="24"/>
  <c r="BX44" i="24"/>
  <c r="BR45" i="24"/>
  <c r="BS45" i="24"/>
  <c r="BU45" i="24"/>
  <c r="BV45" i="24"/>
  <c r="BX45" i="24"/>
  <c r="BR46" i="24"/>
  <c r="BS46" i="24"/>
  <c r="BU46" i="24"/>
  <c r="BV46" i="24"/>
  <c r="BX46" i="24"/>
  <c r="BR47" i="24"/>
  <c r="BS47" i="24"/>
  <c r="BU47" i="24"/>
  <c r="BV47" i="24"/>
  <c r="BX47" i="24"/>
  <c r="BR48" i="24"/>
  <c r="BS48" i="24"/>
  <c r="BU48" i="24"/>
  <c r="BV48" i="24"/>
  <c r="BX48" i="24"/>
  <c r="BR49" i="24"/>
  <c r="BS49" i="24"/>
  <c r="BU49" i="24"/>
  <c r="BV49" i="24"/>
  <c r="BX49" i="24"/>
  <c r="BR50" i="24"/>
  <c r="BS50" i="24"/>
  <c r="BU50" i="24"/>
  <c r="BV50" i="24"/>
  <c r="BX50" i="24"/>
  <c r="BR51" i="24"/>
  <c r="BS51" i="24"/>
  <c r="BU51" i="24"/>
  <c r="BV51" i="24"/>
  <c r="BX51" i="24"/>
  <c r="BR52" i="24"/>
  <c r="BS52" i="24"/>
  <c r="BU52" i="24"/>
  <c r="BV52" i="24"/>
  <c r="BX52" i="24"/>
  <c r="BR53" i="24"/>
  <c r="BS53" i="24"/>
  <c r="BU53" i="24"/>
  <c r="BV53" i="24"/>
  <c r="BX53" i="24"/>
  <c r="BR54" i="24"/>
  <c r="BS54" i="24"/>
  <c r="BU54" i="24"/>
  <c r="BV54" i="24"/>
  <c r="BX54" i="24"/>
  <c r="BR55" i="24"/>
  <c r="BS55" i="24"/>
  <c r="BU55" i="24"/>
  <c r="BV55" i="24"/>
  <c r="BX55" i="24"/>
  <c r="BR56" i="24"/>
  <c r="BS56" i="24"/>
  <c r="BU56" i="24"/>
  <c r="BV56" i="24"/>
  <c r="BX56" i="24"/>
  <c r="BR57" i="24"/>
  <c r="BS57" i="24"/>
  <c r="BU57" i="24"/>
  <c r="BV57" i="24"/>
  <c r="BX57" i="24"/>
  <c r="BR58" i="24"/>
  <c r="BS58" i="24"/>
  <c r="BU58" i="24"/>
  <c r="BV58" i="24"/>
  <c r="BX58" i="24"/>
  <c r="BR59" i="24"/>
  <c r="BS59" i="24"/>
  <c r="BU59" i="24"/>
  <c r="BV59" i="24"/>
  <c r="BX59" i="24"/>
  <c r="BR60" i="24"/>
  <c r="BS60" i="24"/>
  <c r="BU60" i="24"/>
  <c r="BV60" i="24"/>
  <c r="BX60" i="24"/>
  <c r="BR61" i="24"/>
  <c r="BS61" i="24"/>
  <c r="BU61" i="24"/>
  <c r="BV61" i="24"/>
  <c r="BX61" i="24"/>
  <c r="BR62" i="24"/>
  <c r="BS62" i="24"/>
  <c r="BU62" i="24"/>
  <c r="BV62" i="24"/>
  <c r="BX62" i="24"/>
  <c r="BR63" i="24"/>
  <c r="BS63" i="24"/>
  <c r="BU63" i="24"/>
  <c r="BV63" i="24"/>
  <c r="BX63" i="24"/>
  <c r="BR64" i="24"/>
  <c r="BS64" i="24"/>
  <c r="BU64" i="24"/>
  <c r="BV64" i="24"/>
  <c r="BX64" i="24"/>
  <c r="BR65" i="24"/>
  <c r="BS65" i="24"/>
  <c r="BU65" i="24"/>
  <c r="BV65" i="24"/>
  <c r="BX65" i="24"/>
  <c r="BR66" i="24"/>
  <c r="BS66" i="24"/>
  <c r="BU66" i="24"/>
  <c r="BV66" i="24"/>
  <c r="BX66" i="24"/>
  <c r="BR67" i="24"/>
  <c r="BS67" i="24"/>
  <c r="BU67" i="24"/>
  <c r="BV67" i="24"/>
  <c r="BX67" i="24"/>
  <c r="BR68" i="24"/>
  <c r="BS68" i="24"/>
  <c r="BU68" i="24"/>
  <c r="BV68" i="24"/>
  <c r="BX68" i="24"/>
  <c r="BR69" i="24"/>
  <c r="BS69" i="24"/>
  <c r="BU69" i="24"/>
  <c r="BV69" i="24"/>
  <c r="BX69" i="24"/>
  <c r="BR70" i="24"/>
  <c r="BS70" i="24"/>
  <c r="BU70" i="24"/>
  <c r="CC70" i="24" s="1"/>
  <c r="BV70" i="24"/>
  <c r="BX70" i="24"/>
  <c r="BR71" i="24"/>
  <c r="BS71" i="24"/>
  <c r="BU71" i="24"/>
  <c r="BV71" i="24"/>
  <c r="BX71" i="24"/>
  <c r="BR72" i="24"/>
  <c r="BS72" i="24"/>
  <c r="BU72" i="24"/>
  <c r="BV72" i="24"/>
  <c r="BX72" i="24"/>
  <c r="BR73" i="24"/>
  <c r="BS73" i="24"/>
  <c r="BU73" i="24"/>
  <c r="BV73" i="24"/>
  <c r="BX73" i="24"/>
  <c r="BR74" i="24"/>
  <c r="BS74" i="24"/>
  <c r="BU74" i="24"/>
  <c r="BV74" i="24"/>
  <c r="BX74" i="24"/>
  <c r="BR75" i="24"/>
  <c r="BS75" i="24"/>
  <c r="BU75" i="24"/>
  <c r="BV75" i="24"/>
  <c r="BX75" i="24"/>
  <c r="BR76" i="24"/>
  <c r="BS76" i="24"/>
  <c r="BU76" i="24"/>
  <c r="BV76" i="24"/>
  <c r="BX76" i="24"/>
  <c r="BR77" i="24"/>
  <c r="BS77" i="24"/>
  <c r="BU77" i="24"/>
  <c r="BV77" i="24"/>
  <c r="BX77" i="24"/>
  <c r="BR78" i="24"/>
  <c r="BS78" i="24"/>
  <c r="BU78" i="24"/>
  <c r="BV78" i="24"/>
  <c r="BX78" i="24"/>
  <c r="BR79" i="24"/>
  <c r="BS79" i="24"/>
  <c r="BU79" i="24"/>
  <c r="BV79" i="24"/>
  <c r="BX79" i="24"/>
  <c r="BR80" i="24"/>
  <c r="BS80" i="24"/>
  <c r="BU80" i="24"/>
  <c r="BV80" i="24"/>
  <c r="BX80" i="24"/>
  <c r="BR81" i="24"/>
  <c r="BS81" i="24"/>
  <c r="BU81" i="24"/>
  <c r="BV81" i="24"/>
  <c r="BX81" i="24"/>
  <c r="BR82" i="24"/>
  <c r="BS82" i="24"/>
  <c r="BU82" i="24"/>
  <c r="BV82" i="24"/>
  <c r="BX82" i="24"/>
  <c r="BR83" i="24"/>
  <c r="BS83" i="24"/>
  <c r="BU83" i="24"/>
  <c r="BV83" i="24"/>
  <c r="BX83" i="24"/>
  <c r="BR84" i="24"/>
  <c r="BS84" i="24"/>
  <c r="BU84" i="24"/>
  <c r="BV84" i="24"/>
  <c r="BX84" i="24"/>
  <c r="BR85" i="24"/>
  <c r="BS85" i="24"/>
  <c r="BU85" i="24"/>
  <c r="BV85" i="24"/>
  <c r="BX85" i="24"/>
  <c r="BR86" i="24"/>
  <c r="BS86" i="24"/>
  <c r="BU86" i="24"/>
  <c r="BV86" i="24"/>
  <c r="BX86" i="24"/>
  <c r="BR87" i="24"/>
  <c r="BS87" i="24"/>
  <c r="BU87" i="24"/>
  <c r="BV87" i="24"/>
  <c r="BX87" i="24"/>
  <c r="BR88" i="24"/>
  <c r="BS88" i="24"/>
  <c r="BU88" i="24"/>
  <c r="BV88" i="24"/>
  <c r="BX88" i="24"/>
  <c r="BR89" i="24"/>
  <c r="BS89" i="24"/>
  <c r="BU89" i="24"/>
  <c r="BV89" i="24"/>
  <c r="BX89" i="24"/>
  <c r="BR90" i="24"/>
  <c r="BS90" i="24"/>
  <c r="BU90" i="24"/>
  <c r="BV90" i="24"/>
  <c r="BX90" i="24"/>
  <c r="BR91" i="24"/>
  <c r="BS91" i="24"/>
  <c r="BU91" i="24"/>
  <c r="BV91" i="24"/>
  <c r="BX91" i="24"/>
  <c r="BR92" i="24"/>
  <c r="BS92" i="24"/>
  <c r="BU92" i="24"/>
  <c r="BV92" i="24"/>
  <c r="BX92" i="24"/>
  <c r="BR93" i="24"/>
  <c r="BS93" i="24"/>
  <c r="BU93" i="24"/>
  <c r="BV93" i="24"/>
  <c r="BX93" i="24"/>
  <c r="BR94" i="24"/>
  <c r="BS94" i="24"/>
  <c r="BU94" i="24"/>
  <c r="CC94" i="24" s="1"/>
  <c r="BV94" i="24"/>
  <c r="BX94" i="24"/>
  <c r="BR95" i="24"/>
  <c r="BS95" i="24"/>
  <c r="BU95" i="24"/>
  <c r="BV95" i="24"/>
  <c r="BX95" i="24"/>
  <c r="BR96" i="24"/>
  <c r="BS96" i="24"/>
  <c r="BU96" i="24"/>
  <c r="BV96" i="24"/>
  <c r="BX96" i="24"/>
  <c r="BR97" i="24"/>
  <c r="BS97" i="24"/>
  <c r="BU97" i="24"/>
  <c r="BV97" i="24"/>
  <c r="BX97" i="24"/>
  <c r="BR98" i="24"/>
  <c r="BS98" i="24"/>
  <c r="BU98" i="24"/>
  <c r="BV98" i="24"/>
  <c r="BX98" i="24"/>
  <c r="BR99" i="24"/>
  <c r="BS99" i="24"/>
  <c r="BU99" i="24"/>
  <c r="BV99" i="24"/>
  <c r="BX99" i="24"/>
  <c r="BR100" i="24"/>
  <c r="BS100" i="24"/>
  <c r="BU100" i="24"/>
  <c r="BV100" i="24"/>
  <c r="BX100" i="24"/>
  <c r="BR101" i="24"/>
  <c r="BS101" i="24"/>
  <c r="BU101" i="24"/>
  <c r="BV101" i="24"/>
  <c r="BX101" i="24"/>
  <c r="BR102" i="24"/>
  <c r="BS102" i="24"/>
  <c r="BU102" i="24"/>
  <c r="BV102" i="24"/>
  <c r="BX102" i="24"/>
  <c r="BR103" i="24"/>
  <c r="BS103" i="24"/>
  <c r="BU103" i="24"/>
  <c r="BV103" i="24"/>
  <c r="BX103" i="24"/>
  <c r="BR104" i="24"/>
  <c r="BS104" i="24"/>
  <c r="BU104" i="24"/>
  <c r="BV104" i="24"/>
  <c r="BX104" i="24"/>
  <c r="BR105" i="24"/>
  <c r="BS105" i="24"/>
  <c r="BU105" i="24"/>
  <c r="BV105" i="24"/>
  <c r="BX105" i="24"/>
  <c r="BR106" i="24"/>
  <c r="BS106" i="24"/>
  <c r="BU106" i="24"/>
  <c r="BV106" i="24"/>
  <c r="BX106" i="24"/>
  <c r="BR107" i="24"/>
  <c r="BS107" i="24"/>
  <c r="BU107" i="24"/>
  <c r="BV107" i="24"/>
  <c r="BX107" i="24"/>
  <c r="BR108" i="24"/>
  <c r="BS108" i="24"/>
  <c r="BU108" i="24"/>
  <c r="BV108" i="24"/>
  <c r="BX108" i="24"/>
  <c r="BR109" i="24"/>
  <c r="BS109" i="24"/>
  <c r="BU109" i="24"/>
  <c r="BV109" i="24"/>
  <c r="BX109" i="24"/>
  <c r="BR110" i="24"/>
  <c r="BS110" i="24"/>
  <c r="BU110" i="24"/>
  <c r="CC110" i="24" s="1"/>
  <c r="BV110" i="24"/>
  <c r="BX110" i="24"/>
  <c r="BR111" i="24"/>
  <c r="BS111" i="24"/>
  <c r="BU111" i="24"/>
  <c r="BV111" i="24"/>
  <c r="BX111" i="24"/>
  <c r="BR112" i="24"/>
  <c r="BS112" i="24"/>
  <c r="BU112" i="24"/>
  <c r="BV112" i="24"/>
  <c r="BX112" i="24"/>
  <c r="BR113" i="24"/>
  <c r="BS113" i="24"/>
  <c r="BU113" i="24"/>
  <c r="BV113" i="24"/>
  <c r="BX113" i="24"/>
  <c r="BR114" i="24"/>
  <c r="BS114" i="24"/>
  <c r="BU114" i="24"/>
  <c r="BV114" i="24"/>
  <c r="BX114" i="24"/>
  <c r="BR115" i="24"/>
  <c r="BS115" i="24"/>
  <c r="BU115" i="24"/>
  <c r="BV115" i="24"/>
  <c r="BX115" i="24"/>
  <c r="BR116" i="24"/>
  <c r="BS116" i="24"/>
  <c r="BU116" i="24"/>
  <c r="BV116" i="24"/>
  <c r="BX116" i="24"/>
  <c r="BR117" i="24"/>
  <c r="BS117" i="24"/>
  <c r="BU117" i="24"/>
  <c r="BV117" i="24"/>
  <c r="BX117" i="24"/>
  <c r="BR118" i="24"/>
  <c r="BS118" i="24"/>
  <c r="BU118" i="24"/>
  <c r="BV118" i="24"/>
  <c r="BX118" i="24"/>
  <c r="BR119" i="24"/>
  <c r="BS119" i="24"/>
  <c r="BU119" i="24"/>
  <c r="BV119" i="24"/>
  <c r="BX119" i="24"/>
  <c r="BR120" i="24"/>
  <c r="BS120" i="24"/>
  <c r="BU120" i="24"/>
  <c r="BV120" i="24"/>
  <c r="BX120" i="24"/>
  <c r="BR121" i="24"/>
  <c r="BS121" i="24"/>
  <c r="BU121" i="24"/>
  <c r="BV121" i="24"/>
  <c r="BX121" i="24"/>
  <c r="BR122" i="24"/>
  <c r="BS122" i="24"/>
  <c r="BU122" i="24"/>
  <c r="BV122" i="24"/>
  <c r="BX122" i="24"/>
  <c r="BR123" i="24"/>
  <c r="BS123" i="24"/>
  <c r="BU123" i="24"/>
  <c r="BV123" i="24"/>
  <c r="BX123" i="24"/>
  <c r="BR124" i="24"/>
  <c r="BS124" i="24"/>
  <c r="BU124" i="24"/>
  <c r="BV124" i="24"/>
  <c r="BX124" i="24"/>
  <c r="BR125" i="24"/>
  <c r="BS125" i="24"/>
  <c r="BU125" i="24"/>
  <c r="BV125" i="24"/>
  <c r="BX125" i="24"/>
  <c r="BR126" i="24"/>
  <c r="BS126" i="24"/>
  <c r="BU126" i="24"/>
  <c r="BV126" i="24"/>
  <c r="BX126" i="24"/>
  <c r="BR127" i="24"/>
  <c r="BS127" i="24"/>
  <c r="BU127" i="24"/>
  <c r="BV127" i="24"/>
  <c r="BX127" i="24"/>
  <c r="BR128" i="24"/>
  <c r="BS128" i="24"/>
  <c r="BU128" i="24"/>
  <c r="BV128" i="24"/>
  <c r="BX128" i="24"/>
  <c r="BR129" i="24"/>
  <c r="BS129" i="24"/>
  <c r="BU129" i="24"/>
  <c r="BV129" i="24"/>
  <c r="BX129" i="24"/>
  <c r="BR130" i="24"/>
  <c r="BS130" i="24"/>
  <c r="BU130" i="24"/>
  <c r="BV130" i="24"/>
  <c r="BX130" i="24"/>
  <c r="BR131" i="24"/>
  <c r="BS131" i="24"/>
  <c r="BU131" i="24"/>
  <c r="BV131" i="24"/>
  <c r="BX131" i="24"/>
  <c r="BR132" i="24"/>
  <c r="BS132" i="24"/>
  <c r="BU132" i="24"/>
  <c r="BV132" i="24"/>
  <c r="BX132" i="24"/>
  <c r="BR133" i="24"/>
  <c r="BS133" i="24"/>
  <c r="BU133" i="24"/>
  <c r="BV133" i="24"/>
  <c r="BX133" i="24"/>
  <c r="BR134" i="24"/>
  <c r="BS134" i="24"/>
  <c r="BU134" i="24"/>
  <c r="BV134" i="24"/>
  <c r="BX134" i="24"/>
  <c r="BR135" i="24"/>
  <c r="BS135" i="24"/>
  <c r="BU135" i="24"/>
  <c r="BV135" i="24"/>
  <c r="BX135" i="24"/>
  <c r="BR136" i="24"/>
  <c r="BS136" i="24"/>
  <c r="BU136" i="24"/>
  <c r="BV136" i="24"/>
  <c r="BX136" i="24"/>
  <c r="BR137" i="24"/>
  <c r="BS137" i="24"/>
  <c r="BU137" i="24"/>
  <c r="BV137" i="24"/>
  <c r="BX137" i="24"/>
  <c r="BR138" i="24"/>
  <c r="BS138" i="24"/>
  <c r="BU138" i="24"/>
  <c r="BV138" i="24"/>
  <c r="BX138" i="24"/>
  <c r="BR139" i="24"/>
  <c r="BS139" i="24"/>
  <c r="BU139" i="24"/>
  <c r="BV139" i="24"/>
  <c r="BX139" i="24"/>
  <c r="BR140" i="24"/>
  <c r="BS140" i="24"/>
  <c r="BU140" i="24"/>
  <c r="BV140" i="24"/>
  <c r="BX140" i="24"/>
  <c r="BR141" i="24"/>
  <c r="BS141" i="24"/>
  <c r="BU141" i="24"/>
  <c r="BV141" i="24"/>
  <c r="BX141" i="24"/>
  <c r="BR142" i="24"/>
  <c r="BS142" i="24"/>
  <c r="BU142" i="24"/>
  <c r="BV142" i="24"/>
  <c r="BX142" i="24"/>
  <c r="BR143" i="24"/>
  <c r="BS143" i="24"/>
  <c r="BU143" i="24"/>
  <c r="BV143" i="24"/>
  <c r="BX143" i="24"/>
  <c r="BR144" i="24"/>
  <c r="BS144" i="24"/>
  <c r="BU144" i="24"/>
  <c r="BV144" i="24"/>
  <c r="BX144" i="24"/>
  <c r="BR145" i="24"/>
  <c r="BS145" i="24"/>
  <c r="BU145" i="24"/>
  <c r="BV145" i="24"/>
  <c r="BX145" i="24"/>
  <c r="BR146" i="24"/>
  <c r="BS146" i="24"/>
  <c r="BU146" i="24"/>
  <c r="BV146" i="24"/>
  <c r="BX146" i="24"/>
  <c r="BR147" i="24"/>
  <c r="BS147" i="24"/>
  <c r="BU147" i="24"/>
  <c r="BV147" i="24"/>
  <c r="BX147" i="24"/>
  <c r="BR148" i="24"/>
  <c r="BS148" i="24"/>
  <c r="BU148" i="24"/>
  <c r="BV148" i="24"/>
  <c r="BX148" i="24"/>
  <c r="BR149" i="24"/>
  <c r="BS149" i="24"/>
  <c r="BU149" i="24"/>
  <c r="BV149" i="24"/>
  <c r="BX149" i="24"/>
  <c r="BR150" i="24"/>
  <c r="BS150" i="24"/>
  <c r="BU150" i="24"/>
  <c r="BV150" i="24"/>
  <c r="BX150" i="24"/>
  <c r="BR151" i="24"/>
  <c r="BS151" i="24"/>
  <c r="BU151" i="24"/>
  <c r="BV151" i="24"/>
  <c r="BX151" i="24"/>
  <c r="BR152" i="24"/>
  <c r="BS152" i="24"/>
  <c r="BU152" i="24"/>
  <c r="BV152" i="24"/>
  <c r="BX152" i="24"/>
  <c r="BR153" i="24"/>
  <c r="BS153" i="24"/>
  <c r="BU153" i="24"/>
  <c r="BV153" i="24"/>
  <c r="BX153" i="24"/>
  <c r="BR154" i="24"/>
  <c r="BS154" i="24"/>
  <c r="BU154" i="24"/>
  <c r="BV154" i="24"/>
  <c r="BX154" i="24"/>
  <c r="BR155" i="24"/>
  <c r="BS155" i="24"/>
  <c r="BU155" i="24"/>
  <c r="BV155" i="24"/>
  <c r="BX155" i="24"/>
  <c r="BR156" i="24"/>
  <c r="BS156" i="24"/>
  <c r="BU156" i="24"/>
  <c r="BV156" i="24"/>
  <c r="BX156" i="24"/>
  <c r="BR157" i="24"/>
  <c r="BS157" i="24"/>
  <c r="BU157" i="24"/>
  <c r="BV157" i="24"/>
  <c r="BX157" i="24"/>
  <c r="BR158" i="24"/>
  <c r="BS158" i="24"/>
  <c r="BU158" i="24"/>
  <c r="CC158" i="24" s="1"/>
  <c r="BV158" i="24"/>
  <c r="BX158" i="24"/>
  <c r="BR159" i="24"/>
  <c r="BS159" i="24"/>
  <c r="BU159" i="24"/>
  <c r="BV159" i="24"/>
  <c r="BX159" i="24"/>
  <c r="BR160" i="24"/>
  <c r="BS160" i="24"/>
  <c r="BU160" i="24"/>
  <c r="BV160" i="24"/>
  <c r="BX160" i="24"/>
  <c r="BR161" i="24"/>
  <c r="BS161" i="24"/>
  <c r="BU161" i="24"/>
  <c r="BV161" i="24"/>
  <c r="BX161" i="24"/>
  <c r="BR162" i="24"/>
  <c r="BS162" i="24"/>
  <c r="BU162" i="24"/>
  <c r="BV162" i="24"/>
  <c r="BX162" i="24"/>
  <c r="BR163" i="24"/>
  <c r="BS163" i="24"/>
  <c r="BU163" i="24"/>
  <c r="BV163" i="24"/>
  <c r="BX163" i="24"/>
  <c r="BR164" i="24"/>
  <c r="BS164" i="24"/>
  <c r="BU164" i="24"/>
  <c r="BV164" i="24"/>
  <c r="BX164" i="24"/>
  <c r="BR165" i="24"/>
  <c r="BS165" i="24"/>
  <c r="BU165" i="24"/>
  <c r="BV165" i="24"/>
  <c r="BX165" i="24"/>
  <c r="BR166" i="24"/>
  <c r="BS166" i="24"/>
  <c r="BU166" i="24"/>
  <c r="BV166" i="24"/>
  <c r="BX166" i="24"/>
  <c r="BR167" i="24"/>
  <c r="BS167" i="24"/>
  <c r="BU167" i="24"/>
  <c r="BV167" i="24"/>
  <c r="BX167" i="24"/>
  <c r="BR168" i="24"/>
  <c r="BS168" i="24"/>
  <c r="BU168" i="24"/>
  <c r="BV168" i="24"/>
  <c r="BX168" i="24"/>
  <c r="BR169" i="24"/>
  <c r="BS169" i="24"/>
  <c r="BU169" i="24"/>
  <c r="BV169" i="24"/>
  <c r="BX169" i="24"/>
  <c r="BR170" i="24"/>
  <c r="BS170" i="24"/>
  <c r="BU170" i="24"/>
  <c r="BV170" i="24"/>
  <c r="BX170" i="24"/>
  <c r="BR171" i="24"/>
  <c r="BS171" i="24"/>
  <c r="BU171" i="24"/>
  <c r="BV171" i="24"/>
  <c r="BX171" i="24"/>
  <c r="BR172" i="24"/>
  <c r="BS172" i="24"/>
  <c r="BU172" i="24"/>
  <c r="BV172" i="24"/>
  <c r="BX172" i="24"/>
  <c r="BR173" i="24"/>
  <c r="BS173" i="24"/>
  <c r="BU173" i="24"/>
  <c r="BV173" i="24"/>
  <c r="BX173" i="24"/>
  <c r="BR174" i="24"/>
  <c r="BS174" i="24"/>
  <c r="BU174" i="24"/>
  <c r="BV174" i="24"/>
  <c r="BX174" i="24"/>
  <c r="BR175" i="24"/>
  <c r="BS175" i="24"/>
  <c r="BU175" i="24"/>
  <c r="BV175" i="24"/>
  <c r="BX175" i="24"/>
  <c r="BR176" i="24"/>
  <c r="BS176" i="24"/>
  <c r="BU176" i="24"/>
  <c r="BV176" i="24"/>
  <c r="BX176" i="24"/>
  <c r="BR177" i="24"/>
  <c r="BS177" i="24"/>
  <c r="BU177" i="24"/>
  <c r="BV177" i="24"/>
  <c r="BX177" i="24"/>
  <c r="BR178" i="24"/>
  <c r="BS178" i="24"/>
  <c r="BU178" i="24"/>
  <c r="BV178" i="24"/>
  <c r="BX178" i="24"/>
  <c r="BR179" i="24"/>
  <c r="BS179" i="24"/>
  <c r="BU179" i="24"/>
  <c r="BV179" i="24"/>
  <c r="BX179" i="24"/>
  <c r="BR180" i="24"/>
  <c r="BS180" i="24"/>
  <c r="BU180" i="24"/>
  <c r="BV180" i="24"/>
  <c r="BX180" i="24"/>
  <c r="BR181" i="24"/>
  <c r="BS181" i="24"/>
  <c r="BU181" i="24"/>
  <c r="BV181" i="24"/>
  <c r="BX181" i="24"/>
  <c r="BR182" i="24"/>
  <c r="BS182" i="24"/>
  <c r="BU182" i="24"/>
  <c r="CC182" i="24" s="1"/>
  <c r="BV182" i="24"/>
  <c r="BX182" i="24"/>
  <c r="BR183" i="24"/>
  <c r="BS183" i="24"/>
  <c r="BU183" i="24"/>
  <c r="BV183" i="24"/>
  <c r="BX183" i="24"/>
  <c r="BR184" i="24"/>
  <c r="BS184" i="24"/>
  <c r="BU184" i="24"/>
  <c r="BV184" i="24"/>
  <c r="BX184" i="24"/>
  <c r="BR185" i="24"/>
  <c r="BS185" i="24"/>
  <c r="BU185" i="24"/>
  <c r="BV185" i="24"/>
  <c r="BX185" i="24"/>
  <c r="BR186" i="24"/>
  <c r="BS186" i="24"/>
  <c r="BU186" i="24"/>
  <c r="BV186" i="24"/>
  <c r="BX186" i="24"/>
  <c r="BR187" i="24"/>
  <c r="BS187" i="24"/>
  <c r="BU187" i="24"/>
  <c r="BV187" i="24"/>
  <c r="BX187" i="24"/>
  <c r="BR188" i="24"/>
  <c r="BS188" i="24"/>
  <c r="BU188" i="24"/>
  <c r="BV188" i="24"/>
  <c r="BX188" i="24"/>
  <c r="BR189" i="24"/>
  <c r="BS189" i="24"/>
  <c r="BU189" i="24"/>
  <c r="BV189" i="24"/>
  <c r="BX189" i="24"/>
  <c r="BR190" i="24"/>
  <c r="BS190" i="24"/>
  <c r="BU190" i="24"/>
  <c r="CC190" i="24" s="1"/>
  <c r="BV190" i="24"/>
  <c r="BX190" i="24"/>
  <c r="BR191" i="24"/>
  <c r="BS191" i="24"/>
  <c r="BU191" i="24"/>
  <c r="BV191" i="24"/>
  <c r="BX191" i="24"/>
  <c r="BR192" i="24"/>
  <c r="BS192" i="24"/>
  <c r="BU192" i="24"/>
  <c r="BV192" i="24"/>
  <c r="BX192" i="24"/>
  <c r="BR193" i="24"/>
  <c r="BS193" i="24"/>
  <c r="BU193" i="24"/>
  <c r="BV193" i="24"/>
  <c r="BX193" i="24"/>
  <c r="BR194" i="24"/>
  <c r="BS194" i="24"/>
  <c r="BU194" i="24"/>
  <c r="BV194" i="24"/>
  <c r="BX194" i="24"/>
  <c r="BR195" i="24"/>
  <c r="BS195" i="24"/>
  <c r="BU195" i="24"/>
  <c r="BV195" i="24"/>
  <c r="BX195" i="24"/>
  <c r="BR196" i="24"/>
  <c r="BS196" i="24"/>
  <c r="BU196" i="24"/>
  <c r="BV196" i="24"/>
  <c r="BX196" i="24"/>
  <c r="BR197" i="24"/>
  <c r="BS197" i="24"/>
  <c r="BU197" i="24"/>
  <c r="BV197" i="24"/>
  <c r="BX197" i="24"/>
  <c r="BR198" i="24"/>
  <c r="BS198" i="24"/>
  <c r="BU198" i="24"/>
  <c r="BV198" i="24"/>
  <c r="BX198" i="24"/>
  <c r="BR199" i="24"/>
  <c r="BS199" i="24"/>
  <c r="BU199" i="24"/>
  <c r="BV199" i="24"/>
  <c r="BX199" i="24"/>
  <c r="BR200" i="24"/>
  <c r="BS200" i="24"/>
  <c r="BU200" i="24"/>
  <c r="BV200" i="24"/>
  <c r="BX200" i="24"/>
  <c r="BR201" i="24"/>
  <c r="BS201" i="24"/>
  <c r="BU201" i="24"/>
  <c r="BV201" i="24"/>
  <c r="BX201" i="24"/>
  <c r="BR202" i="24"/>
  <c r="BS202" i="24"/>
  <c r="BU202" i="24"/>
  <c r="BV202" i="24"/>
  <c r="BX202" i="24"/>
  <c r="BR203" i="24"/>
  <c r="BS203" i="24"/>
  <c r="BU203" i="24"/>
  <c r="BV203" i="24"/>
  <c r="BX203" i="24"/>
  <c r="BR204" i="24"/>
  <c r="BS204" i="24"/>
  <c r="BU204" i="24"/>
  <c r="BV204" i="24"/>
  <c r="BX204" i="24"/>
  <c r="BR205" i="24"/>
  <c r="BS205" i="24"/>
  <c r="BU205" i="24"/>
  <c r="BV205" i="24"/>
  <c r="BX205" i="24"/>
  <c r="BR206" i="24"/>
  <c r="BS206" i="24"/>
  <c r="BU206" i="24"/>
  <c r="BV206" i="24"/>
  <c r="BX206" i="24"/>
  <c r="BR207" i="24"/>
  <c r="BS207" i="24"/>
  <c r="BU207" i="24"/>
  <c r="BV207" i="24"/>
  <c r="BX207" i="24"/>
  <c r="BR208" i="24"/>
  <c r="BS208" i="24"/>
  <c r="BU208" i="24"/>
  <c r="BV208" i="24"/>
  <c r="BX208" i="24"/>
  <c r="BR209" i="24"/>
  <c r="BS209" i="24"/>
  <c r="BU209" i="24"/>
  <c r="BV209" i="24"/>
  <c r="BX209" i="24"/>
  <c r="BR210" i="24"/>
  <c r="BS210" i="24"/>
  <c r="BU210" i="24"/>
  <c r="BV210" i="24"/>
  <c r="BX210" i="24"/>
  <c r="BR211" i="24"/>
  <c r="BS211" i="24"/>
  <c r="BU211" i="24"/>
  <c r="BV211" i="24"/>
  <c r="BX211" i="24"/>
  <c r="BR212" i="24"/>
  <c r="BS212" i="24"/>
  <c r="BU212" i="24"/>
  <c r="BV212" i="24"/>
  <c r="BX212" i="24"/>
  <c r="BR213" i="24"/>
  <c r="BS213" i="24"/>
  <c r="BU213" i="24"/>
  <c r="BV213" i="24"/>
  <c r="BX213" i="24"/>
  <c r="BR214" i="24"/>
  <c r="BS214" i="24"/>
  <c r="BU214" i="24"/>
  <c r="CC214" i="24" s="1"/>
  <c r="BV214" i="24"/>
  <c r="BX214" i="24"/>
  <c r="BR215" i="24"/>
  <c r="BS215" i="24"/>
  <c r="BU215" i="24"/>
  <c r="BV215" i="24"/>
  <c r="BX215" i="24"/>
  <c r="BR216" i="24"/>
  <c r="BS216" i="24"/>
  <c r="BU216" i="24"/>
  <c r="BV216" i="24"/>
  <c r="BX216" i="24"/>
  <c r="BR217" i="24"/>
  <c r="BS217" i="24"/>
  <c r="BU217" i="24"/>
  <c r="BV217" i="24"/>
  <c r="BX217" i="24"/>
  <c r="BR218" i="24"/>
  <c r="BS218" i="24"/>
  <c r="BU218" i="24"/>
  <c r="BV218" i="24"/>
  <c r="BX218" i="24"/>
  <c r="BR219" i="24"/>
  <c r="BS219" i="24"/>
  <c r="BU219" i="24"/>
  <c r="BV219" i="24"/>
  <c r="BX219" i="24"/>
  <c r="BR220" i="24"/>
  <c r="BS220" i="24"/>
  <c r="BU220" i="24"/>
  <c r="BV220" i="24"/>
  <c r="BX220" i="24"/>
  <c r="BR221" i="24"/>
  <c r="BS221" i="24"/>
  <c r="BU221" i="24"/>
  <c r="BV221" i="24"/>
  <c r="BX221" i="24"/>
  <c r="BR222" i="24"/>
  <c r="BS222" i="24"/>
  <c r="BU222" i="24"/>
  <c r="BV222" i="24"/>
  <c r="BX222" i="24"/>
  <c r="BR223" i="24"/>
  <c r="BS223" i="24"/>
  <c r="BU223" i="24"/>
  <c r="BV223" i="24"/>
  <c r="BX223" i="24"/>
  <c r="BR224" i="24"/>
  <c r="BS224" i="24"/>
  <c r="BU224" i="24"/>
  <c r="BV224" i="24"/>
  <c r="BX224" i="24"/>
  <c r="BR225" i="24"/>
  <c r="BS225" i="24"/>
  <c r="BU225" i="24"/>
  <c r="BV225" i="24"/>
  <c r="BX225" i="24"/>
  <c r="BR226" i="24"/>
  <c r="BS226" i="24"/>
  <c r="BU226" i="24"/>
  <c r="BV226" i="24"/>
  <c r="BX226" i="24"/>
  <c r="BR227" i="24"/>
  <c r="BS227" i="24"/>
  <c r="BU227" i="24"/>
  <c r="BV227" i="24"/>
  <c r="BX227" i="24"/>
  <c r="BR228" i="24"/>
  <c r="BS228" i="24"/>
  <c r="BU228" i="24"/>
  <c r="BV228" i="24"/>
  <c r="BX228" i="24"/>
  <c r="BR229" i="24"/>
  <c r="BS229" i="24"/>
  <c r="BU229" i="24"/>
  <c r="BV229" i="24"/>
  <c r="BX229" i="24"/>
  <c r="BR230" i="24"/>
  <c r="BS230" i="24"/>
  <c r="BU230" i="24"/>
  <c r="BV230" i="24"/>
  <c r="BX230" i="24"/>
  <c r="BR231" i="24"/>
  <c r="BS231" i="24"/>
  <c r="BU231" i="24"/>
  <c r="BV231" i="24"/>
  <c r="BX231" i="24"/>
  <c r="BR232" i="24"/>
  <c r="BS232" i="24"/>
  <c r="BU232" i="24"/>
  <c r="BV232" i="24"/>
  <c r="BX232" i="24"/>
  <c r="BR233" i="24"/>
  <c r="BS233" i="24"/>
  <c r="BU233" i="24"/>
  <c r="BV233" i="24"/>
  <c r="BX233" i="24"/>
  <c r="BR234" i="24"/>
  <c r="BS234" i="24"/>
  <c r="BU234" i="24"/>
  <c r="BV234" i="24"/>
  <c r="BX234" i="24"/>
  <c r="BR235" i="24"/>
  <c r="BS235" i="24"/>
  <c r="BU235" i="24"/>
  <c r="BV235" i="24"/>
  <c r="BX235" i="24"/>
  <c r="BR236" i="24"/>
  <c r="BS236" i="24"/>
  <c r="BU236" i="24"/>
  <c r="BV236" i="24"/>
  <c r="BX236" i="24"/>
  <c r="BR237" i="24"/>
  <c r="BS237" i="24"/>
  <c r="BU237" i="24"/>
  <c r="BV237" i="24"/>
  <c r="BX237" i="24"/>
  <c r="BR238" i="24"/>
  <c r="BS238" i="24"/>
  <c r="BU238" i="24"/>
  <c r="CC238" i="24" s="1"/>
  <c r="BV238" i="24"/>
  <c r="BX238" i="24"/>
  <c r="BR239" i="24"/>
  <c r="BS239" i="24"/>
  <c r="BU239" i="24"/>
  <c r="BV239" i="24"/>
  <c r="BX239" i="24"/>
  <c r="BR240" i="24"/>
  <c r="BS240" i="24"/>
  <c r="BU240" i="24"/>
  <c r="BV240" i="24"/>
  <c r="BX240" i="24"/>
  <c r="BR241" i="24"/>
  <c r="BS241" i="24"/>
  <c r="BU241" i="24"/>
  <c r="BV241" i="24"/>
  <c r="BX241" i="24"/>
  <c r="BR242" i="24"/>
  <c r="BS242" i="24"/>
  <c r="BU242" i="24"/>
  <c r="BV242" i="24"/>
  <c r="BX242" i="24"/>
  <c r="BR243" i="24"/>
  <c r="BS243" i="24"/>
  <c r="BU243" i="24"/>
  <c r="BV243" i="24"/>
  <c r="BX243" i="24"/>
  <c r="BR244" i="24"/>
  <c r="BS244" i="24"/>
  <c r="BU244" i="24"/>
  <c r="BV244" i="24"/>
  <c r="BX244" i="24"/>
  <c r="BR245" i="24"/>
  <c r="BS245" i="24"/>
  <c r="BU245" i="24"/>
  <c r="BV245" i="24"/>
  <c r="BX245" i="24"/>
  <c r="BR246" i="24"/>
  <c r="BS246" i="24"/>
  <c r="BU246" i="24"/>
  <c r="BV246" i="24"/>
  <c r="BX246" i="24"/>
  <c r="BR247" i="24"/>
  <c r="BS247" i="24"/>
  <c r="BU247" i="24"/>
  <c r="BV247" i="24"/>
  <c r="BX247" i="24"/>
  <c r="BR248" i="24"/>
  <c r="BS248" i="24"/>
  <c r="BU248" i="24"/>
  <c r="BV248" i="24"/>
  <c r="BX248" i="24"/>
  <c r="BR249" i="24"/>
  <c r="BS249" i="24"/>
  <c r="BU249" i="24"/>
  <c r="BV249" i="24"/>
  <c r="BX249" i="24"/>
  <c r="BR250" i="24"/>
  <c r="BS250" i="24"/>
  <c r="BU250" i="24"/>
  <c r="BV250" i="24"/>
  <c r="BX250" i="24"/>
  <c r="BR251" i="24"/>
  <c r="BS251" i="24"/>
  <c r="BU251" i="24"/>
  <c r="BV251" i="24"/>
  <c r="BX251" i="24"/>
  <c r="BR252" i="24"/>
  <c r="BS252" i="24"/>
  <c r="BU252" i="24"/>
  <c r="BV252" i="24"/>
  <c r="BX252" i="24"/>
  <c r="BR253" i="24"/>
  <c r="BS253" i="24"/>
  <c r="BU253" i="24"/>
  <c r="BV253" i="24"/>
  <c r="BX253" i="24"/>
  <c r="BR254" i="24"/>
  <c r="BS254" i="24"/>
  <c r="BU254" i="24"/>
  <c r="CC254" i="24" s="1"/>
  <c r="BV254" i="24"/>
  <c r="BX254" i="24"/>
  <c r="BR255" i="24"/>
  <c r="BS255" i="24"/>
  <c r="BU255" i="24"/>
  <c r="BV255" i="24"/>
  <c r="BX255" i="24"/>
  <c r="BR256" i="24"/>
  <c r="BS256" i="24"/>
  <c r="BU256" i="24"/>
  <c r="BV256" i="24"/>
  <c r="BX256" i="24"/>
  <c r="BR257" i="24"/>
  <c r="BS257" i="24"/>
  <c r="BU257" i="24"/>
  <c r="BV257" i="24"/>
  <c r="BX257" i="24"/>
  <c r="BR258" i="24"/>
  <c r="BS258" i="24"/>
  <c r="BU258" i="24"/>
  <c r="BV258" i="24"/>
  <c r="BX258" i="24"/>
  <c r="BR259" i="24"/>
  <c r="BS259" i="24"/>
  <c r="BU259" i="24"/>
  <c r="BV259" i="24"/>
  <c r="BX259" i="24"/>
  <c r="BR260" i="24"/>
  <c r="BS260" i="24"/>
  <c r="BU260" i="24"/>
  <c r="BV260" i="24"/>
  <c r="BX260" i="24"/>
  <c r="BR261" i="24"/>
  <c r="BS261" i="24"/>
  <c r="BU261" i="24"/>
  <c r="BV261" i="24"/>
  <c r="BX261" i="24"/>
  <c r="BR262" i="24"/>
  <c r="BS262" i="24"/>
  <c r="BU262" i="24"/>
  <c r="CC262" i="24" s="1"/>
  <c r="BV262" i="24"/>
  <c r="BX262" i="24"/>
  <c r="BR263" i="24"/>
  <c r="BS263" i="24"/>
  <c r="BU263" i="24"/>
  <c r="BV263" i="24"/>
  <c r="BX263" i="24"/>
  <c r="BR264" i="24"/>
  <c r="BS264" i="24"/>
  <c r="BU264" i="24"/>
  <c r="BV264" i="24"/>
  <c r="BX264" i="24"/>
  <c r="BR265" i="24"/>
  <c r="BS265" i="24"/>
  <c r="BU265" i="24"/>
  <c r="BV265" i="24"/>
  <c r="BX265" i="24"/>
  <c r="BR266" i="24"/>
  <c r="BS266" i="24"/>
  <c r="BU266" i="24"/>
  <c r="BV266" i="24"/>
  <c r="BX266" i="24"/>
  <c r="BR267" i="24"/>
  <c r="BS267" i="24"/>
  <c r="BU267" i="24"/>
  <c r="BV267" i="24"/>
  <c r="BX267" i="24"/>
  <c r="BR268" i="24"/>
  <c r="BS268" i="24"/>
  <c r="BU268" i="24"/>
  <c r="BV268" i="24"/>
  <c r="BX268" i="24"/>
  <c r="BR269" i="24"/>
  <c r="BS269" i="24"/>
  <c r="BU269" i="24"/>
  <c r="BV269" i="24"/>
  <c r="BX269" i="24"/>
  <c r="BR270" i="24"/>
  <c r="BS270" i="24"/>
  <c r="BU270" i="24"/>
  <c r="BV270" i="24"/>
  <c r="BX270" i="24"/>
  <c r="BR271" i="24"/>
  <c r="BS271" i="24"/>
  <c r="BU271" i="24"/>
  <c r="BV271" i="24"/>
  <c r="BX271" i="24"/>
  <c r="BR272" i="24"/>
  <c r="BS272" i="24"/>
  <c r="BU272" i="24"/>
  <c r="BV272" i="24"/>
  <c r="BX272" i="24"/>
  <c r="BR273" i="24"/>
  <c r="BS273" i="24"/>
  <c r="BU273" i="24"/>
  <c r="BV273" i="24"/>
  <c r="BX273" i="24"/>
  <c r="BR274" i="24"/>
  <c r="BS274" i="24"/>
  <c r="BU274" i="24"/>
  <c r="BV274" i="24"/>
  <c r="BX274" i="24"/>
  <c r="BR275" i="24"/>
  <c r="BS275" i="24"/>
  <c r="BU275" i="24"/>
  <c r="BV275" i="24"/>
  <c r="BX275" i="24"/>
  <c r="BR276" i="24"/>
  <c r="BS276" i="24"/>
  <c r="BU276" i="24"/>
  <c r="BV276" i="24"/>
  <c r="BX276" i="24"/>
  <c r="BR277" i="24"/>
  <c r="BS277" i="24"/>
  <c r="BU277" i="24"/>
  <c r="BV277" i="24"/>
  <c r="BX277" i="24"/>
  <c r="BR278" i="24"/>
  <c r="BS278" i="24"/>
  <c r="BU278" i="24"/>
  <c r="CC278" i="24" s="1"/>
  <c r="BV278" i="24"/>
  <c r="BX278" i="24"/>
  <c r="BR279" i="24"/>
  <c r="BS279" i="24"/>
  <c r="BU279" i="24"/>
  <c r="BV279" i="24"/>
  <c r="BX279" i="24"/>
  <c r="BR280" i="24"/>
  <c r="BS280" i="24"/>
  <c r="BU280" i="24"/>
  <c r="BV280" i="24"/>
  <c r="BX280" i="24"/>
  <c r="BR281" i="24"/>
  <c r="BS281" i="24"/>
  <c r="BU281" i="24"/>
  <c r="BV281" i="24"/>
  <c r="BX281" i="24"/>
  <c r="BR282" i="24"/>
  <c r="BS282" i="24"/>
  <c r="BU282" i="24"/>
  <c r="BV282" i="24"/>
  <c r="BX282" i="24"/>
  <c r="BR283" i="24"/>
  <c r="BS283" i="24"/>
  <c r="BU283" i="24"/>
  <c r="BV283" i="24"/>
  <c r="BX283" i="24"/>
  <c r="BR284" i="24"/>
  <c r="BS284" i="24"/>
  <c r="BU284" i="24"/>
  <c r="BV284" i="24"/>
  <c r="BX284" i="24"/>
  <c r="BR285" i="24"/>
  <c r="BS285" i="24"/>
  <c r="BU285" i="24"/>
  <c r="BV285" i="24"/>
  <c r="BX285" i="24"/>
  <c r="BR286" i="24"/>
  <c r="BS286" i="24"/>
  <c r="BU286" i="24"/>
  <c r="CC286" i="24" s="1"/>
  <c r="BV286" i="24"/>
  <c r="BX286" i="24"/>
  <c r="BR287" i="24"/>
  <c r="BS287" i="24"/>
  <c r="BU287" i="24"/>
  <c r="BV287" i="24"/>
  <c r="BX287" i="24"/>
  <c r="BR288" i="24"/>
  <c r="BS288" i="24"/>
  <c r="BU288" i="24"/>
  <c r="BV288" i="24"/>
  <c r="BX288" i="24"/>
  <c r="BR289" i="24"/>
  <c r="BS289" i="24"/>
  <c r="BU289" i="24"/>
  <c r="BV289" i="24"/>
  <c r="BX289" i="24"/>
  <c r="BR290" i="24"/>
  <c r="BS290" i="24"/>
  <c r="BU290" i="24"/>
  <c r="BV290" i="24"/>
  <c r="BX290" i="24"/>
  <c r="BR291" i="24"/>
  <c r="BS291" i="24"/>
  <c r="BU291" i="24"/>
  <c r="BV291" i="24"/>
  <c r="BX291" i="24"/>
  <c r="BR292" i="24"/>
  <c r="BS292" i="24"/>
  <c r="BU292" i="24"/>
  <c r="BV292" i="24"/>
  <c r="BX292" i="24"/>
  <c r="BR293" i="24"/>
  <c r="BS293" i="24"/>
  <c r="BU293" i="24"/>
  <c r="BV293" i="24"/>
  <c r="BX293" i="24"/>
  <c r="BR294" i="24"/>
  <c r="BS294" i="24"/>
  <c r="BU294" i="24"/>
  <c r="BV294" i="24"/>
  <c r="BX294" i="24"/>
  <c r="BR295" i="24"/>
  <c r="BS295" i="24"/>
  <c r="BU295" i="24"/>
  <c r="BV295" i="24"/>
  <c r="BX295" i="24"/>
  <c r="BR296" i="24"/>
  <c r="BS296" i="24"/>
  <c r="BU296" i="24"/>
  <c r="BV296" i="24"/>
  <c r="BX296" i="24"/>
  <c r="BR297" i="24"/>
  <c r="BS297" i="24"/>
  <c r="BU297" i="24"/>
  <c r="BV297" i="24"/>
  <c r="BX297" i="24"/>
  <c r="BR298" i="24"/>
  <c r="BS298" i="24"/>
  <c r="BU298" i="24"/>
  <c r="BV298" i="24"/>
  <c r="BX298" i="24"/>
  <c r="BR299" i="24"/>
  <c r="BS299" i="24"/>
  <c r="BU299" i="24"/>
  <c r="BV299" i="24"/>
  <c r="BX299" i="24"/>
  <c r="BR300" i="24"/>
  <c r="BS300" i="24"/>
  <c r="BU300" i="24"/>
  <c r="BV300" i="24"/>
  <c r="BX300" i="24"/>
  <c r="BR301" i="24"/>
  <c r="BS301" i="24"/>
  <c r="BU301" i="24"/>
  <c r="BV301" i="24"/>
  <c r="BX301" i="24"/>
  <c r="BR302" i="24"/>
  <c r="BS302" i="24"/>
  <c r="BU302" i="24"/>
  <c r="CC302" i="24" s="1"/>
  <c r="BV302" i="24"/>
  <c r="BX302" i="24"/>
  <c r="BR303" i="24"/>
  <c r="BS303" i="24"/>
  <c r="BU303" i="24"/>
  <c r="BV303" i="24"/>
  <c r="BX303" i="24"/>
  <c r="BR304" i="24"/>
  <c r="BS304" i="24"/>
  <c r="BU304" i="24"/>
  <c r="BV304" i="24"/>
  <c r="BX304" i="24"/>
  <c r="BR305" i="24"/>
  <c r="BS305" i="24"/>
  <c r="BU305" i="24"/>
  <c r="BV305" i="24"/>
  <c r="BX305" i="24"/>
  <c r="BR306" i="24"/>
  <c r="BS306" i="24"/>
  <c r="BU306" i="24"/>
  <c r="BV306" i="24"/>
  <c r="BX306" i="24"/>
  <c r="BR307" i="24"/>
  <c r="BS307" i="24"/>
  <c r="BU307" i="24"/>
  <c r="BV307" i="24"/>
  <c r="BX307" i="24"/>
  <c r="BR308" i="24"/>
  <c r="BS308" i="24"/>
  <c r="BU308" i="24"/>
  <c r="BV308" i="24"/>
  <c r="BX308" i="24"/>
  <c r="BR309" i="24"/>
  <c r="BS309" i="24"/>
  <c r="BU309" i="24"/>
  <c r="BV309" i="24"/>
  <c r="BX309" i="24"/>
  <c r="BR310" i="24"/>
  <c r="BS310" i="24"/>
  <c r="BU310" i="24"/>
  <c r="CC310" i="24" s="1"/>
  <c r="BV310" i="24"/>
  <c r="BX310" i="24"/>
  <c r="BR311" i="24"/>
  <c r="BS311" i="24"/>
  <c r="BU311" i="24"/>
  <c r="BV311" i="24"/>
  <c r="BX311" i="24"/>
  <c r="BR312" i="24"/>
  <c r="BS312" i="24"/>
  <c r="BU312" i="24"/>
  <c r="BV312" i="24"/>
  <c r="BX312" i="24"/>
  <c r="BR313" i="24"/>
  <c r="BS313" i="24"/>
  <c r="BU313" i="24"/>
  <c r="BV313" i="24"/>
  <c r="BX313" i="24"/>
  <c r="BR314" i="24"/>
  <c r="BS314" i="24"/>
  <c r="BU314" i="24"/>
  <c r="BV314" i="24"/>
  <c r="BX314" i="24"/>
  <c r="BR315" i="24"/>
  <c r="BS315" i="24"/>
  <c r="BU315" i="24"/>
  <c r="BV315" i="24"/>
  <c r="BX315" i="24"/>
  <c r="BR316" i="24"/>
  <c r="BS316" i="24"/>
  <c r="BU316" i="24"/>
  <c r="BV316" i="24"/>
  <c r="BX316" i="24"/>
  <c r="BR317" i="24"/>
  <c r="BS317" i="24"/>
  <c r="BU317" i="24"/>
  <c r="BV317" i="24"/>
  <c r="BX317" i="24"/>
  <c r="BR318" i="24"/>
  <c r="BS318" i="24"/>
  <c r="BU318" i="24"/>
  <c r="BV318" i="24"/>
  <c r="BX318" i="24"/>
  <c r="BR319" i="24"/>
  <c r="BS319" i="24"/>
  <c r="BU319" i="24"/>
  <c r="BV319" i="24"/>
  <c r="BX319" i="24"/>
  <c r="BR320" i="24"/>
  <c r="BS320" i="24"/>
  <c r="BU320" i="24"/>
  <c r="BV320" i="24"/>
  <c r="BX320" i="24"/>
  <c r="BR321" i="24"/>
  <c r="BS321" i="24"/>
  <c r="BU321" i="24"/>
  <c r="BV321" i="24"/>
  <c r="BX321" i="24"/>
  <c r="BR322" i="24"/>
  <c r="BS322" i="24"/>
  <c r="BU322" i="24"/>
  <c r="BV322" i="24"/>
  <c r="BX322" i="24"/>
  <c r="BR323" i="24"/>
  <c r="BS323" i="24"/>
  <c r="BU323" i="24"/>
  <c r="BV323" i="24"/>
  <c r="BX323" i="24"/>
  <c r="BR324" i="24"/>
  <c r="BS324" i="24"/>
  <c r="BU324" i="24"/>
  <c r="BV324" i="24"/>
  <c r="BX324" i="24"/>
  <c r="BR325" i="24"/>
  <c r="BS325" i="24"/>
  <c r="BU325" i="24"/>
  <c r="BV325" i="24"/>
  <c r="BX325" i="24"/>
  <c r="BR326" i="24"/>
  <c r="BS326" i="24"/>
  <c r="BU326" i="24"/>
  <c r="CC326" i="24" s="1"/>
  <c r="BV326" i="24"/>
  <c r="BX326" i="24"/>
  <c r="BR327" i="24"/>
  <c r="BS327" i="24"/>
  <c r="BU327" i="24"/>
  <c r="BV327" i="24"/>
  <c r="BX327" i="24"/>
  <c r="BR328" i="24"/>
  <c r="BS328" i="24"/>
  <c r="BU328" i="24"/>
  <c r="BV328" i="24"/>
  <c r="BX328" i="24"/>
  <c r="BR329" i="24"/>
  <c r="BS329" i="24"/>
  <c r="BU329" i="24"/>
  <c r="BV329" i="24"/>
  <c r="BX329" i="24"/>
  <c r="BR330" i="24"/>
  <c r="BS330" i="24"/>
  <c r="BU330" i="24"/>
  <c r="BV330" i="24"/>
  <c r="BX330" i="24"/>
  <c r="BR331" i="24"/>
  <c r="BS331" i="24"/>
  <c r="BU331" i="24"/>
  <c r="BV331" i="24"/>
  <c r="BX331" i="24"/>
  <c r="BR332" i="24"/>
  <c r="BS332" i="24"/>
  <c r="BU332" i="24"/>
  <c r="BV332" i="24"/>
  <c r="BX332" i="24"/>
  <c r="BR333" i="24"/>
  <c r="BS333" i="24"/>
  <c r="BU333" i="24"/>
  <c r="BV333" i="24"/>
  <c r="BX333" i="24"/>
  <c r="BR334" i="24"/>
  <c r="BS334" i="24"/>
  <c r="BU334" i="24"/>
  <c r="CC334" i="24" s="1"/>
  <c r="BV334" i="24"/>
  <c r="BX334" i="24"/>
  <c r="BR335" i="24"/>
  <c r="BS335" i="24"/>
  <c r="BU335" i="24"/>
  <c r="BV335" i="24"/>
  <c r="BX335" i="24"/>
  <c r="BR336" i="24"/>
  <c r="BS336" i="24"/>
  <c r="BU336" i="24"/>
  <c r="BV336" i="24"/>
  <c r="BX336" i="24"/>
  <c r="BR337" i="24"/>
  <c r="BS337" i="24"/>
  <c r="BU337" i="24"/>
  <c r="BV337" i="24"/>
  <c r="BX337" i="24"/>
  <c r="BR338" i="24"/>
  <c r="BS338" i="24"/>
  <c r="BU338" i="24"/>
  <c r="BV338" i="24"/>
  <c r="BX338" i="24"/>
  <c r="BR339" i="24"/>
  <c r="BS339" i="24"/>
  <c r="BU339" i="24"/>
  <c r="BV339" i="24"/>
  <c r="BX339" i="24"/>
  <c r="BR340" i="24"/>
  <c r="BS340" i="24"/>
  <c r="BU340" i="24"/>
  <c r="BV340" i="24"/>
  <c r="BX340" i="24"/>
  <c r="BR341" i="24"/>
  <c r="BS341" i="24"/>
  <c r="BU341" i="24"/>
  <c r="BV341" i="24"/>
  <c r="BX341" i="24"/>
  <c r="BR342" i="24"/>
  <c r="BS342" i="24"/>
  <c r="BU342" i="24"/>
  <c r="CC342" i="24" s="1"/>
  <c r="BV342" i="24"/>
  <c r="BX342" i="24"/>
  <c r="BR343" i="24"/>
  <c r="BS343" i="24"/>
  <c r="BU343" i="24"/>
  <c r="BV343" i="24"/>
  <c r="BX343" i="24"/>
  <c r="BR344" i="24"/>
  <c r="BS344" i="24"/>
  <c r="BU344" i="24"/>
  <c r="BV344" i="24"/>
  <c r="BX344" i="24"/>
  <c r="BR345" i="24"/>
  <c r="BS345" i="24"/>
  <c r="BU345" i="24"/>
  <c r="BV345" i="24"/>
  <c r="BX345" i="24"/>
  <c r="BR346" i="24"/>
  <c r="BS346" i="24"/>
  <c r="BU346" i="24"/>
  <c r="BV346" i="24"/>
  <c r="BX346" i="24"/>
  <c r="BR347" i="24"/>
  <c r="BS347" i="24"/>
  <c r="BU347" i="24"/>
  <c r="BV347" i="24"/>
  <c r="BX347" i="24"/>
  <c r="BR348" i="24"/>
  <c r="BS348" i="24"/>
  <c r="BU348" i="24"/>
  <c r="BV348" i="24"/>
  <c r="BX348" i="24"/>
  <c r="BR349" i="24"/>
  <c r="BS349" i="24"/>
  <c r="BU349" i="24"/>
  <c r="BV349" i="24"/>
  <c r="BX349" i="24"/>
  <c r="BR350" i="24"/>
  <c r="BS350" i="24"/>
  <c r="BU350" i="24"/>
  <c r="CC350" i="24" s="1"/>
  <c r="BV350" i="24"/>
  <c r="BX350" i="24"/>
  <c r="BR351" i="24"/>
  <c r="BS351" i="24"/>
  <c r="BU351" i="24"/>
  <c r="BV351" i="24"/>
  <c r="BX351" i="24"/>
  <c r="BR352" i="24"/>
  <c r="BS352" i="24"/>
  <c r="BU352" i="24"/>
  <c r="BV352" i="24"/>
  <c r="BX352" i="24"/>
  <c r="BR353" i="24"/>
  <c r="BS353" i="24"/>
  <c r="BU353" i="24"/>
  <c r="BV353" i="24"/>
  <c r="BX353" i="24"/>
  <c r="BR354" i="24"/>
  <c r="BS354" i="24"/>
  <c r="BU354" i="24"/>
  <c r="BV354" i="24"/>
  <c r="BX354" i="24"/>
  <c r="BR355" i="24"/>
  <c r="BS355" i="24"/>
  <c r="BU355" i="24"/>
  <c r="BV355" i="24"/>
  <c r="BX355" i="24"/>
  <c r="BR356" i="24"/>
  <c r="BS356" i="24"/>
  <c r="BU356" i="24"/>
  <c r="BV356" i="24"/>
  <c r="BX356" i="24"/>
  <c r="BR357" i="24"/>
  <c r="BS357" i="24"/>
  <c r="BU357" i="24"/>
  <c r="BV357" i="24"/>
  <c r="BX357" i="24"/>
  <c r="BR358" i="24"/>
  <c r="BS358" i="24"/>
  <c r="BU358" i="24"/>
  <c r="CC358" i="24" s="1"/>
  <c r="BV358" i="24"/>
  <c r="BX358" i="24"/>
  <c r="BR359" i="24"/>
  <c r="BS359" i="24"/>
  <c r="BU359" i="24"/>
  <c r="BV359" i="24"/>
  <c r="BX359" i="24"/>
  <c r="BR360" i="24"/>
  <c r="BS360" i="24"/>
  <c r="BU360" i="24"/>
  <c r="BV360" i="24"/>
  <c r="BX360" i="24"/>
  <c r="BR361" i="24"/>
  <c r="BS361" i="24"/>
  <c r="BU361" i="24"/>
  <c r="BV361" i="24"/>
  <c r="BX361" i="24"/>
  <c r="BR362" i="24"/>
  <c r="BS362" i="24"/>
  <c r="BU362" i="24"/>
  <c r="BV362" i="24"/>
  <c r="BX362" i="24"/>
  <c r="BR363" i="24"/>
  <c r="BS363" i="24"/>
  <c r="BU363" i="24"/>
  <c r="BV363" i="24"/>
  <c r="BX363" i="24"/>
  <c r="BR364" i="24"/>
  <c r="BS364" i="24"/>
  <c r="BU364" i="24"/>
  <c r="BV364" i="24"/>
  <c r="BX364" i="24"/>
  <c r="BR365" i="24"/>
  <c r="BS365" i="24"/>
  <c r="BU365" i="24"/>
  <c r="BV365" i="24"/>
  <c r="BX365" i="24"/>
  <c r="BR366" i="24"/>
  <c r="BS366" i="24"/>
  <c r="BU366" i="24"/>
  <c r="CC366" i="24" s="1"/>
  <c r="BV366" i="24"/>
  <c r="BX366" i="24"/>
  <c r="BR367" i="24"/>
  <c r="BS367" i="24"/>
  <c r="BU367" i="24"/>
  <c r="BV367" i="24"/>
  <c r="BX367" i="24"/>
  <c r="BR368" i="24"/>
  <c r="BS368" i="24"/>
  <c r="BU368" i="24"/>
  <c r="BV368" i="24"/>
  <c r="BX368" i="24"/>
  <c r="BR369" i="24"/>
  <c r="BS369" i="24"/>
  <c r="BU369" i="24"/>
  <c r="BV369" i="24"/>
  <c r="BX369" i="24"/>
  <c r="BR370" i="24"/>
  <c r="BS370" i="24"/>
  <c r="BU370" i="24"/>
  <c r="BV370" i="24"/>
  <c r="BX370" i="24"/>
  <c r="BR371" i="24"/>
  <c r="BS371" i="24"/>
  <c r="BU371" i="24"/>
  <c r="BV371" i="24"/>
  <c r="BX371" i="24"/>
  <c r="BR372" i="24"/>
  <c r="BS372" i="24"/>
  <c r="BU372" i="24"/>
  <c r="BV372" i="24"/>
  <c r="BX372" i="24"/>
  <c r="BR373" i="24"/>
  <c r="BS373" i="24"/>
  <c r="BU373" i="24"/>
  <c r="BV373" i="24"/>
  <c r="BX373" i="24"/>
  <c r="BR374" i="24"/>
  <c r="BS374" i="24"/>
  <c r="BU374" i="24"/>
  <c r="BV374" i="24"/>
  <c r="BX374" i="24"/>
  <c r="BR375" i="24"/>
  <c r="BS375" i="24"/>
  <c r="BU375" i="24"/>
  <c r="BV375" i="24"/>
  <c r="BX375" i="24"/>
  <c r="BR376" i="24"/>
  <c r="BS376" i="24"/>
  <c r="BU376" i="24"/>
  <c r="BV376" i="24"/>
  <c r="BX376" i="24"/>
  <c r="BR377" i="24"/>
  <c r="BS377" i="24"/>
  <c r="BU377" i="24"/>
  <c r="BV377" i="24"/>
  <c r="BX377" i="24"/>
  <c r="BX12" i="24"/>
  <c r="BV12" i="24"/>
  <c r="BU12" i="24"/>
  <c r="BS12" i="24"/>
  <c r="BR12" i="24"/>
  <c r="CC90" i="24" l="1"/>
  <c r="CC170" i="24"/>
  <c r="CC82" i="24"/>
  <c r="CC66" i="24"/>
  <c r="CC362" i="24"/>
  <c r="CC354" i="24"/>
  <c r="CC346" i="24"/>
  <c r="CC338" i="24"/>
  <c r="CC322" i="24"/>
  <c r="CC314" i="24"/>
  <c r="CC290" i="24"/>
  <c r="CC274" i="24"/>
  <c r="CC266" i="24"/>
  <c r="CC258" i="24"/>
  <c r="CC242" i="24"/>
  <c r="CC210" i="24"/>
  <c r="CC186" i="24"/>
  <c r="CC178" i="24"/>
  <c r="CC154" i="24"/>
  <c r="CC146" i="24"/>
  <c r="CC130" i="24"/>
  <c r="CC122" i="24"/>
  <c r="CC318" i="24"/>
  <c r="CC150" i="24"/>
  <c r="CC62" i="24"/>
  <c r="CC58" i="24"/>
  <c r="CC54" i="24"/>
  <c r="CC50" i="24"/>
  <c r="CC46" i="24"/>
  <c r="CC365" i="24"/>
  <c r="CC377" i="24"/>
  <c r="CC373" i="24"/>
  <c r="CC369" i="24"/>
  <c r="CC361" i="24"/>
  <c r="CC357" i="24"/>
  <c r="CC353" i="24"/>
  <c r="CC349" i="24"/>
  <c r="CC345" i="24"/>
  <c r="CC341" i="24"/>
  <c r="CC337" i="24"/>
  <c r="CC333" i="24"/>
  <c r="CC329" i="24"/>
  <c r="CC325" i="24"/>
  <c r="CC321" i="24"/>
  <c r="CC317" i="24"/>
  <c r="CC313" i="24"/>
  <c r="CC309" i="24"/>
  <c r="CC305" i="24"/>
  <c r="CC301" i="24"/>
  <c r="CC297" i="24"/>
  <c r="CC293" i="24"/>
  <c r="CC289" i="24"/>
  <c r="CC285" i="24"/>
  <c r="CC281" i="24"/>
  <c r="CC277" i="24"/>
  <c r="CC273" i="24"/>
  <c r="CC269" i="24"/>
  <c r="CC257" i="24"/>
  <c r="CC253" i="24"/>
  <c r="CC249" i="24"/>
  <c r="CC245" i="24"/>
  <c r="CC241" i="24"/>
  <c r="CC237" i="24"/>
  <c r="CC233" i="24"/>
  <c r="CC229" i="24"/>
  <c r="CC221" i="24"/>
  <c r="CC217" i="24"/>
  <c r="CC213" i="24"/>
  <c r="CC209" i="24"/>
  <c r="CC205" i="24"/>
  <c r="CC201" i="24"/>
  <c r="CC197" i="24"/>
  <c r="CC193" i="24"/>
  <c r="CC189" i="24"/>
  <c r="CC185" i="24"/>
  <c r="CC181" i="24"/>
  <c r="CC177" i="24"/>
  <c r="CC173" i="24"/>
  <c r="CC169" i="24"/>
  <c r="CC165" i="24"/>
  <c r="CC161" i="24"/>
  <c r="CC157" i="24"/>
  <c r="CC153" i="24"/>
  <c r="CC149" i="24"/>
  <c r="CC145" i="24"/>
  <c r="CC141" i="24"/>
  <c r="CC137" i="24"/>
  <c r="CC133" i="24"/>
  <c r="CC129" i="24"/>
  <c r="CC125" i="24"/>
  <c r="CC121" i="24"/>
  <c r="CC117" i="24"/>
  <c r="CC113" i="24"/>
  <c r="CC109" i="24"/>
  <c r="CC105" i="24"/>
  <c r="CC101" i="24"/>
  <c r="CC97" i="24"/>
  <c r="CC93" i="24"/>
  <c r="CC89" i="24"/>
  <c r="CC85" i="24"/>
  <c r="CC81" i="24"/>
  <c r="CC77" i="24"/>
  <c r="CC73" i="24"/>
  <c r="CC69" i="24"/>
  <c r="CC65" i="24"/>
  <c r="CC61" i="24"/>
  <c r="CC57" i="24"/>
  <c r="CC53" i="24"/>
  <c r="CC49" i="24"/>
  <c r="CC45" i="24"/>
  <c r="CC41" i="24"/>
  <c r="CC37" i="24"/>
  <c r="CC33" i="24"/>
  <c r="CC29" i="24"/>
  <c r="CC25" i="24"/>
  <c r="CC21" i="24"/>
  <c r="CC17" i="24"/>
  <c r="CC13" i="24"/>
  <c r="CC376" i="24"/>
  <c r="CC368" i="24"/>
  <c r="CC364" i="24"/>
  <c r="CC356" i="24"/>
  <c r="CC348" i="24"/>
  <c r="CC344" i="24"/>
  <c r="CC340" i="24"/>
  <c r="CC332" i="24"/>
  <c r="CC324" i="24"/>
  <c r="CC312" i="24"/>
  <c r="CC296" i="24"/>
  <c r="CC292" i="24"/>
  <c r="CC284" i="24"/>
  <c r="CC276" i="24"/>
  <c r="CC264" i="24"/>
  <c r="CC256" i="24"/>
  <c r="CC248" i="24"/>
  <c r="CC240" i="24"/>
  <c r="CC232" i="24"/>
  <c r="CC224" i="24"/>
  <c r="CC220" i="24"/>
  <c r="CC212" i="24"/>
  <c r="CC204" i="24"/>
  <c r="CC196" i="24"/>
  <c r="CC192" i="24"/>
  <c r="CC184" i="24"/>
  <c r="CC172" i="24"/>
  <c r="CC160" i="24"/>
  <c r="CC152" i="24"/>
  <c r="CC148" i="24"/>
  <c r="CC140" i="24"/>
  <c r="CC136" i="24"/>
  <c r="CC132" i="24"/>
  <c r="CC120" i="24"/>
  <c r="CC104" i="24"/>
  <c r="CC92" i="24"/>
  <c r="CC88" i="24"/>
  <c r="CC76" i="24"/>
  <c r="CC56" i="24"/>
  <c r="CC52" i="24"/>
  <c r="CC44" i="24"/>
  <c r="CC32" i="24"/>
  <c r="CC28" i="24"/>
  <c r="CC20" i="24"/>
  <c r="CC16" i="24"/>
  <c r="CC12" i="24"/>
  <c r="CC374" i="24"/>
  <c r="CC370" i="24"/>
  <c r="CC330" i="24"/>
  <c r="CC306" i="24"/>
  <c r="CC298" i="24"/>
  <c r="CC294" i="24"/>
  <c r="CC282" i="24"/>
  <c r="CC270" i="24"/>
  <c r="CC250" i="24"/>
  <c r="CC246" i="24"/>
  <c r="CC206" i="24"/>
  <c r="CC202" i="24"/>
  <c r="CC198" i="24"/>
  <c r="CC194" i="24"/>
  <c r="CC174" i="24"/>
  <c r="CC166" i="24"/>
  <c r="CC162" i="24"/>
  <c r="CC142" i="24"/>
  <c r="CC138" i="24"/>
  <c r="CC134" i="24"/>
  <c r="CC126" i="24"/>
  <c r="CC118" i="24"/>
  <c r="CC114" i="24"/>
  <c r="CC106" i="24"/>
  <c r="CC102" i="24"/>
  <c r="CC98" i="24"/>
  <c r="CC86" i="24"/>
  <c r="CC78" i="24"/>
  <c r="CC74" i="24"/>
  <c r="CC42" i="24"/>
  <c r="CC38" i="24"/>
  <c r="CC34" i="24"/>
  <c r="CC30" i="24"/>
  <c r="CC26" i="24"/>
  <c r="CC22" i="24"/>
  <c r="CC18" i="24"/>
  <c r="CC14" i="24"/>
  <c r="CC372" i="24"/>
  <c r="CC360" i="24"/>
  <c r="CC352" i="24"/>
  <c r="CC336" i="24"/>
  <c r="CC328" i="24"/>
  <c r="CC320" i="24"/>
  <c r="CC316" i="24"/>
  <c r="CC308" i="24"/>
  <c r="CC304" i="24"/>
  <c r="CC300" i="24"/>
  <c r="CC288" i="24"/>
  <c r="CC280" i="24"/>
  <c r="CC272" i="24"/>
  <c r="CC252" i="24"/>
  <c r="CC244" i="24"/>
  <c r="CC236" i="24"/>
  <c r="CC228" i="24"/>
  <c r="CC216" i="24"/>
  <c r="CC208" i="24"/>
  <c r="CC200" i="24"/>
  <c r="CC188" i="24"/>
  <c r="CC180" i="24"/>
  <c r="CC176" i="24"/>
  <c r="CC168" i="24"/>
  <c r="CC164" i="24"/>
  <c r="CC156" i="24"/>
  <c r="CC144" i="24"/>
  <c r="CC128" i="24"/>
  <c r="CC124" i="24"/>
  <c r="CC116" i="24"/>
  <c r="CC112" i="24"/>
  <c r="CC108" i="24"/>
  <c r="CC100" i="24"/>
  <c r="CC96" i="24"/>
  <c r="CC84" i="24"/>
  <c r="CC80" i="24"/>
  <c r="CC72" i="24"/>
  <c r="CC68" i="24"/>
  <c r="CC64" i="24"/>
  <c r="CC60" i="24"/>
  <c r="CC48" i="24"/>
  <c r="CC40" i="24"/>
  <c r="CC36" i="24"/>
  <c r="CC24" i="24"/>
  <c r="CC375" i="24"/>
  <c r="CC371" i="24"/>
  <c r="CC367" i="24"/>
  <c r="CC363" i="24"/>
  <c r="CC359" i="24"/>
  <c r="CC355" i="24"/>
  <c r="CC351" i="24"/>
  <c r="CC347" i="24"/>
  <c r="CC343" i="24"/>
  <c r="CC339" i="24"/>
  <c r="CC335" i="24"/>
  <c r="CC331" i="24"/>
  <c r="CC327" i="24"/>
  <c r="CC323" i="24"/>
  <c r="CC319" i="24"/>
  <c r="CC315" i="24"/>
  <c r="CC311" i="24"/>
  <c r="CC307" i="24"/>
  <c r="CC303" i="24"/>
  <c r="CC299" i="24"/>
  <c r="CC295" i="24"/>
  <c r="CC291" i="24"/>
  <c r="CC287" i="24"/>
  <c r="CC283" i="24"/>
  <c r="CC279" i="24"/>
  <c r="CC275" i="24"/>
  <c r="CC271" i="24"/>
  <c r="CC247" i="24"/>
  <c r="CC243" i="24"/>
  <c r="CC235" i="24"/>
  <c r="CC231" i="24"/>
  <c r="CC227" i="24"/>
  <c r="CC223" i="24"/>
  <c r="CC215" i="24"/>
  <c r="CC211" i="24"/>
  <c r="CC207" i="24"/>
  <c r="CC203" i="24"/>
  <c r="CC199" i="24"/>
  <c r="CC195" i="24"/>
  <c r="CC191" i="24"/>
  <c r="CC187" i="24"/>
  <c r="CC183" i="24"/>
  <c r="CC179" i="24"/>
  <c r="CC175" i="24"/>
  <c r="CC171" i="24"/>
  <c r="CC167" i="24"/>
  <c r="CC163" i="24"/>
  <c r="CC159" i="24"/>
  <c r="CC155" i="24"/>
  <c r="CC151" i="24"/>
  <c r="CC147" i="24"/>
  <c r="CC143" i="24"/>
  <c r="CC139" i="24"/>
  <c r="CC135" i="24"/>
  <c r="CC131" i="24"/>
  <c r="CC127" i="24"/>
  <c r="CC123" i="24"/>
  <c r="CC119" i="24"/>
  <c r="CC115" i="24"/>
  <c r="CC111" i="24"/>
  <c r="CC107" i="24"/>
  <c r="CC103" i="24"/>
  <c r="CC99" i="24"/>
  <c r="CC95" i="24"/>
  <c r="CC91" i="24"/>
  <c r="CC87" i="24"/>
  <c r="CC83" i="24"/>
  <c r="CC79" i="24"/>
  <c r="CC75" i="24"/>
  <c r="CC71" i="24"/>
  <c r="CC67" i="24"/>
  <c r="CC63" i="24"/>
  <c r="CC59" i="24"/>
  <c r="CC55" i="24"/>
  <c r="CC51" i="24"/>
  <c r="CC47" i="24"/>
  <c r="CC43" i="24"/>
  <c r="CC39" i="24"/>
  <c r="CC35" i="24"/>
  <c r="CC31" i="24"/>
  <c r="CC27" i="24"/>
  <c r="CC23" i="24"/>
  <c r="CC19" i="24"/>
  <c r="CC15" i="24"/>
  <c r="CC268" i="24"/>
  <c r="CC267" i="24"/>
  <c r="CC265" i="24"/>
  <c r="CC263" i="24"/>
  <c r="CC261" i="24"/>
  <c r="CC259" i="24"/>
  <c r="CC260" i="24"/>
  <c r="CC255" i="24"/>
  <c r="CC251" i="24"/>
  <c r="CC239" i="24"/>
  <c r="CC234" i="24"/>
  <c r="CC230" i="24"/>
  <c r="CC226" i="24"/>
  <c r="CC225" i="24"/>
  <c r="CC222" i="24"/>
  <c r="CC219" i="24"/>
  <c r="CC218" i="24"/>
  <c r="L4" i="35" l="1"/>
  <c r="X13" i="49" l="1"/>
  <c r="W13" i="49"/>
  <c r="V13" i="49"/>
  <c r="X12" i="49"/>
  <c r="W12" i="49"/>
  <c r="V12" i="49"/>
  <c r="X11" i="49"/>
  <c r="W11" i="49"/>
  <c r="V11" i="49"/>
  <c r="X10" i="49"/>
  <c r="W10" i="49"/>
  <c r="V10" i="49"/>
  <c r="X9" i="49"/>
  <c r="W9" i="49"/>
  <c r="V9" i="49"/>
  <c r="X8" i="49"/>
  <c r="W8" i="49"/>
  <c r="V8" i="49"/>
  <c r="A8" i="49"/>
  <c r="C25" i="49" s="1"/>
  <c r="O62" i="42"/>
  <c r="N62" i="42"/>
  <c r="M62" i="42"/>
  <c r="L62" i="42"/>
  <c r="D20" i="44" s="1"/>
  <c r="O61" i="42"/>
  <c r="N61" i="42"/>
  <c r="M61" i="42"/>
  <c r="L61" i="42"/>
  <c r="O60" i="42"/>
  <c r="N60" i="42"/>
  <c r="M60" i="42"/>
  <c r="L60" i="42"/>
  <c r="M18" i="44" s="1"/>
  <c r="O59" i="42"/>
  <c r="N59" i="42"/>
  <c r="M59" i="42"/>
  <c r="L59" i="42"/>
  <c r="O58" i="42"/>
  <c r="N58" i="42"/>
  <c r="M58" i="42"/>
  <c r="L58" i="42"/>
  <c r="L16" i="44" s="1"/>
  <c r="O57" i="42"/>
  <c r="N57" i="42"/>
  <c r="M57" i="42"/>
  <c r="L57" i="42"/>
  <c r="O56" i="42"/>
  <c r="N56" i="42"/>
  <c r="M56" i="42"/>
  <c r="L56" i="42"/>
  <c r="I14" i="44" s="1"/>
  <c r="O55" i="42"/>
  <c r="N55" i="42"/>
  <c r="M55" i="42"/>
  <c r="L55" i="42"/>
  <c r="O54" i="42"/>
  <c r="N54" i="42"/>
  <c r="M54" i="42"/>
  <c r="L54" i="42"/>
  <c r="D12" i="44" s="1"/>
  <c r="O53" i="42"/>
  <c r="N53" i="42"/>
  <c r="M53" i="42"/>
  <c r="L53" i="42"/>
  <c r="O52" i="42"/>
  <c r="N52" i="42"/>
  <c r="M52" i="42"/>
  <c r="L52" i="42"/>
  <c r="M10" i="44" s="1"/>
  <c r="O51" i="42"/>
  <c r="N51" i="42"/>
  <c r="M51" i="42"/>
  <c r="L51" i="42"/>
  <c r="C9" i="42"/>
  <c r="I8" i="42"/>
  <c r="F8" i="42"/>
  <c r="E8" i="42"/>
  <c r="C8" i="42"/>
  <c r="C7" i="42"/>
  <c r="C6" i="42"/>
  <c r="F233" i="23"/>
  <c r="F232" i="23"/>
  <c r="F231" i="23"/>
  <c r="F230" i="23"/>
  <c r="F229" i="23"/>
  <c r="F228" i="23"/>
  <c r="F227" i="23"/>
  <c r="F226" i="23"/>
  <c r="F225" i="23"/>
  <c r="F224" i="23"/>
  <c r="F223" i="23"/>
  <c r="G222" i="23"/>
  <c r="F222" i="23"/>
  <c r="G221" i="23"/>
  <c r="F221" i="23"/>
  <c r="G220" i="23"/>
  <c r="F220" i="23"/>
  <c r="F219" i="23"/>
  <c r="F218" i="23"/>
  <c r="F217" i="23"/>
  <c r="F216" i="23"/>
  <c r="F215" i="23"/>
  <c r="F214" i="23"/>
  <c r="F213" i="23"/>
  <c r="F212" i="23"/>
  <c r="F211" i="23"/>
  <c r="F210" i="23"/>
  <c r="F209" i="23"/>
  <c r="F208" i="23"/>
  <c r="F207" i="23"/>
  <c r="F206" i="23"/>
  <c r="F205" i="23"/>
  <c r="F204" i="23"/>
  <c r="F203" i="23"/>
  <c r="F202" i="23"/>
  <c r="F201" i="23"/>
  <c r="F200" i="23"/>
  <c r="F199" i="23"/>
  <c r="F198" i="23"/>
  <c r="F197" i="23"/>
  <c r="F196" i="23"/>
  <c r="F195" i="23"/>
  <c r="F194" i="23"/>
  <c r="F193" i="23"/>
  <c r="F192" i="23"/>
  <c r="F191" i="23"/>
  <c r="F190" i="23"/>
  <c r="F189" i="23"/>
  <c r="F188" i="23"/>
  <c r="F187" i="23"/>
  <c r="F186" i="23"/>
  <c r="F185" i="23"/>
  <c r="F184" i="23"/>
  <c r="F183" i="23"/>
  <c r="F182" i="23"/>
  <c r="F181" i="23"/>
  <c r="F180" i="23"/>
  <c r="F179" i="23"/>
  <c r="F178" i="23"/>
  <c r="F177" i="23"/>
  <c r="F176" i="23"/>
  <c r="F175" i="23"/>
  <c r="F174" i="23"/>
  <c r="F173" i="23"/>
  <c r="F172" i="23"/>
  <c r="F171" i="23"/>
  <c r="F170" i="23"/>
  <c r="F169" i="23"/>
  <c r="F168" i="23"/>
  <c r="F167" i="23"/>
  <c r="F166" i="23"/>
  <c r="F165" i="23"/>
  <c r="F164" i="23"/>
  <c r="F163" i="23"/>
  <c r="F162" i="23"/>
  <c r="F161" i="23"/>
  <c r="F160" i="23"/>
  <c r="F159" i="23"/>
  <c r="F158" i="23"/>
  <c r="F157" i="23"/>
  <c r="F156" i="23"/>
  <c r="F155" i="23"/>
  <c r="F154" i="23"/>
  <c r="F153" i="23"/>
  <c r="F152" i="23"/>
  <c r="F151" i="23"/>
  <c r="F150" i="23"/>
  <c r="F149" i="23"/>
  <c r="F148" i="23"/>
  <c r="F147" i="23"/>
  <c r="F146" i="23"/>
  <c r="F145" i="23"/>
  <c r="F144" i="23"/>
  <c r="F143" i="23"/>
  <c r="F142" i="23"/>
  <c r="F141" i="23"/>
  <c r="F140" i="23"/>
  <c r="F139" i="23"/>
  <c r="F138" i="23"/>
  <c r="F137" i="23"/>
  <c r="F136" i="23"/>
  <c r="F135" i="23"/>
  <c r="F134" i="23"/>
  <c r="F133" i="23"/>
  <c r="F132" i="23"/>
  <c r="F131" i="23"/>
  <c r="F130" i="23"/>
  <c r="F129" i="23"/>
  <c r="F128" i="23"/>
  <c r="F127" i="23"/>
  <c r="F126" i="23"/>
  <c r="F125" i="23"/>
  <c r="F124" i="23"/>
  <c r="F123" i="23"/>
  <c r="F122" i="23"/>
  <c r="F121" i="23"/>
  <c r="F120" i="23"/>
  <c r="F119" i="23"/>
  <c r="F118" i="23"/>
  <c r="F117" i="23"/>
  <c r="F116" i="23"/>
  <c r="F115" i="23"/>
  <c r="F114" i="23"/>
  <c r="F113" i="23"/>
  <c r="F112" i="23"/>
  <c r="F111" i="23"/>
  <c r="F110" i="23"/>
  <c r="F109" i="23"/>
  <c r="F108" i="23"/>
  <c r="F107" i="23"/>
  <c r="F106" i="23"/>
  <c r="F105" i="23"/>
  <c r="F104" i="23"/>
  <c r="F103" i="23"/>
  <c r="F102" i="23"/>
  <c r="F101" i="23"/>
  <c r="F100" i="23"/>
  <c r="F99" i="23"/>
  <c r="F98" i="23"/>
  <c r="F97" i="23"/>
  <c r="F96" i="23"/>
  <c r="F95" i="23"/>
  <c r="F94" i="23"/>
  <c r="F93" i="23"/>
  <c r="F92" i="23"/>
  <c r="F91" i="23"/>
  <c r="F90" i="23"/>
  <c r="F89" i="23"/>
  <c r="F88" i="23"/>
  <c r="F87" i="23"/>
  <c r="F86" i="23"/>
  <c r="F85" i="23"/>
  <c r="F84" i="23"/>
  <c r="F83" i="23"/>
  <c r="F82" i="23"/>
  <c r="F81" i="23"/>
  <c r="F80" i="23"/>
  <c r="F79" i="23"/>
  <c r="F78" i="23"/>
  <c r="F77" i="23"/>
  <c r="F76" i="23"/>
  <c r="F75" i="23"/>
  <c r="F74" i="23"/>
  <c r="F73" i="23"/>
  <c r="F72" i="23"/>
  <c r="F71" i="23"/>
  <c r="F70" i="23"/>
  <c r="F69" i="23"/>
  <c r="F68" i="23"/>
  <c r="F67" i="23"/>
  <c r="F66" i="23"/>
  <c r="F65" i="23"/>
  <c r="F64" i="23"/>
  <c r="F63" i="23"/>
  <c r="F62" i="23"/>
  <c r="F61" i="23"/>
  <c r="F60" i="23"/>
  <c r="F59" i="23"/>
  <c r="F58" i="23"/>
  <c r="F57" i="23"/>
  <c r="F56" i="23"/>
  <c r="F55" i="23"/>
  <c r="F54" i="23"/>
  <c r="F53" i="23"/>
  <c r="F52" i="23"/>
  <c r="F51" i="23"/>
  <c r="F50" i="23"/>
  <c r="F49" i="23"/>
  <c r="F48" i="23"/>
  <c r="F47" i="23"/>
  <c r="F46" i="23"/>
  <c r="F45" i="23"/>
  <c r="F44" i="23"/>
  <c r="F43" i="23"/>
  <c r="F42" i="23"/>
  <c r="F41" i="23"/>
  <c r="F40" i="23"/>
  <c r="F39" i="23"/>
  <c r="F38" i="23"/>
  <c r="F37" i="23"/>
  <c r="F36" i="23"/>
  <c r="F35" i="23"/>
  <c r="F34" i="23"/>
  <c r="F33" i="23"/>
  <c r="F32" i="23"/>
  <c r="F31" i="23"/>
  <c r="F30" i="23"/>
  <c r="F29" i="23"/>
  <c r="F28" i="23"/>
  <c r="F27" i="23"/>
  <c r="F26" i="23"/>
  <c r="F25" i="23"/>
  <c r="F24" i="23"/>
  <c r="F23" i="23"/>
  <c r="F22" i="23"/>
  <c r="F21" i="23"/>
  <c r="F20" i="23"/>
  <c r="F19" i="23"/>
  <c r="N18" i="23"/>
  <c r="M18" i="23"/>
  <c r="F18" i="23"/>
  <c r="N17" i="23"/>
  <c r="M17" i="23"/>
  <c r="F17" i="23"/>
  <c r="N16" i="23"/>
  <c r="M16" i="23"/>
  <c r="F16" i="23"/>
  <c r="M15" i="23"/>
  <c r="F15" i="23"/>
  <c r="N14" i="23"/>
  <c r="F14" i="23"/>
  <c r="N13" i="23"/>
  <c r="F13" i="23"/>
  <c r="N12" i="23"/>
  <c r="F12" i="23"/>
  <c r="F11" i="23"/>
  <c r="N10" i="23"/>
  <c r="M10" i="23"/>
  <c r="F10" i="23"/>
  <c r="M9" i="23"/>
  <c r="F9" i="23"/>
  <c r="F8" i="23"/>
  <c r="F7" i="23"/>
  <c r="F6" i="23"/>
  <c r="F5" i="23"/>
  <c r="F4" i="23"/>
  <c r="C7" i="30"/>
  <c r="C21" i="30" s="1"/>
  <c r="M6" i="29"/>
  <c r="M2" i="29"/>
  <c r="M3" i="29" s="1"/>
  <c r="BP381" i="24"/>
  <c r="BN381" i="24"/>
  <c r="BM381" i="24"/>
  <c r="BH381" i="24"/>
  <c r="BG381" i="24"/>
  <c r="BF381" i="24"/>
  <c r="BE381" i="24"/>
  <c r="BD381" i="24"/>
  <c r="BC381" i="24"/>
  <c r="AC381" i="24" s="1"/>
  <c r="BB381" i="24"/>
  <c r="BA381" i="24"/>
  <c r="AZ381" i="24"/>
  <c r="AY381" i="24"/>
  <c r="AX381" i="24"/>
  <c r="AW381" i="24"/>
  <c r="AV381" i="24"/>
  <c r="AU381" i="24"/>
  <c r="AT381" i="24"/>
  <c r="AO381" i="24"/>
  <c r="AN381" i="24"/>
  <c r="AM381" i="24"/>
  <c r="X381" i="24"/>
  <c r="W381" i="24"/>
  <c r="U381" i="24"/>
  <c r="S381" i="24"/>
  <c r="R381" i="24"/>
  <c r="Q381" i="24"/>
  <c r="N381" i="24"/>
  <c r="M381" i="24"/>
  <c r="K381" i="24"/>
  <c r="I381" i="24"/>
  <c r="H381" i="24"/>
  <c r="G381" i="24"/>
  <c r="F381" i="24"/>
  <c r="E381" i="24"/>
  <c r="D381" i="24"/>
  <c r="BP380" i="24"/>
  <c r="BN380" i="24"/>
  <c r="BM380" i="24"/>
  <c r="BH380" i="24"/>
  <c r="BG380" i="24"/>
  <c r="BF380" i="24"/>
  <c r="BE380" i="24"/>
  <c r="BD380" i="24"/>
  <c r="BC380" i="24"/>
  <c r="AC380" i="24" s="1"/>
  <c r="BB380" i="24"/>
  <c r="BA380" i="24"/>
  <c r="AZ380" i="24"/>
  <c r="AY380" i="24"/>
  <c r="AX380" i="24"/>
  <c r="AW380" i="24"/>
  <c r="AV380" i="24"/>
  <c r="AU380" i="24"/>
  <c r="AT380" i="24"/>
  <c r="AO380" i="24"/>
  <c r="AN380" i="24"/>
  <c r="AM380" i="24"/>
  <c r="X380" i="24"/>
  <c r="W380" i="24"/>
  <c r="U380" i="24"/>
  <c r="S380" i="24"/>
  <c r="R380" i="24"/>
  <c r="Q380" i="24"/>
  <c r="N380" i="24"/>
  <c r="M380" i="24"/>
  <c r="K380" i="24"/>
  <c r="I380" i="24"/>
  <c r="H380" i="24"/>
  <c r="G380" i="24"/>
  <c r="F380" i="24"/>
  <c r="E380" i="24"/>
  <c r="D380" i="24"/>
  <c r="BP379" i="24"/>
  <c r="BN379" i="24"/>
  <c r="BM379" i="24"/>
  <c r="BH379" i="24"/>
  <c r="BG379" i="24"/>
  <c r="BF379" i="24"/>
  <c r="BE379" i="24"/>
  <c r="BD379" i="24"/>
  <c r="BC379" i="24"/>
  <c r="AC379" i="24" s="1"/>
  <c r="BB379" i="24"/>
  <c r="BA379" i="24"/>
  <c r="AZ379" i="24"/>
  <c r="AY379" i="24"/>
  <c r="AX379" i="24"/>
  <c r="AW379" i="24"/>
  <c r="AV379" i="24"/>
  <c r="AU379" i="24"/>
  <c r="AT379" i="24"/>
  <c r="AO379" i="24"/>
  <c r="AN379" i="24"/>
  <c r="AM379" i="24"/>
  <c r="X379" i="24"/>
  <c r="W379" i="24"/>
  <c r="U379" i="24"/>
  <c r="S379" i="24"/>
  <c r="R379" i="24"/>
  <c r="Q379" i="24"/>
  <c r="N379" i="24"/>
  <c r="M379" i="24"/>
  <c r="K379" i="24"/>
  <c r="I379" i="24"/>
  <c r="H379" i="24"/>
  <c r="G379" i="24"/>
  <c r="F379" i="24"/>
  <c r="E379" i="24"/>
  <c r="D379" i="24"/>
  <c r="BP378" i="24"/>
  <c r="BN378" i="24"/>
  <c r="BM378" i="24"/>
  <c r="BH378" i="24"/>
  <c r="BG378" i="24"/>
  <c r="BF378" i="24"/>
  <c r="BE378" i="24"/>
  <c r="BD378" i="24"/>
  <c r="BC378" i="24"/>
  <c r="AC378" i="24" s="1"/>
  <c r="BB378" i="24"/>
  <c r="BA378" i="24"/>
  <c r="AZ378" i="24"/>
  <c r="AY378" i="24"/>
  <c r="AX378" i="24"/>
  <c r="AW378" i="24"/>
  <c r="AV378" i="24"/>
  <c r="AU378" i="24"/>
  <c r="AT378" i="24"/>
  <c r="AO378" i="24"/>
  <c r="AN378" i="24"/>
  <c r="AM378" i="24"/>
  <c r="X378" i="24"/>
  <c r="W378" i="24"/>
  <c r="U378" i="24"/>
  <c r="S378" i="24"/>
  <c r="R378" i="24"/>
  <c r="Q378" i="24"/>
  <c r="N378" i="24"/>
  <c r="M378" i="24"/>
  <c r="K378" i="24"/>
  <c r="I378" i="24"/>
  <c r="H378" i="24"/>
  <c r="G378" i="24"/>
  <c r="F378" i="24"/>
  <c r="E378" i="24"/>
  <c r="D378" i="24"/>
  <c r="BP377" i="24"/>
  <c r="BN377" i="24"/>
  <c r="BM377" i="24"/>
  <c r="BH377" i="24"/>
  <c r="BG377" i="24"/>
  <c r="BF377" i="24"/>
  <c r="BE377" i="24"/>
  <c r="BD377" i="24"/>
  <c r="BC377" i="24"/>
  <c r="AC377" i="24" s="1"/>
  <c r="BB377" i="24"/>
  <c r="BA377" i="24"/>
  <c r="AZ377" i="24"/>
  <c r="AY377" i="24"/>
  <c r="AX377" i="24"/>
  <c r="AW377" i="24"/>
  <c r="AV377" i="24"/>
  <c r="AU377" i="24"/>
  <c r="AT377" i="24"/>
  <c r="AO377" i="24"/>
  <c r="AN377" i="24"/>
  <c r="AM377" i="24"/>
  <c r="X377" i="24"/>
  <c r="W377" i="24"/>
  <c r="U377" i="24"/>
  <c r="S377" i="24"/>
  <c r="R377" i="24"/>
  <c r="Q377" i="24"/>
  <c r="N377" i="24"/>
  <c r="M377" i="24"/>
  <c r="K377" i="24"/>
  <c r="I377" i="24"/>
  <c r="H377" i="24"/>
  <c r="G377" i="24"/>
  <c r="F377" i="24"/>
  <c r="E377" i="24"/>
  <c r="D377" i="24"/>
  <c r="BP376" i="24"/>
  <c r="BN376" i="24"/>
  <c r="BM376" i="24"/>
  <c r="BH376" i="24"/>
  <c r="BG376" i="24"/>
  <c r="BF376" i="24"/>
  <c r="BE376" i="24"/>
  <c r="BD376" i="24"/>
  <c r="BC376" i="24"/>
  <c r="AC376" i="24" s="1"/>
  <c r="BB376" i="24"/>
  <c r="BA376" i="24"/>
  <c r="AZ376" i="24"/>
  <c r="AY376" i="24"/>
  <c r="AX376" i="24"/>
  <c r="AW376" i="24"/>
  <c r="AV376" i="24"/>
  <c r="AU376" i="24"/>
  <c r="AT376" i="24"/>
  <c r="AO376" i="24"/>
  <c r="AN376" i="24"/>
  <c r="AM376" i="24"/>
  <c r="X376" i="24"/>
  <c r="W376" i="24"/>
  <c r="U376" i="24"/>
  <c r="S376" i="24"/>
  <c r="R376" i="24"/>
  <c r="Q376" i="24"/>
  <c r="N376" i="24"/>
  <c r="M376" i="24"/>
  <c r="K376" i="24"/>
  <c r="I376" i="24"/>
  <c r="H376" i="24"/>
  <c r="G376" i="24"/>
  <c r="F376" i="24"/>
  <c r="E376" i="24"/>
  <c r="D376" i="24"/>
  <c r="BP375" i="24"/>
  <c r="BN375" i="24"/>
  <c r="BM375" i="24"/>
  <c r="BH375" i="24"/>
  <c r="BG375" i="24"/>
  <c r="BF375" i="24"/>
  <c r="BE375" i="24"/>
  <c r="BD375" i="24"/>
  <c r="BC375" i="24"/>
  <c r="AC375" i="24" s="1"/>
  <c r="BB375" i="24"/>
  <c r="BA375" i="24"/>
  <c r="AZ375" i="24"/>
  <c r="AY375" i="24"/>
  <c r="AX375" i="24"/>
  <c r="AW375" i="24"/>
  <c r="AV375" i="24"/>
  <c r="AU375" i="24"/>
  <c r="AT375" i="24"/>
  <c r="AO375" i="24"/>
  <c r="AN375" i="24"/>
  <c r="AM375" i="24"/>
  <c r="X375" i="24"/>
  <c r="W375" i="24"/>
  <c r="U375" i="24"/>
  <c r="S375" i="24"/>
  <c r="R375" i="24"/>
  <c r="Q375" i="24"/>
  <c r="N375" i="24"/>
  <c r="M375" i="24"/>
  <c r="K375" i="24"/>
  <c r="I375" i="24"/>
  <c r="H375" i="24"/>
  <c r="G375" i="24"/>
  <c r="F375" i="24"/>
  <c r="E375" i="24"/>
  <c r="D375" i="24"/>
  <c r="BP374" i="24"/>
  <c r="BN374" i="24"/>
  <c r="BM374" i="24"/>
  <c r="BH374" i="24"/>
  <c r="BG374" i="24"/>
  <c r="BF374" i="24"/>
  <c r="BE374" i="24"/>
  <c r="BD374" i="24"/>
  <c r="BC374" i="24"/>
  <c r="AC374" i="24" s="1"/>
  <c r="BB374" i="24"/>
  <c r="BA374" i="24"/>
  <c r="AZ374" i="24"/>
  <c r="AY374" i="24"/>
  <c r="AX374" i="24"/>
  <c r="AW374" i="24"/>
  <c r="AV374" i="24"/>
  <c r="AU374" i="24"/>
  <c r="AT374" i="24"/>
  <c r="AO374" i="24"/>
  <c r="AN374" i="24"/>
  <c r="AM374" i="24"/>
  <c r="X374" i="24"/>
  <c r="W374" i="24"/>
  <c r="U374" i="24"/>
  <c r="S374" i="24"/>
  <c r="R374" i="24"/>
  <c r="Q374" i="24"/>
  <c r="N374" i="24"/>
  <c r="M374" i="24"/>
  <c r="K374" i="24"/>
  <c r="I374" i="24"/>
  <c r="H374" i="24"/>
  <c r="G374" i="24"/>
  <c r="F374" i="24"/>
  <c r="E374" i="24"/>
  <c r="D374" i="24"/>
  <c r="BP373" i="24"/>
  <c r="BN373" i="24"/>
  <c r="BM373" i="24"/>
  <c r="BH373" i="24"/>
  <c r="BG373" i="24"/>
  <c r="BF373" i="24"/>
  <c r="BE373" i="24"/>
  <c r="BD373" i="24"/>
  <c r="BC373" i="24"/>
  <c r="AC373" i="24" s="1"/>
  <c r="BB373" i="24"/>
  <c r="BA373" i="24"/>
  <c r="AZ373" i="24"/>
  <c r="AY373" i="24"/>
  <c r="AX373" i="24"/>
  <c r="AW373" i="24"/>
  <c r="AV373" i="24"/>
  <c r="AU373" i="24"/>
  <c r="AT373" i="24"/>
  <c r="AO373" i="24"/>
  <c r="AN373" i="24"/>
  <c r="AM373" i="24"/>
  <c r="X373" i="24"/>
  <c r="W373" i="24"/>
  <c r="U373" i="24"/>
  <c r="S373" i="24"/>
  <c r="R373" i="24"/>
  <c r="Q373" i="24"/>
  <c r="N373" i="24"/>
  <c r="M373" i="24"/>
  <c r="K373" i="24"/>
  <c r="I373" i="24"/>
  <c r="H373" i="24"/>
  <c r="G373" i="24"/>
  <c r="F373" i="24"/>
  <c r="E373" i="24"/>
  <c r="D373" i="24"/>
  <c r="BP372" i="24"/>
  <c r="BN372" i="24"/>
  <c r="BM372" i="24"/>
  <c r="BH372" i="24"/>
  <c r="BG372" i="24"/>
  <c r="BF372" i="24"/>
  <c r="BE372" i="24"/>
  <c r="BD372" i="24"/>
  <c r="BC372" i="24"/>
  <c r="AC372" i="24" s="1"/>
  <c r="BB372" i="24"/>
  <c r="BA372" i="24"/>
  <c r="AZ372" i="24"/>
  <c r="AY372" i="24"/>
  <c r="AX372" i="24"/>
  <c r="AW372" i="24"/>
  <c r="AV372" i="24"/>
  <c r="AU372" i="24"/>
  <c r="AT372" i="24"/>
  <c r="AO372" i="24"/>
  <c r="AN372" i="24"/>
  <c r="AM372" i="24"/>
  <c r="X372" i="24"/>
  <c r="W372" i="24"/>
  <c r="U372" i="24"/>
  <c r="S372" i="24"/>
  <c r="R372" i="24"/>
  <c r="Q372" i="24"/>
  <c r="N372" i="24"/>
  <c r="M372" i="24"/>
  <c r="K372" i="24"/>
  <c r="I372" i="24"/>
  <c r="H372" i="24"/>
  <c r="G372" i="24"/>
  <c r="F372" i="24"/>
  <c r="E372" i="24"/>
  <c r="D372" i="24"/>
  <c r="BP371" i="24"/>
  <c r="BN371" i="24"/>
  <c r="BM371" i="24"/>
  <c r="BH371" i="24"/>
  <c r="BG371" i="24"/>
  <c r="BF371" i="24"/>
  <c r="BE371" i="24"/>
  <c r="BD371" i="24"/>
  <c r="BC371" i="24"/>
  <c r="AC371" i="24" s="1"/>
  <c r="BB371" i="24"/>
  <c r="BA371" i="24"/>
  <c r="AZ371" i="24"/>
  <c r="AY371" i="24"/>
  <c r="AX371" i="24"/>
  <c r="AW371" i="24"/>
  <c r="AV371" i="24"/>
  <c r="AU371" i="24"/>
  <c r="AT371" i="24"/>
  <c r="AO371" i="24"/>
  <c r="AN371" i="24"/>
  <c r="AM371" i="24"/>
  <c r="X371" i="24"/>
  <c r="W371" i="24"/>
  <c r="U371" i="24"/>
  <c r="S371" i="24"/>
  <c r="R371" i="24"/>
  <c r="Q371" i="24"/>
  <c r="N371" i="24"/>
  <c r="M371" i="24"/>
  <c r="K371" i="24"/>
  <c r="I371" i="24"/>
  <c r="H371" i="24"/>
  <c r="G371" i="24"/>
  <c r="F371" i="24"/>
  <c r="E371" i="24"/>
  <c r="D371" i="24"/>
  <c r="BP370" i="24"/>
  <c r="BN370" i="24"/>
  <c r="BM370" i="24"/>
  <c r="BH370" i="24"/>
  <c r="BG370" i="24"/>
  <c r="BF370" i="24"/>
  <c r="BE370" i="24"/>
  <c r="BD370" i="24"/>
  <c r="BC370" i="24"/>
  <c r="AC370" i="24" s="1"/>
  <c r="BB370" i="24"/>
  <c r="BA370" i="24"/>
  <c r="AZ370" i="24"/>
  <c r="AY370" i="24"/>
  <c r="AX370" i="24"/>
  <c r="AW370" i="24"/>
  <c r="AV370" i="24"/>
  <c r="AU370" i="24"/>
  <c r="AT370" i="24"/>
  <c r="AO370" i="24"/>
  <c r="AN370" i="24"/>
  <c r="AM370" i="24"/>
  <c r="X370" i="24"/>
  <c r="W370" i="24"/>
  <c r="U370" i="24"/>
  <c r="S370" i="24"/>
  <c r="R370" i="24"/>
  <c r="Q370" i="24"/>
  <c r="N370" i="24"/>
  <c r="M370" i="24"/>
  <c r="K370" i="24"/>
  <c r="I370" i="24"/>
  <c r="H370" i="24"/>
  <c r="G370" i="24"/>
  <c r="F370" i="24"/>
  <c r="E370" i="24"/>
  <c r="D370" i="24"/>
  <c r="BP369" i="24"/>
  <c r="BN369" i="24"/>
  <c r="BM369" i="24"/>
  <c r="BH369" i="24"/>
  <c r="BG369" i="24"/>
  <c r="BF369" i="24"/>
  <c r="BE369" i="24"/>
  <c r="BD369" i="24"/>
  <c r="BC369" i="24"/>
  <c r="AC369" i="24" s="1"/>
  <c r="BB369" i="24"/>
  <c r="BA369" i="24"/>
  <c r="AZ369" i="24"/>
  <c r="AY369" i="24"/>
  <c r="AX369" i="24"/>
  <c r="AW369" i="24"/>
  <c r="AV369" i="24"/>
  <c r="AU369" i="24"/>
  <c r="AT369" i="24"/>
  <c r="AO369" i="24"/>
  <c r="AN369" i="24"/>
  <c r="AM369" i="24"/>
  <c r="X369" i="24"/>
  <c r="W369" i="24"/>
  <c r="U369" i="24"/>
  <c r="S369" i="24"/>
  <c r="R369" i="24"/>
  <c r="Q369" i="24"/>
  <c r="N369" i="24"/>
  <c r="M369" i="24"/>
  <c r="K369" i="24"/>
  <c r="I369" i="24"/>
  <c r="H369" i="24"/>
  <c r="G369" i="24"/>
  <c r="F369" i="24"/>
  <c r="E369" i="24"/>
  <c r="D369" i="24"/>
  <c r="BP368" i="24"/>
  <c r="BN368" i="24"/>
  <c r="BM368" i="24"/>
  <c r="BH368" i="24"/>
  <c r="BG368" i="24"/>
  <c r="BF368" i="24"/>
  <c r="BE368" i="24"/>
  <c r="BD368" i="24"/>
  <c r="BC368" i="24"/>
  <c r="AC368" i="24" s="1"/>
  <c r="BB368" i="24"/>
  <c r="BA368" i="24"/>
  <c r="AZ368" i="24"/>
  <c r="AY368" i="24"/>
  <c r="AX368" i="24"/>
  <c r="AW368" i="24"/>
  <c r="AV368" i="24"/>
  <c r="AU368" i="24"/>
  <c r="AT368" i="24"/>
  <c r="AO368" i="24"/>
  <c r="AN368" i="24"/>
  <c r="AM368" i="24"/>
  <c r="X368" i="24"/>
  <c r="W368" i="24"/>
  <c r="U368" i="24"/>
  <c r="S368" i="24"/>
  <c r="R368" i="24"/>
  <c r="Q368" i="24"/>
  <c r="N368" i="24"/>
  <c r="M368" i="24"/>
  <c r="K368" i="24"/>
  <c r="I368" i="24"/>
  <c r="H368" i="24"/>
  <c r="G368" i="24"/>
  <c r="F368" i="24"/>
  <c r="E368" i="24"/>
  <c r="D368" i="24"/>
  <c r="BP367" i="24"/>
  <c r="BN367" i="24"/>
  <c r="BM367" i="24"/>
  <c r="BH367" i="24"/>
  <c r="BG367" i="24"/>
  <c r="BF367" i="24"/>
  <c r="BE367" i="24"/>
  <c r="BD367" i="24"/>
  <c r="BC367" i="24"/>
  <c r="AC367" i="24" s="1"/>
  <c r="BB367" i="24"/>
  <c r="BA367" i="24"/>
  <c r="AZ367" i="24"/>
  <c r="AY367" i="24"/>
  <c r="AX367" i="24"/>
  <c r="AW367" i="24"/>
  <c r="AV367" i="24"/>
  <c r="AU367" i="24"/>
  <c r="AT367" i="24"/>
  <c r="AO367" i="24"/>
  <c r="AN367" i="24"/>
  <c r="AM367" i="24"/>
  <c r="X367" i="24"/>
  <c r="W367" i="24"/>
  <c r="U367" i="24"/>
  <c r="S367" i="24"/>
  <c r="R367" i="24"/>
  <c r="Q367" i="24"/>
  <c r="N367" i="24"/>
  <c r="M367" i="24"/>
  <c r="K367" i="24"/>
  <c r="I367" i="24"/>
  <c r="H367" i="24"/>
  <c r="G367" i="24"/>
  <c r="F367" i="24"/>
  <c r="E367" i="24"/>
  <c r="D367" i="24"/>
  <c r="BP366" i="24"/>
  <c r="BN366" i="24"/>
  <c r="BM366" i="24"/>
  <c r="BH366" i="24"/>
  <c r="BG366" i="24"/>
  <c r="BF366" i="24"/>
  <c r="BE366" i="24"/>
  <c r="BD366" i="24"/>
  <c r="BC366" i="24"/>
  <c r="AC366" i="24" s="1"/>
  <c r="BB366" i="24"/>
  <c r="BA366" i="24"/>
  <c r="AZ366" i="24"/>
  <c r="AY366" i="24"/>
  <c r="AX366" i="24"/>
  <c r="AW366" i="24"/>
  <c r="AV366" i="24"/>
  <c r="AU366" i="24"/>
  <c r="AT366" i="24"/>
  <c r="AO366" i="24"/>
  <c r="AN366" i="24"/>
  <c r="AM366" i="24"/>
  <c r="X366" i="24"/>
  <c r="W366" i="24"/>
  <c r="U366" i="24"/>
  <c r="S366" i="24"/>
  <c r="R366" i="24"/>
  <c r="Q366" i="24"/>
  <c r="N366" i="24"/>
  <c r="M366" i="24"/>
  <c r="K366" i="24"/>
  <c r="I366" i="24"/>
  <c r="H366" i="24"/>
  <c r="G366" i="24"/>
  <c r="F366" i="24"/>
  <c r="E366" i="24"/>
  <c r="D366" i="24"/>
  <c r="BP365" i="24"/>
  <c r="BN365" i="24"/>
  <c r="BM365" i="24"/>
  <c r="BH365" i="24"/>
  <c r="BG365" i="24"/>
  <c r="BF365" i="24"/>
  <c r="BE365" i="24"/>
  <c r="BD365" i="24"/>
  <c r="BC365" i="24"/>
  <c r="AC365" i="24" s="1"/>
  <c r="BB365" i="24"/>
  <c r="BA365" i="24"/>
  <c r="AZ365" i="24"/>
  <c r="AY365" i="24"/>
  <c r="AX365" i="24"/>
  <c r="AW365" i="24"/>
  <c r="AV365" i="24"/>
  <c r="AU365" i="24"/>
  <c r="AT365" i="24"/>
  <c r="AO365" i="24"/>
  <c r="AN365" i="24"/>
  <c r="AM365" i="24"/>
  <c r="X365" i="24"/>
  <c r="W365" i="24"/>
  <c r="U365" i="24"/>
  <c r="S365" i="24"/>
  <c r="R365" i="24"/>
  <c r="Q365" i="24"/>
  <c r="N365" i="24"/>
  <c r="M365" i="24"/>
  <c r="K365" i="24"/>
  <c r="I365" i="24"/>
  <c r="H365" i="24"/>
  <c r="G365" i="24"/>
  <c r="F365" i="24"/>
  <c r="E365" i="24"/>
  <c r="D365" i="24"/>
  <c r="BP364" i="24"/>
  <c r="BN364" i="24"/>
  <c r="BM364" i="24"/>
  <c r="BH364" i="24"/>
  <c r="BG364" i="24"/>
  <c r="BF364" i="24"/>
  <c r="BE364" i="24"/>
  <c r="BD364" i="24"/>
  <c r="BC364" i="24"/>
  <c r="AC364" i="24" s="1"/>
  <c r="BB364" i="24"/>
  <c r="BA364" i="24"/>
  <c r="AZ364" i="24"/>
  <c r="AY364" i="24"/>
  <c r="AX364" i="24"/>
  <c r="AW364" i="24"/>
  <c r="AV364" i="24"/>
  <c r="AU364" i="24"/>
  <c r="AT364" i="24"/>
  <c r="AO364" i="24"/>
  <c r="AN364" i="24"/>
  <c r="AM364" i="24"/>
  <c r="X364" i="24"/>
  <c r="W364" i="24"/>
  <c r="U364" i="24"/>
  <c r="S364" i="24"/>
  <c r="R364" i="24"/>
  <c r="Q364" i="24"/>
  <c r="N364" i="24"/>
  <c r="M364" i="24"/>
  <c r="K364" i="24"/>
  <c r="I364" i="24"/>
  <c r="H364" i="24"/>
  <c r="G364" i="24"/>
  <c r="F364" i="24"/>
  <c r="E364" i="24"/>
  <c r="D364" i="24"/>
  <c r="BP363" i="24"/>
  <c r="BN363" i="24"/>
  <c r="BM363" i="24"/>
  <c r="BH363" i="24"/>
  <c r="BG363" i="24"/>
  <c r="BF363" i="24"/>
  <c r="BE363" i="24"/>
  <c r="BD363" i="24"/>
  <c r="BC363" i="24"/>
  <c r="AC363" i="24" s="1"/>
  <c r="BB363" i="24"/>
  <c r="BA363" i="24"/>
  <c r="AZ363" i="24"/>
  <c r="AY363" i="24"/>
  <c r="AX363" i="24"/>
  <c r="AW363" i="24"/>
  <c r="AV363" i="24"/>
  <c r="AU363" i="24"/>
  <c r="AT363" i="24"/>
  <c r="AO363" i="24"/>
  <c r="AN363" i="24"/>
  <c r="AM363" i="24"/>
  <c r="X363" i="24"/>
  <c r="W363" i="24"/>
  <c r="U363" i="24"/>
  <c r="S363" i="24"/>
  <c r="R363" i="24"/>
  <c r="Q363" i="24"/>
  <c r="N363" i="24"/>
  <c r="M363" i="24"/>
  <c r="K363" i="24"/>
  <c r="I363" i="24"/>
  <c r="H363" i="24"/>
  <c r="G363" i="24"/>
  <c r="F363" i="24"/>
  <c r="E363" i="24"/>
  <c r="D363" i="24"/>
  <c r="BP362" i="24"/>
  <c r="BN362" i="24"/>
  <c r="BM362" i="24"/>
  <c r="BH362" i="24"/>
  <c r="BG362" i="24"/>
  <c r="BF362" i="24"/>
  <c r="BE362" i="24"/>
  <c r="BD362" i="24"/>
  <c r="BC362" i="24"/>
  <c r="AC362" i="24" s="1"/>
  <c r="BB362" i="24"/>
  <c r="BA362" i="24"/>
  <c r="AZ362" i="24"/>
  <c r="AY362" i="24"/>
  <c r="AX362" i="24"/>
  <c r="AW362" i="24"/>
  <c r="AV362" i="24"/>
  <c r="AU362" i="24"/>
  <c r="AT362" i="24"/>
  <c r="AO362" i="24"/>
  <c r="AN362" i="24"/>
  <c r="AM362" i="24"/>
  <c r="X362" i="24"/>
  <c r="W362" i="24"/>
  <c r="U362" i="24"/>
  <c r="S362" i="24"/>
  <c r="R362" i="24"/>
  <c r="Q362" i="24"/>
  <c r="N362" i="24"/>
  <c r="M362" i="24"/>
  <c r="K362" i="24"/>
  <c r="I362" i="24"/>
  <c r="H362" i="24"/>
  <c r="G362" i="24"/>
  <c r="F362" i="24"/>
  <c r="E362" i="24"/>
  <c r="D362" i="24"/>
  <c r="BP361" i="24"/>
  <c r="BN361" i="24"/>
  <c r="BM361" i="24"/>
  <c r="BH361" i="24"/>
  <c r="BG361" i="24"/>
  <c r="BF361" i="24"/>
  <c r="BE361" i="24"/>
  <c r="BD361" i="24"/>
  <c r="BC361" i="24"/>
  <c r="AC361" i="24" s="1"/>
  <c r="BB361" i="24"/>
  <c r="BA361" i="24"/>
  <c r="AZ361" i="24"/>
  <c r="AY361" i="24"/>
  <c r="AX361" i="24"/>
  <c r="AW361" i="24"/>
  <c r="AV361" i="24"/>
  <c r="AU361" i="24"/>
  <c r="AT361" i="24"/>
  <c r="AO361" i="24"/>
  <c r="AN361" i="24"/>
  <c r="AM361" i="24"/>
  <c r="X361" i="24"/>
  <c r="W361" i="24"/>
  <c r="U361" i="24"/>
  <c r="S361" i="24"/>
  <c r="R361" i="24"/>
  <c r="Q361" i="24"/>
  <c r="N361" i="24"/>
  <c r="M361" i="24"/>
  <c r="K361" i="24"/>
  <c r="I361" i="24"/>
  <c r="H361" i="24"/>
  <c r="G361" i="24"/>
  <c r="F361" i="24"/>
  <c r="E361" i="24"/>
  <c r="D361" i="24"/>
  <c r="BP360" i="24"/>
  <c r="BN360" i="24"/>
  <c r="BM360" i="24"/>
  <c r="BH360" i="24"/>
  <c r="BG360" i="24"/>
  <c r="BF360" i="24"/>
  <c r="BE360" i="24"/>
  <c r="BD360" i="24"/>
  <c r="BC360" i="24"/>
  <c r="AC360" i="24" s="1"/>
  <c r="BB360" i="24"/>
  <c r="BA360" i="24"/>
  <c r="AZ360" i="24"/>
  <c r="AY360" i="24"/>
  <c r="AX360" i="24"/>
  <c r="AW360" i="24"/>
  <c r="AV360" i="24"/>
  <c r="AU360" i="24"/>
  <c r="AT360" i="24"/>
  <c r="AO360" i="24"/>
  <c r="AN360" i="24"/>
  <c r="AM360" i="24"/>
  <c r="X360" i="24"/>
  <c r="W360" i="24"/>
  <c r="U360" i="24"/>
  <c r="S360" i="24"/>
  <c r="R360" i="24"/>
  <c r="Q360" i="24"/>
  <c r="N360" i="24"/>
  <c r="M360" i="24"/>
  <c r="K360" i="24"/>
  <c r="I360" i="24"/>
  <c r="H360" i="24"/>
  <c r="G360" i="24"/>
  <c r="F360" i="24"/>
  <c r="E360" i="24"/>
  <c r="D360" i="24"/>
  <c r="BP359" i="24"/>
  <c r="BN359" i="24"/>
  <c r="BM359" i="24"/>
  <c r="BH359" i="24"/>
  <c r="BG359" i="24"/>
  <c r="BF359" i="24"/>
  <c r="BE359" i="24"/>
  <c r="BD359" i="24"/>
  <c r="BC359" i="24"/>
  <c r="AC359" i="24" s="1"/>
  <c r="BB359" i="24"/>
  <c r="BA359" i="24"/>
  <c r="AZ359" i="24"/>
  <c r="AY359" i="24"/>
  <c r="AX359" i="24"/>
  <c r="AW359" i="24"/>
  <c r="AV359" i="24"/>
  <c r="AU359" i="24"/>
  <c r="AT359" i="24"/>
  <c r="AO359" i="24"/>
  <c r="AN359" i="24"/>
  <c r="AM359" i="24"/>
  <c r="X359" i="24"/>
  <c r="W359" i="24"/>
  <c r="U359" i="24"/>
  <c r="S359" i="24"/>
  <c r="R359" i="24"/>
  <c r="Q359" i="24"/>
  <c r="N359" i="24"/>
  <c r="M359" i="24"/>
  <c r="K359" i="24"/>
  <c r="I359" i="24"/>
  <c r="H359" i="24"/>
  <c r="G359" i="24"/>
  <c r="F359" i="24"/>
  <c r="E359" i="24"/>
  <c r="D359" i="24"/>
  <c r="BP358" i="24"/>
  <c r="BN358" i="24"/>
  <c r="BM358" i="24"/>
  <c r="BH358" i="24"/>
  <c r="BG358" i="24"/>
  <c r="BF358" i="24"/>
  <c r="BE358" i="24"/>
  <c r="BD358" i="24"/>
  <c r="BC358" i="24"/>
  <c r="AC358" i="24" s="1"/>
  <c r="BB358" i="24"/>
  <c r="BA358" i="24"/>
  <c r="AZ358" i="24"/>
  <c r="AY358" i="24"/>
  <c r="AX358" i="24"/>
  <c r="AW358" i="24"/>
  <c r="AV358" i="24"/>
  <c r="AU358" i="24"/>
  <c r="AT358" i="24"/>
  <c r="AO358" i="24"/>
  <c r="AN358" i="24"/>
  <c r="AM358" i="24"/>
  <c r="X358" i="24"/>
  <c r="W358" i="24"/>
  <c r="U358" i="24"/>
  <c r="S358" i="24"/>
  <c r="R358" i="24"/>
  <c r="Q358" i="24"/>
  <c r="N358" i="24"/>
  <c r="M358" i="24"/>
  <c r="K358" i="24"/>
  <c r="I358" i="24"/>
  <c r="H358" i="24"/>
  <c r="G358" i="24"/>
  <c r="F358" i="24"/>
  <c r="E358" i="24"/>
  <c r="D358" i="24"/>
  <c r="BP357" i="24"/>
  <c r="BN357" i="24"/>
  <c r="BM357" i="24"/>
  <c r="BH357" i="24"/>
  <c r="BG357" i="24"/>
  <c r="BF357" i="24"/>
  <c r="BE357" i="24"/>
  <c r="BD357" i="24"/>
  <c r="BC357" i="24"/>
  <c r="AC357" i="24" s="1"/>
  <c r="BB357" i="24"/>
  <c r="BA357" i="24"/>
  <c r="AZ357" i="24"/>
  <c r="AY357" i="24"/>
  <c r="AX357" i="24"/>
  <c r="AW357" i="24"/>
  <c r="AV357" i="24"/>
  <c r="AU357" i="24"/>
  <c r="AT357" i="24"/>
  <c r="AO357" i="24"/>
  <c r="AN357" i="24"/>
  <c r="AM357" i="24"/>
  <c r="X357" i="24"/>
  <c r="W357" i="24"/>
  <c r="U357" i="24"/>
  <c r="S357" i="24"/>
  <c r="R357" i="24"/>
  <c r="Q357" i="24"/>
  <c r="N357" i="24"/>
  <c r="M357" i="24"/>
  <c r="K357" i="24"/>
  <c r="I357" i="24"/>
  <c r="H357" i="24"/>
  <c r="G357" i="24"/>
  <c r="F357" i="24"/>
  <c r="E357" i="24"/>
  <c r="D357" i="24"/>
  <c r="BP356" i="24"/>
  <c r="BN356" i="24"/>
  <c r="BM356" i="24"/>
  <c r="BH356" i="24"/>
  <c r="BG356" i="24"/>
  <c r="BF356" i="24"/>
  <c r="BE356" i="24"/>
  <c r="BD356" i="24"/>
  <c r="BC356" i="24"/>
  <c r="AC356" i="24" s="1"/>
  <c r="BB356" i="24"/>
  <c r="BA356" i="24"/>
  <c r="AZ356" i="24"/>
  <c r="AY356" i="24"/>
  <c r="AX356" i="24"/>
  <c r="AW356" i="24"/>
  <c r="AV356" i="24"/>
  <c r="AU356" i="24"/>
  <c r="AT356" i="24"/>
  <c r="AO356" i="24"/>
  <c r="AN356" i="24"/>
  <c r="AM356" i="24"/>
  <c r="X356" i="24"/>
  <c r="W356" i="24"/>
  <c r="U356" i="24"/>
  <c r="S356" i="24"/>
  <c r="R356" i="24"/>
  <c r="Q356" i="24"/>
  <c r="N356" i="24"/>
  <c r="M356" i="24"/>
  <c r="K356" i="24"/>
  <c r="I356" i="24"/>
  <c r="H356" i="24"/>
  <c r="G356" i="24"/>
  <c r="F356" i="24"/>
  <c r="E356" i="24"/>
  <c r="D356" i="24"/>
  <c r="BP355" i="24"/>
  <c r="BN355" i="24"/>
  <c r="BM355" i="24"/>
  <c r="BH355" i="24"/>
  <c r="BG355" i="24"/>
  <c r="BF355" i="24"/>
  <c r="BE355" i="24"/>
  <c r="BD355" i="24"/>
  <c r="BC355" i="24"/>
  <c r="AC355" i="24" s="1"/>
  <c r="BB355" i="24"/>
  <c r="BA355" i="24"/>
  <c r="AZ355" i="24"/>
  <c r="AY355" i="24"/>
  <c r="AX355" i="24"/>
  <c r="AW355" i="24"/>
  <c r="AV355" i="24"/>
  <c r="AU355" i="24"/>
  <c r="AT355" i="24"/>
  <c r="AO355" i="24"/>
  <c r="AN355" i="24"/>
  <c r="AM355" i="24"/>
  <c r="X355" i="24"/>
  <c r="W355" i="24"/>
  <c r="U355" i="24"/>
  <c r="S355" i="24"/>
  <c r="R355" i="24"/>
  <c r="Q355" i="24"/>
  <c r="N355" i="24"/>
  <c r="M355" i="24"/>
  <c r="K355" i="24"/>
  <c r="I355" i="24"/>
  <c r="H355" i="24"/>
  <c r="G355" i="24"/>
  <c r="F355" i="24"/>
  <c r="E355" i="24"/>
  <c r="D355" i="24"/>
  <c r="BP354" i="24"/>
  <c r="BN354" i="24"/>
  <c r="BM354" i="24"/>
  <c r="BH354" i="24"/>
  <c r="BG354" i="24"/>
  <c r="BF354" i="24"/>
  <c r="BE354" i="24"/>
  <c r="BD354" i="24"/>
  <c r="BC354" i="24"/>
  <c r="AC354" i="24" s="1"/>
  <c r="BB354" i="24"/>
  <c r="BA354" i="24"/>
  <c r="AZ354" i="24"/>
  <c r="AY354" i="24"/>
  <c r="AX354" i="24"/>
  <c r="AW354" i="24"/>
  <c r="AV354" i="24"/>
  <c r="AU354" i="24"/>
  <c r="AT354" i="24"/>
  <c r="AO354" i="24"/>
  <c r="AN354" i="24"/>
  <c r="AM354" i="24"/>
  <c r="X354" i="24"/>
  <c r="W354" i="24"/>
  <c r="U354" i="24"/>
  <c r="S354" i="24"/>
  <c r="R354" i="24"/>
  <c r="Q354" i="24"/>
  <c r="N354" i="24"/>
  <c r="M354" i="24"/>
  <c r="K354" i="24"/>
  <c r="I354" i="24"/>
  <c r="H354" i="24"/>
  <c r="G354" i="24"/>
  <c r="F354" i="24"/>
  <c r="E354" i="24"/>
  <c r="D354" i="24"/>
  <c r="BP353" i="24"/>
  <c r="BN353" i="24"/>
  <c r="BM353" i="24"/>
  <c r="BH353" i="24"/>
  <c r="BG353" i="24"/>
  <c r="BF353" i="24"/>
  <c r="BE353" i="24"/>
  <c r="BD353" i="24"/>
  <c r="BC353" i="24"/>
  <c r="AC353" i="24" s="1"/>
  <c r="BB353" i="24"/>
  <c r="BA353" i="24"/>
  <c r="AZ353" i="24"/>
  <c r="AY353" i="24"/>
  <c r="AX353" i="24"/>
  <c r="AW353" i="24"/>
  <c r="AV353" i="24"/>
  <c r="AU353" i="24"/>
  <c r="AT353" i="24"/>
  <c r="AO353" i="24"/>
  <c r="AN353" i="24"/>
  <c r="AM353" i="24"/>
  <c r="X353" i="24"/>
  <c r="W353" i="24"/>
  <c r="U353" i="24"/>
  <c r="S353" i="24"/>
  <c r="R353" i="24"/>
  <c r="Q353" i="24"/>
  <c r="N353" i="24"/>
  <c r="M353" i="24"/>
  <c r="K353" i="24"/>
  <c r="I353" i="24"/>
  <c r="H353" i="24"/>
  <c r="G353" i="24"/>
  <c r="F353" i="24"/>
  <c r="E353" i="24"/>
  <c r="D353" i="24"/>
  <c r="BP352" i="24"/>
  <c r="BN352" i="24"/>
  <c r="BM352" i="24"/>
  <c r="BH352" i="24"/>
  <c r="BG352" i="24"/>
  <c r="BF352" i="24"/>
  <c r="BE352" i="24"/>
  <c r="BD352" i="24"/>
  <c r="BC352" i="24"/>
  <c r="AC352" i="24" s="1"/>
  <c r="BB352" i="24"/>
  <c r="BA352" i="24"/>
  <c r="AZ352" i="24"/>
  <c r="AY352" i="24"/>
  <c r="AX352" i="24"/>
  <c r="AW352" i="24"/>
  <c r="AV352" i="24"/>
  <c r="AU352" i="24"/>
  <c r="AT352" i="24"/>
  <c r="AO352" i="24"/>
  <c r="AN352" i="24"/>
  <c r="AM352" i="24"/>
  <c r="X352" i="24"/>
  <c r="W352" i="24"/>
  <c r="U352" i="24"/>
  <c r="S352" i="24"/>
  <c r="R352" i="24"/>
  <c r="Q352" i="24"/>
  <c r="N352" i="24"/>
  <c r="M352" i="24"/>
  <c r="K352" i="24"/>
  <c r="I352" i="24"/>
  <c r="H352" i="24"/>
  <c r="G352" i="24"/>
  <c r="F352" i="24"/>
  <c r="E352" i="24"/>
  <c r="D352" i="24"/>
  <c r="BP351" i="24"/>
  <c r="BN351" i="24"/>
  <c r="BM351" i="24"/>
  <c r="BH351" i="24"/>
  <c r="BG351" i="24"/>
  <c r="BF351" i="24"/>
  <c r="BE351" i="24"/>
  <c r="BD351" i="24"/>
  <c r="BC351" i="24"/>
  <c r="AC351" i="24" s="1"/>
  <c r="BB351" i="24"/>
  <c r="BA351" i="24"/>
  <c r="AZ351" i="24"/>
  <c r="AY351" i="24"/>
  <c r="AX351" i="24"/>
  <c r="AW351" i="24"/>
  <c r="AV351" i="24"/>
  <c r="AU351" i="24"/>
  <c r="AT351" i="24"/>
  <c r="AO351" i="24"/>
  <c r="AN351" i="24"/>
  <c r="AM351" i="24"/>
  <c r="X351" i="24"/>
  <c r="W351" i="24"/>
  <c r="U351" i="24"/>
  <c r="S351" i="24"/>
  <c r="R351" i="24"/>
  <c r="Q351" i="24"/>
  <c r="N351" i="24"/>
  <c r="M351" i="24"/>
  <c r="K351" i="24"/>
  <c r="I351" i="24"/>
  <c r="H351" i="24"/>
  <c r="G351" i="24"/>
  <c r="F351" i="24"/>
  <c r="E351" i="24"/>
  <c r="D351" i="24"/>
  <c r="BP350" i="24"/>
  <c r="BN350" i="24"/>
  <c r="BM350" i="24"/>
  <c r="BH350" i="24"/>
  <c r="BG350" i="24"/>
  <c r="BF350" i="24"/>
  <c r="BE350" i="24"/>
  <c r="BD350" i="24"/>
  <c r="BC350" i="24"/>
  <c r="AC350" i="24" s="1"/>
  <c r="BB350" i="24"/>
  <c r="BA350" i="24"/>
  <c r="AZ350" i="24"/>
  <c r="AY350" i="24"/>
  <c r="AX350" i="24"/>
  <c r="AW350" i="24"/>
  <c r="AV350" i="24"/>
  <c r="AU350" i="24"/>
  <c r="AT350" i="24"/>
  <c r="AO350" i="24"/>
  <c r="AN350" i="24"/>
  <c r="AM350" i="24"/>
  <c r="X350" i="24"/>
  <c r="W350" i="24"/>
  <c r="U350" i="24"/>
  <c r="S350" i="24"/>
  <c r="R350" i="24"/>
  <c r="Q350" i="24"/>
  <c r="N350" i="24"/>
  <c r="M350" i="24"/>
  <c r="K350" i="24"/>
  <c r="I350" i="24"/>
  <c r="H350" i="24"/>
  <c r="G350" i="24"/>
  <c r="F350" i="24"/>
  <c r="E350" i="24"/>
  <c r="D350" i="24"/>
  <c r="BP349" i="24"/>
  <c r="BN349" i="24"/>
  <c r="BM349" i="24"/>
  <c r="BH349" i="24"/>
  <c r="BG349" i="24"/>
  <c r="BF349" i="24"/>
  <c r="BE349" i="24"/>
  <c r="BD349" i="24"/>
  <c r="BC349" i="24"/>
  <c r="AC349" i="24" s="1"/>
  <c r="BB349" i="24"/>
  <c r="BA349" i="24"/>
  <c r="AZ349" i="24"/>
  <c r="AY349" i="24"/>
  <c r="AX349" i="24"/>
  <c r="AW349" i="24"/>
  <c r="AV349" i="24"/>
  <c r="AU349" i="24"/>
  <c r="AT349" i="24"/>
  <c r="AO349" i="24"/>
  <c r="AN349" i="24"/>
  <c r="AM349" i="24"/>
  <c r="X349" i="24"/>
  <c r="W349" i="24"/>
  <c r="U349" i="24"/>
  <c r="S349" i="24"/>
  <c r="R349" i="24"/>
  <c r="Q349" i="24"/>
  <c r="N349" i="24"/>
  <c r="M349" i="24"/>
  <c r="K349" i="24"/>
  <c r="I349" i="24"/>
  <c r="H349" i="24"/>
  <c r="G349" i="24"/>
  <c r="F349" i="24"/>
  <c r="E349" i="24"/>
  <c r="D349" i="24"/>
  <c r="BP348" i="24"/>
  <c r="BN348" i="24"/>
  <c r="BM348" i="24"/>
  <c r="BH348" i="24"/>
  <c r="BG348" i="24"/>
  <c r="BF348" i="24"/>
  <c r="BE348" i="24"/>
  <c r="BD348" i="24"/>
  <c r="BC348" i="24"/>
  <c r="AC348" i="24" s="1"/>
  <c r="BB348" i="24"/>
  <c r="BA348" i="24"/>
  <c r="AZ348" i="24"/>
  <c r="AY348" i="24"/>
  <c r="AX348" i="24"/>
  <c r="AW348" i="24"/>
  <c r="AV348" i="24"/>
  <c r="AU348" i="24"/>
  <c r="AT348" i="24"/>
  <c r="AO348" i="24"/>
  <c r="AN348" i="24"/>
  <c r="AM348" i="24"/>
  <c r="X348" i="24"/>
  <c r="W348" i="24"/>
  <c r="U348" i="24"/>
  <c r="S348" i="24"/>
  <c r="R348" i="24"/>
  <c r="Q348" i="24"/>
  <c r="N348" i="24"/>
  <c r="M348" i="24"/>
  <c r="K348" i="24"/>
  <c r="I348" i="24"/>
  <c r="H348" i="24"/>
  <c r="G348" i="24"/>
  <c r="F348" i="24"/>
  <c r="E348" i="24"/>
  <c r="D348" i="24"/>
  <c r="BP347" i="24"/>
  <c r="BN347" i="24"/>
  <c r="BM347" i="24"/>
  <c r="BH347" i="24"/>
  <c r="BG347" i="24"/>
  <c r="BF347" i="24"/>
  <c r="BE347" i="24"/>
  <c r="BD347" i="24"/>
  <c r="BC347" i="24"/>
  <c r="AC347" i="24" s="1"/>
  <c r="BB347" i="24"/>
  <c r="BA347" i="24"/>
  <c r="AZ347" i="24"/>
  <c r="AY347" i="24"/>
  <c r="AX347" i="24"/>
  <c r="AW347" i="24"/>
  <c r="AV347" i="24"/>
  <c r="AU347" i="24"/>
  <c r="AT347" i="24"/>
  <c r="AO347" i="24"/>
  <c r="AN347" i="24"/>
  <c r="AM347" i="24"/>
  <c r="X347" i="24"/>
  <c r="W347" i="24"/>
  <c r="U347" i="24"/>
  <c r="S347" i="24"/>
  <c r="R347" i="24"/>
  <c r="Q347" i="24"/>
  <c r="N347" i="24"/>
  <c r="M347" i="24"/>
  <c r="K347" i="24"/>
  <c r="I347" i="24"/>
  <c r="H347" i="24"/>
  <c r="G347" i="24"/>
  <c r="F347" i="24"/>
  <c r="E347" i="24"/>
  <c r="D347" i="24"/>
  <c r="BP346" i="24"/>
  <c r="BN346" i="24"/>
  <c r="BM346" i="24"/>
  <c r="BH346" i="24"/>
  <c r="BG346" i="24"/>
  <c r="BF346" i="24"/>
  <c r="BE346" i="24"/>
  <c r="BD346" i="24"/>
  <c r="BC346" i="24"/>
  <c r="AC346" i="24" s="1"/>
  <c r="BB346" i="24"/>
  <c r="BA346" i="24"/>
  <c r="AZ346" i="24"/>
  <c r="AY346" i="24"/>
  <c r="AX346" i="24"/>
  <c r="AW346" i="24"/>
  <c r="AV346" i="24"/>
  <c r="AU346" i="24"/>
  <c r="AT346" i="24"/>
  <c r="AO346" i="24"/>
  <c r="AN346" i="24"/>
  <c r="AM346" i="24"/>
  <c r="X346" i="24"/>
  <c r="W346" i="24"/>
  <c r="U346" i="24"/>
  <c r="S346" i="24"/>
  <c r="R346" i="24"/>
  <c r="Q346" i="24"/>
  <c r="N346" i="24"/>
  <c r="M346" i="24"/>
  <c r="K346" i="24"/>
  <c r="I346" i="24"/>
  <c r="H346" i="24"/>
  <c r="G346" i="24"/>
  <c r="F346" i="24"/>
  <c r="E346" i="24"/>
  <c r="D346" i="24"/>
  <c r="BP345" i="24"/>
  <c r="BN345" i="24"/>
  <c r="BM345" i="24"/>
  <c r="BH345" i="24"/>
  <c r="BG345" i="24"/>
  <c r="BF345" i="24"/>
  <c r="BE345" i="24"/>
  <c r="BD345" i="24"/>
  <c r="BC345" i="24"/>
  <c r="AC345" i="24" s="1"/>
  <c r="BB345" i="24"/>
  <c r="BA345" i="24"/>
  <c r="AZ345" i="24"/>
  <c r="AY345" i="24"/>
  <c r="AX345" i="24"/>
  <c r="AW345" i="24"/>
  <c r="AV345" i="24"/>
  <c r="AU345" i="24"/>
  <c r="AT345" i="24"/>
  <c r="AO345" i="24"/>
  <c r="AN345" i="24"/>
  <c r="AM345" i="24"/>
  <c r="X345" i="24"/>
  <c r="W345" i="24"/>
  <c r="U345" i="24"/>
  <c r="S345" i="24"/>
  <c r="R345" i="24"/>
  <c r="Q345" i="24"/>
  <c r="N345" i="24"/>
  <c r="M345" i="24"/>
  <c r="K345" i="24"/>
  <c r="I345" i="24"/>
  <c r="H345" i="24"/>
  <c r="G345" i="24"/>
  <c r="F345" i="24"/>
  <c r="E345" i="24"/>
  <c r="D345" i="24"/>
  <c r="BP344" i="24"/>
  <c r="BN344" i="24"/>
  <c r="BM344" i="24"/>
  <c r="BH344" i="24"/>
  <c r="BG344" i="24"/>
  <c r="BF344" i="24"/>
  <c r="BE344" i="24"/>
  <c r="BD344" i="24"/>
  <c r="BC344" i="24"/>
  <c r="AC344" i="24" s="1"/>
  <c r="BB344" i="24"/>
  <c r="BA344" i="24"/>
  <c r="AZ344" i="24"/>
  <c r="AY344" i="24"/>
  <c r="AX344" i="24"/>
  <c r="AW344" i="24"/>
  <c r="AV344" i="24"/>
  <c r="AU344" i="24"/>
  <c r="AT344" i="24"/>
  <c r="AO344" i="24"/>
  <c r="AN344" i="24"/>
  <c r="AM344" i="24"/>
  <c r="X344" i="24"/>
  <c r="W344" i="24"/>
  <c r="U344" i="24"/>
  <c r="S344" i="24"/>
  <c r="R344" i="24"/>
  <c r="Q344" i="24"/>
  <c r="N344" i="24"/>
  <c r="M344" i="24"/>
  <c r="K344" i="24"/>
  <c r="I344" i="24"/>
  <c r="H344" i="24"/>
  <c r="G344" i="24"/>
  <c r="F344" i="24"/>
  <c r="E344" i="24"/>
  <c r="D344" i="24"/>
  <c r="BP343" i="24"/>
  <c r="BN343" i="24"/>
  <c r="BM343" i="24"/>
  <c r="BH343" i="24"/>
  <c r="BG343" i="24"/>
  <c r="BF343" i="24"/>
  <c r="BE343" i="24"/>
  <c r="BD343" i="24"/>
  <c r="BC343" i="24"/>
  <c r="AC343" i="24" s="1"/>
  <c r="BB343" i="24"/>
  <c r="BA343" i="24"/>
  <c r="AZ343" i="24"/>
  <c r="AY343" i="24"/>
  <c r="AX343" i="24"/>
  <c r="AW343" i="24"/>
  <c r="AV343" i="24"/>
  <c r="AU343" i="24"/>
  <c r="AT343" i="24"/>
  <c r="AO343" i="24"/>
  <c r="AN343" i="24"/>
  <c r="AM343" i="24"/>
  <c r="X343" i="24"/>
  <c r="W343" i="24"/>
  <c r="U343" i="24"/>
  <c r="S343" i="24"/>
  <c r="R343" i="24"/>
  <c r="Q343" i="24"/>
  <c r="N343" i="24"/>
  <c r="M343" i="24"/>
  <c r="K343" i="24"/>
  <c r="I343" i="24"/>
  <c r="H343" i="24"/>
  <c r="G343" i="24"/>
  <c r="F343" i="24"/>
  <c r="E343" i="24"/>
  <c r="D343" i="24"/>
  <c r="BP342" i="24"/>
  <c r="BN342" i="24"/>
  <c r="BM342" i="24"/>
  <c r="BH342" i="24"/>
  <c r="BG342" i="24"/>
  <c r="BF342" i="24"/>
  <c r="BE342" i="24"/>
  <c r="BD342" i="24"/>
  <c r="BC342" i="24"/>
  <c r="AC342" i="24" s="1"/>
  <c r="BB342" i="24"/>
  <c r="BA342" i="24"/>
  <c r="AZ342" i="24"/>
  <c r="AY342" i="24"/>
  <c r="AX342" i="24"/>
  <c r="AW342" i="24"/>
  <c r="AV342" i="24"/>
  <c r="AU342" i="24"/>
  <c r="AT342" i="24"/>
  <c r="AO342" i="24"/>
  <c r="AN342" i="24"/>
  <c r="AM342" i="24"/>
  <c r="X342" i="24"/>
  <c r="W342" i="24"/>
  <c r="U342" i="24"/>
  <c r="S342" i="24"/>
  <c r="R342" i="24"/>
  <c r="Q342" i="24"/>
  <c r="N342" i="24"/>
  <c r="M342" i="24"/>
  <c r="K342" i="24"/>
  <c r="I342" i="24"/>
  <c r="H342" i="24"/>
  <c r="G342" i="24"/>
  <c r="F342" i="24"/>
  <c r="E342" i="24"/>
  <c r="D342" i="24"/>
  <c r="BP341" i="24"/>
  <c r="BN341" i="24"/>
  <c r="BM341" i="24"/>
  <c r="BH341" i="24"/>
  <c r="BG341" i="24"/>
  <c r="BF341" i="24"/>
  <c r="BE341" i="24"/>
  <c r="BD341" i="24"/>
  <c r="BC341" i="24"/>
  <c r="AC341" i="24" s="1"/>
  <c r="BB341" i="24"/>
  <c r="BA341" i="24"/>
  <c r="AZ341" i="24"/>
  <c r="AY341" i="24"/>
  <c r="AX341" i="24"/>
  <c r="AW341" i="24"/>
  <c r="AV341" i="24"/>
  <c r="AU341" i="24"/>
  <c r="AT341" i="24"/>
  <c r="AO341" i="24"/>
  <c r="AN341" i="24"/>
  <c r="AM341" i="24"/>
  <c r="X341" i="24"/>
  <c r="W341" i="24"/>
  <c r="U341" i="24"/>
  <c r="S341" i="24"/>
  <c r="R341" i="24"/>
  <c r="Q341" i="24"/>
  <c r="N341" i="24"/>
  <c r="M341" i="24"/>
  <c r="K341" i="24"/>
  <c r="I341" i="24"/>
  <c r="H341" i="24"/>
  <c r="G341" i="24"/>
  <c r="F341" i="24"/>
  <c r="E341" i="24"/>
  <c r="D341" i="24"/>
  <c r="BP340" i="24"/>
  <c r="BN340" i="24"/>
  <c r="BM340" i="24"/>
  <c r="BH340" i="24"/>
  <c r="BG340" i="24"/>
  <c r="BF340" i="24"/>
  <c r="BE340" i="24"/>
  <c r="BD340" i="24"/>
  <c r="BC340" i="24"/>
  <c r="AC340" i="24" s="1"/>
  <c r="BB340" i="24"/>
  <c r="BA340" i="24"/>
  <c r="AZ340" i="24"/>
  <c r="AY340" i="24"/>
  <c r="AX340" i="24"/>
  <c r="AW340" i="24"/>
  <c r="AV340" i="24"/>
  <c r="AU340" i="24"/>
  <c r="AT340" i="24"/>
  <c r="AO340" i="24"/>
  <c r="AN340" i="24"/>
  <c r="AM340" i="24"/>
  <c r="X340" i="24"/>
  <c r="W340" i="24"/>
  <c r="U340" i="24"/>
  <c r="S340" i="24"/>
  <c r="R340" i="24"/>
  <c r="Q340" i="24"/>
  <c r="N340" i="24"/>
  <c r="M340" i="24"/>
  <c r="K340" i="24"/>
  <c r="I340" i="24"/>
  <c r="H340" i="24"/>
  <c r="G340" i="24"/>
  <c r="F340" i="24"/>
  <c r="E340" i="24"/>
  <c r="D340" i="24"/>
  <c r="BP339" i="24"/>
  <c r="BN339" i="24"/>
  <c r="BM339" i="24"/>
  <c r="BH339" i="24"/>
  <c r="BG339" i="24"/>
  <c r="BF339" i="24"/>
  <c r="BE339" i="24"/>
  <c r="BD339" i="24"/>
  <c r="BC339" i="24"/>
  <c r="AC339" i="24" s="1"/>
  <c r="BB339" i="24"/>
  <c r="BA339" i="24"/>
  <c r="AZ339" i="24"/>
  <c r="AY339" i="24"/>
  <c r="AX339" i="24"/>
  <c r="AW339" i="24"/>
  <c r="AV339" i="24"/>
  <c r="AU339" i="24"/>
  <c r="AT339" i="24"/>
  <c r="AO339" i="24"/>
  <c r="AN339" i="24"/>
  <c r="AM339" i="24"/>
  <c r="X339" i="24"/>
  <c r="W339" i="24"/>
  <c r="U339" i="24"/>
  <c r="S339" i="24"/>
  <c r="R339" i="24"/>
  <c r="Q339" i="24"/>
  <c r="N339" i="24"/>
  <c r="M339" i="24"/>
  <c r="K339" i="24"/>
  <c r="I339" i="24"/>
  <c r="H339" i="24"/>
  <c r="G339" i="24"/>
  <c r="F339" i="24"/>
  <c r="E339" i="24"/>
  <c r="D339" i="24"/>
  <c r="BP338" i="24"/>
  <c r="BN338" i="24"/>
  <c r="BM338" i="24"/>
  <c r="BH338" i="24"/>
  <c r="BG338" i="24"/>
  <c r="BF338" i="24"/>
  <c r="BE338" i="24"/>
  <c r="BD338" i="24"/>
  <c r="BC338" i="24"/>
  <c r="AC338" i="24" s="1"/>
  <c r="BB338" i="24"/>
  <c r="BA338" i="24"/>
  <c r="AZ338" i="24"/>
  <c r="AY338" i="24"/>
  <c r="AX338" i="24"/>
  <c r="AW338" i="24"/>
  <c r="AV338" i="24"/>
  <c r="AU338" i="24"/>
  <c r="AT338" i="24"/>
  <c r="AO338" i="24"/>
  <c r="AN338" i="24"/>
  <c r="AM338" i="24"/>
  <c r="X338" i="24"/>
  <c r="W338" i="24"/>
  <c r="U338" i="24"/>
  <c r="S338" i="24"/>
  <c r="R338" i="24"/>
  <c r="Q338" i="24"/>
  <c r="N338" i="24"/>
  <c r="M338" i="24"/>
  <c r="K338" i="24"/>
  <c r="I338" i="24"/>
  <c r="H338" i="24"/>
  <c r="G338" i="24"/>
  <c r="F338" i="24"/>
  <c r="E338" i="24"/>
  <c r="D338" i="24"/>
  <c r="BP337" i="24"/>
  <c r="BN337" i="24"/>
  <c r="BM337" i="24"/>
  <c r="BH337" i="24"/>
  <c r="BG337" i="24"/>
  <c r="BF337" i="24"/>
  <c r="BE337" i="24"/>
  <c r="BD337" i="24"/>
  <c r="BC337" i="24"/>
  <c r="AC337" i="24" s="1"/>
  <c r="BB337" i="24"/>
  <c r="BA337" i="24"/>
  <c r="AZ337" i="24"/>
  <c r="AY337" i="24"/>
  <c r="AX337" i="24"/>
  <c r="AW337" i="24"/>
  <c r="AV337" i="24"/>
  <c r="AU337" i="24"/>
  <c r="AT337" i="24"/>
  <c r="AO337" i="24"/>
  <c r="AN337" i="24"/>
  <c r="AM337" i="24"/>
  <c r="X337" i="24"/>
  <c r="W337" i="24"/>
  <c r="U337" i="24"/>
  <c r="S337" i="24"/>
  <c r="R337" i="24"/>
  <c r="Q337" i="24"/>
  <c r="N337" i="24"/>
  <c r="M337" i="24"/>
  <c r="K337" i="24"/>
  <c r="I337" i="24"/>
  <c r="H337" i="24"/>
  <c r="G337" i="24"/>
  <c r="F337" i="24"/>
  <c r="E337" i="24"/>
  <c r="D337" i="24"/>
  <c r="BP336" i="24"/>
  <c r="BN336" i="24"/>
  <c r="BM336" i="24"/>
  <c r="BH336" i="24"/>
  <c r="BG336" i="24"/>
  <c r="BF336" i="24"/>
  <c r="BE336" i="24"/>
  <c r="BD336" i="24"/>
  <c r="BC336" i="24"/>
  <c r="AC336" i="24" s="1"/>
  <c r="BB336" i="24"/>
  <c r="BA336" i="24"/>
  <c r="AZ336" i="24"/>
  <c r="AY336" i="24"/>
  <c r="AX336" i="24"/>
  <c r="AW336" i="24"/>
  <c r="AV336" i="24"/>
  <c r="AU336" i="24"/>
  <c r="AT336" i="24"/>
  <c r="AO336" i="24"/>
  <c r="AN336" i="24"/>
  <c r="AM336" i="24"/>
  <c r="X336" i="24"/>
  <c r="W336" i="24"/>
  <c r="U336" i="24"/>
  <c r="S336" i="24"/>
  <c r="R336" i="24"/>
  <c r="Q336" i="24"/>
  <c r="N336" i="24"/>
  <c r="M336" i="24"/>
  <c r="K336" i="24"/>
  <c r="I336" i="24"/>
  <c r="H336" i="24"/>
  <c r="G336" i="24"/>
  <c r="F336" i="24"/>
  <c r="E336" i="24"/>
  <c r="D336" i="24"/>
  <c r="BP335" i="24"/>
  <c r="BN335" i="24"/>
  <c r="BM335" i="24"/>
  <c r="BH335" i="24"/>
  <c r="BG335" i="24"/>
  <c r="BF335" i="24"/>
  <c r="BE335" i="24"/>
  <c r="BD335" i="24"/>
  <c r="BC335" i="24"/>
  <c r="AC335" i="24" s="1"/>
  <c r="BB335" i="24"/>
  <c r="BA335" i="24"/>
  <c r="AZ335" i="24"/>
  <c r="AY335" i="24"/>
  <c r="AX335" i="24"/>
  <c r="AW335" i="24"/>
  <c r="AV335" i="24"/>
  <c r="AU335" i="24"/>
  <c r="AT335" i="24"/>
  <c r="AO335" i="24"/>
  <c r="AN335" i="24"/>
  <c r="AM335" i="24"/>
  <c r="X335" i="24"/>
  <c r="W335" i="24"/>
  <c r="U335" i="24"/>
  <c r="S335" i="24"/>
  <c r="R335" i="24"/>
  <c r="Q335" i="24"/>
  <c r="N335" i="24"/>
  <c r="M335" i="24"/>
  <c r="K335" i="24"/>
  <c r="I335" i="24"/>
  <c r="H335" i="24"/>
  <c r="G335" i="24"/>
  <c r="E335" i="24"/>
  <c r="D335" i="24"/>
  <c r="BP334" i="24"/>
  <c r="BN334" i="24"/>
  <c r="BM334" i="24"/>
  <c r="BH334" i="24"/>
  <c r="BG334" i="24"/>
  <c r="BF334" i="24"/>
  <c r="BE334" i="24"/>
  <c r="BD334" i="24"/>
  <c r="BC334" i="24"/>
  <c r="AC334" i="24" s="1"/>
  <c r="BB334" i="24"/>
  <c r="BA334" i="24"/>
  <c r="AZ334" i="24"/>
  <c r="AY334" i="24"/>
  <c r="AX334" i="24"/>
  <c r="AW334" i="24"/>
  <c r="AV334" i="24"/>
  <c r="AU334" i="24"/>
  <c r="AT334" i="24"/>
  <c r="AO334" i="24"/>
  <c r="AN334" i="24"/>
  <c r="AM334" i="24"/>
  <c r="X334" i="24"/>
  <c r="W334" i="24"/>
  <c r="U334" i="24"/>
  <c r="S334" i="24"/>
  <c r="R334" i="24"/>
  <c r="Q334" i="24"/>
  <c r="N334" i="24"/>
  <c r="M334" i="24"/>
  <c r="K334" i="24"/>
  <c r="I334" i="24"/>
  <c r="H334" i="24"/>
  <c r="G334" i="24"/>
  <c r="F334" i="24"/>
  <c r="E334" i="24"/>
  <c r="D334" i="24"/>
  <c r="BP333" i="24"/>
  <c r="BN333" i="24"/>
  <c r="BM333" i="24"/>
  <c r="BH333" i="24"/>
  <c r="BG333" i="24"/>
  <c r="BF333" i="24"/>
  <c r="BE333" i="24"/>
  <c r="BD333" i="24"/>
  <c r="BC333" i="24"/>
  <c r="AC333" i="24" s="1"/>
  <c r="BB333" i="24"/>
  <c r="BA333" i="24"/>
  <c r="AZ333" i="24"/>
  <c r="AY333" i="24"/>
  <c r="AX333" i="24"/>
  <c r="AW333" i="24"/>
  <c r="AV333" i="24"/>
  <c r="AU333" i="24"/>
  <c r="AT333" i="24"/>
  <c r="AO333" i="24"/>
  <c r="AN333" i="24"/>
  <c r="AM333" i="24"/>
  <c r="X333" i="24"/>
  <c r="W333" i="24"/>
  <c r="U333" i="24"/>
  <c r="S333" i="24"/>
  <c r="R333" i="24"/>
  <c r="Q333" i="24"/>
  <c r="N333" i="24"/>
  <c r="M333" i="24"/>
  <c r="K333" i="24"/>
  <c r="I333" i="24"/>
  <c r="H333" i="24"/>
  <c r="G333" i="24"/>
  <c r="F333" i="24"/>
  <c r="E333" i="24"/>
  <c r="D333" i="24"/>
  <c r="BP332" i="24"/>
  <c r="BN332" i="24"/>
  <c r="BM332" i="24"/>
  <c r="BH332" i="24"/>
  <c r="BG332" i="24"/>
  <c r="BF332" i="24"/>
  <c r="BE332" i="24"/>
  <c r="BD332" i="24"/>
  <c r="BC332" i="24"/>
  <c r="AC332" i="24" s="1"/>
  <c r="BB332" i="24"/>
  <c r="BA332" i="24"/>
  <c r="AZ332" i="24"/>
  <c r="AY332" i="24"/>
  <c r="AX332" i="24"/>
  <c r="AW332" i="24"/>
  <c r="AV332" i="24"/>
  <c r="AU332" i="24"/>
  <c r="AT332" i="24"/>
  <c r="AO332" i="24"/>
  <c r="AN332" i="24"/>
  <c r="AM332" i="24"/>
  <c r="X332" i="24"/>
  <c r="W332" i="24"/>
  <c r="U332" i="24"/>
  <c r="S332" i="24"/>
  <c r="R332" i="24"/>
  <c r="Q332" i="24"/>
  <c r="N332" i="24"/>
  <c r="M332" i="24"/>
  <c r="K332" i="24"/>
  <c r="I332" i="24"/>
  <c r="H332" i="24"/>
  <c r="G332" i="24"/>
  <c r="F332" i="24"/>
  <c r="E332" i="24"/>
  <c r="D332" i="24"/>
  <c r="BP331" i="24"/>
  <c r="BN331" i="24"/>
  <c r="BM331" i="24"/>
  <c r="BH331" i="24"/>
  <c r="BG331" i="24"/>
  <c r="BF331" i="24"/>
  <c r="BE331" i="24"/>
  <c r="BD331" i="24"/>
  <c r="BC331" i="24"/>
  <c r="AC331" i="24" s="1"/>
  <c r="BB331" i="24"/>
  <c r="BA331" i="24"/>
  <c r="AZ331" i="24"/>
  <c r="AY331" i="24"/>
  <c r="AX331" i="24"/>
  <c r="AW331" i="24"/>
  <c r="AV331" i="24"/>
  <c r="AU331" i="24"/>
  <c r="AT331" i="24"/>
  <c r="AO331" i="24"/>
  <c r="AN331" i="24"/>
  <c r="AM331" i="24"/>
  <c r="X331" i="24"/>
  <c r="W331" i="24"/>
  <c r="U331" i="24"/>
  <c r="S331" i="24"/>
  <c r="R331" i="24"/>
  <c r="Q331" i="24"/>
  <c r="N331" i="24"/>
  <c r="M331" i="24"/>
  <c r="K331" i="24"/>
  <c r="I331" i="24"/>
  <c r="H331" i="24"/>
  <c r="G331" i="24"/>
  <c r="F331" i="24"/>
  <c r="E331" i="24"/>
  <c r="D331" i="24"/>
  <c r="BP330" i="24"/>
  <c r="BN330" i="24"/>
  <c r="BM330" i="24"/>
  <c r="BH330" i="24"/>
  <c r="BG330" i="24"/>
  <c r="BF330" i="24"/>
  <c r="BE330" i="24"/>
  <c r="BD330" i="24"/>
  <c r="BC330" i="24"/>
  <c r="AC330" i="24" s="1"/>
  <c r="BB330" i="24"/>
  <c r="BA330" i="24"/>
  <c r="AZ330" i="24"/>
  <c r="AY330" i="24"/>
  <c r="AX330" i="24"/>
  <c r="AW330" i="24"/>
  <c r="AV330" i="24"/>
  <c r="AU330" i="24"/>
  <c r="AT330" i="24"/>
  <c r="AO330" i="24"/>
  <c r="AN330" i="24"/>
  <c r="AM330" i="24"/>
  <c r="X330" i="24"/>
  <c r="W330" i="24"/>
  <c r="U330" i="24"/>
  <c r="S330" i="24"/>
  <c r="R330" i="24"/>
  <c r="Q330" i="24"/>
  <c r="N330" i="24"/>
  <c r="M330" i="24"/>
  <c r="K330" i="24"/>
  <c r="I330" i="24"/>
  <c r="H330" i="24"/>
  <c r="G330" i="24"/>
  <c r="F330" i="24"/>
  <c r="E330" i="24"/>
  <c r="D330" i="24"/>
  <c r="BP329" i="24"/>
  <c r="BN329" i="24"/>
  <c r="BM329" i="24"/>
  <c r="BH329" i="24"/>
  <c r="BG329" i="24"/>
  <c r="BF329" i="24"/>
  <c r="BE329" i="24"/>
  <c r="BD329" i="24"/>
  <c r="BC329" i="24"/>
  <c r="AC329" i="24" s="1"/>
  <c r="BB329" i="24"/>
  <c r="BA329" i="24"/>
  <c r="AZ329" i="24"/>
  <c r="AY329" i="24"/>
  <c r="AX329" i="24"/>
  <c r="AW329" i="24"/>
  <c r="AV329" i="24"/>
  <c r="AU329" i="24"/>
  <c r="AT329" i="24"/>
  <c r="AO329" i="24"/>
  <c r="AN329" i="24"/>
  <c r="AM329" i="24"/>
  <c r="X329" i="24"/>
  <c r="W329" i="24"/>
  <c r="U329" i="24"/>
  <c r="S329" i="24"/>
  <c r="R329" i="24"/>
  <c r="Q329" i="24"/>
  <c r="N329" i="24"/>
  <c r="M329" i="24"/>
  <c r="K329" i="24"/>
  <c r="I329" i="24"/>
  <c r="H329" i="24"/>
  <c r="G329" i="24"/>
  <c r="F329" i="24"/>
  <c r="E329" i="24"/>
  <c r="D329" i="24"/>
  <c r="BP328" i="24"/>
  <c r="BN328" i="24"/>
  <c r="BM328" i="24"/>
  <c r="BH328" i="24"/>
  <c r="BG328" i="24"/>
  <c r="BF328" i="24"/>
  <c r="BE328" i="24"/>
  <c r="BD328" i="24"/>
  <c r="BC328" i="24"/>
  <c r="AC328" i="24" s="1"/>
  <c r="BB328" i="24"/>
  <c r="BA328" i="24"/>
  <c r="AZ328" i="24"/>
  <c r="AY328" i="24"/>
  <c r="AX328" i="24"/>
  <c r="AW328" i="24"/>
  <c r="AV328" i="24"/>
  <c r="AU328" i="24"/>
  <c r="AT328" i="24"/>
  <c r="AO328" i="24"/>
  <c r="AN328" i="24"/>
  <c r="AM328" i="24"/>
  <c r="X328" i="24"/>
  <c r="W328" i="24"/>
  <c r="U328" i="24"/>
  <c r="S328" i="24"/>
  <c r="R328" i="24"/>
  <c r="Q328" i="24"/>
  <c r="N328" i="24"/>
  <c r="M328" i="24"/>
  <c r="K328" i="24"/>
  <c r="I328" i="24"/>
  <c r="H328" i="24"/>
  <c r="G328" i="24"/>
  <c r="F328" i="24"/>
  <c r="E328" i="24"/>
  <c r="D328" i="24"/>
  <c r="BP327" i="24"/>
  <c r="BN327" i="24"/>
  <c r="BM327" i="24"/>
  <c r="BH327" i="24"/>
  <c r="BG327" i="24"/>
  <c r="BF327" i="24"/>
  <c r="BE327" i="24"/>
  <c r="BD327" i="24"/>
  <c r="BC327" i="24"/>
  <c r="AC327" i="24" s="1"/>
  <c r="BB327" i="24"/>
  <c r="BA327" i="24"/>
  <c r="AZ327" i="24"/>
  <c r="AY327" i="24"/>
  <c r="AX327" i="24"/>
  <c r="AW327" i="24"/>
  <c r="AV327" i="24"/>
  <c r="AU327" i="24"/>
  <c r="AT327" i="24"/>
  <c r="AO327" i="24"/>
  <c r="AN327" i="24"/>
  <c r="AM327" i="24"/>
  <c r="X327" i="24"/>
  <c r="W327" i="24"/>
  <c r="U327" i="24"/>
  <c r="S327" i="24"/>
  <c r="R327" i="24"/>
  <c r="Q327" i="24"/>
  <c r="N327" i="24"/>
  <c r="M327" i="24"/>
  <c r="K327" i="24"/>
  <c r="I327" i="24"/>
  <c r="H327" i="24"/>
  <c r="G327" i="24"/>
  <c r="F327" i="24"/>
  <c r="E327" i="24"/>
  <c r="D327" i="24"/>
  <c r="BP326" i="24"/>
  <c r="BN326" i="24"/>
  <c r="BM326" i="24"/>
  <c r="BH326" i="24"/>
  <c r="BG326" i="24"/>
  <c r="BF326" i="24"/>
  <c r="BE326" i="24"/>
  <c r="BD326" i="24"/>
  <c r="BC326" i="24"/>
  <c r="AC326" i="24" s="1"/>
  <c r="BB326" i="24"/>
  <c r="BA326" i="24"/>
  <c r="AZ326" i="24"/>
  <c r="AY326" i="24"/>
  <c r="AX326" i="24"/>
  <c r="AW326" i="24"/>
  <c r="AV326" i="24"/>
  <c r="AU326" i="24"/>
  <c r="AT326" i="24"/>
  <c r="AO326" i="24"/>
  <c r="AN326" i="24"/>
  <c r="AM326" i="24"/>
  <c r="X326" i="24"/>
  <c r="W326" i="24"/>
  <c r="U326" i="24"/>
  <c r="S326" i="24"/>
  <c r="R326" i="24"/>
  <c r="Q326" i="24"/>
  <c r="N326" i="24"/>
  <c r="M326" i="24"/>
  <c r="K326" i="24"/>
  <c r="I326" i="24"/>
  <c r="H326" i="24"/>
  <c r="G326" i="24"/>
  <c r="F326" i="24"/>
  <c r="E326" i="24"/>
  <c r="D326" i="24"/>
  <c r="BP325" i="24"/>
  <c r="BN325" i="24"/>
  <c r="BM325" i="24"/>
  <c r="BH325" i="24"/>
  <c r="BG325" i="24"/>
  <c r="BF325" i="24"/>
  <c r="BE325" i="24"/>
  <c r="BD325" i="24"/>
  <c r="BC325" i="24"/>
  <c r="AC325" i="24" s="1"/>
  <c r="BB325" i="24"/>
  <c r="BA325" i="24"/>
  <c r="AZ325" i="24"/>
  <c r="AY325" i="24"/>
  <c r="AX325" i="24"/>
  <c r="AW325" i="24"/>
  <c r="AV325" i="24"/>
  <c r="AU325" i="24"/>
  <c r="AT325" i="24"/>
  <c r="AO325" i="24"/>
  <c r="AN325" i="24"/>
  <c r="AM325" i="24"/>
  <c r="X325" i="24"/>
  <c r="W325" i="24"/>
  <c r="U325" i="24"/>
  <c r="S325" i="24"/>
  <c r="R325" i="24"/>
  <c r="Q325" i="24"/>
  <c r="N325" i="24"/>
  <c r="M325" i="24"/>
  <c r="K325" i="24"/>
  <c r="I325" i="24"/>
  <c r="H325" i="24"/>
  <c r="G325" i="24"/>
  <c r="F325" i="24"/>
  <c r="E325" i="24"/>
  <c r="D325" i="24"/>
  <c r="BP324" i="24"/>
  <c r="BN324" i="24"/>
  <c r="BM324" i="24"/>
  <c r="BH324" i="24"/>
  <c r="BG324" i="24"/>
  <c r="BF324" i="24"/>
  <c r="BE324" i="24"/>
  <c r="BD324" i="24"/>
  <c r="BC324" i="24"/>
  <c r="AC324" i="24" s="1"/>
  <c r="BB324" i="24"/>
  <c r="BA324" i="24"/>
  <c r="AZ324" i="24"/>
  <c r="AY324" i="24"/>
  <c r="AX324" i="24"/>
  <c r="AW324" i="24"/>
  <c r="AV324" i="24"/>
  <c r="AU324" i="24"/>
  <c r="AT324" i="24"/>
  <c r="AO324" i="24"/>
  <c r="AN324" i="24"/>
  <c r="AM324" i="24"/>
  <c r="X324" i="24"/>
  <c r="W324" i="24"/>
  <c r="U324" i="24"/>
  <c r="S324" i="24"/>
  <c r="R324" i="24"/>
  <c r="Q324" i="24"/>
  <c r="N324" i="24"/>
  <c r="M324" i="24"/>
  <c r="K324" i="24"/>
  <c r="I324" i="24"/>
  <c r="H324" i="24"/>
  <c r="G324" i="24"/>
  <c r="F324" i="24"/>
  <c r="E324" i="24"/>
  <c r="D324" i="24"/>
  <c r="BP323" i="24"/>
  <c r="BN323" i="24"/>
  <c r="BM323" i="24"/>
  <c r="BH323" i="24"/>
  <c r="BG323" i="24"/>
  <c r="BF323" i="24"/>
  <c r="BE323" i="24"/>
  <c r="BD323" i="24"/>
  <c r="BC323" i="24"/>
  <c r="AC323" i="24" s="1"/>
  <c r="BB323" i="24"/>
  <c r="BA323" i="24"/>
  <c r="AZ323" i="24"/>
  <c r="AY323" i="24"/>
  <c r="AX323" i="24"/>
  <c r="AW323" i="24"/>
  <c r="AV323" i="24"/>
  <c r="AU323" i="24"/>
  <c r="AT323" i="24"/>
  <c r="AO323" i="24"/>
  <c r="AN323" i="24"/>
  <c r="AM323" i="24"/>
  <c r="X323" i="24"/>
  <c r="W323" i="24"/>
  <c r="U323" i="24"/>
  <c r="S323" i="24"/>
  <c r="R323" i="24"/>
  <c r="Q323" i="24"/>
  <c r="N323" i="24"/>
  <c r="M323" i="24"/>
  <c r="K323" i="24"/>
  <c r="I323" i="24"/>
  <c r="H323" i="24"/>
  <c r="G323" i="24"/>
  <c r="F323" i="24"/>
  <c r="E323" i="24"/>
  <c r="D323" i="24"/>
  <c r="BP322" i="24"/>
  <c r="BN322" i="24"/>
  <c r="BM322" i="24"/>
  <c r="BH322" i="24"/>
  <c r="BG322" i="24"/>
  <c r="BF322" i="24"/>
  <c r="BE322" i="24"/>
  <c r="BD322" i="24"/>
  <c r="BC322" i="24"/>
  <c r="AC322" i="24" s="1"/>
  <c r="BB322" i="24"/>
  <c r="BA322" i="24"/>
  <c r="AZ322" i="24"/>
  <c r="AY322" i="24"/>
  <c r="AX322" i="24"/>
  <c r="AW322" i="24"/>
  <c r="AV322" i="24"/>
  <c r="AU322" i="24"/>
  <c r="AT322" i="24"/>
  <c r="AO322" i="24"/>
  <c r="AN322" i="24"/>
  <c r="AM322" i="24"/>
  <c r="X322" i="24"/>
  <c r="W322" i="24"/>
  <c r="U322" i="24"/>
  <c r="S322" i="24"/>
  <c r="R322" i="24"/>
  <c r="Q322" i="24"/>
  <c r="N322" i="24"/>
  <c r="M322" i="24"/>
  <c r="K322" i="24"/>
  <c r="I322" i="24"/>
  <c r="H322" i="24"/>
  <c r="G322" i="24"/>
  <c r="F322" i="24"/>
  <c r="E322" i="24"/>
  <c r="D322" i="24"/>
  <c r="BP321" i="24"/>
  <c r="BN321" i="24"/>
  <c r="BM321" i="24"/>
  <c r="BH321" i="24"/>
  <c r="BG321" i="24"/>
  <c r="BF321" i="24"/>
  <c r="BE321" i="24"/>
  <c r="BD321" i="24"/>
  <c r="BC321" i="24"/>
  <c r="BB321" i="24"/>
  <c r="BA321" i="24"/>
  <c r="AZ321" i="24"/>
  <c r="AY321" i="24"/>
  <c r="AX321" i="24"/>
  <c r="AW321" i="24"/>
  <c r="AV321" i="24"/>
  <c r="AU321" i="24"/>
  <c r="AT321" i="24"/>
  <c r="AO321" i="24"/>
  <c r="AN321" i="24"/>
  <c r="AM321" i="24"/>
  <c r="X321" i="24"/>
  <c r="W321" i="24"/>
  <c r="U321" i="24"/>
  <c r="S321" i="24"/>
  <c r="R321" i="24"/>
  <c r="Q321" i="24"/>
  <c r="N321" i="24"/>
  <c r="M321" i="24"/>
  <c r="K321" i="24"/>
  <c r="I321" i="24"/>
  <c r="H321" i="24"/>
  <c r="G321" i="24"/>
  <c r="F321" i="24"/>
  <c r="E321" i="24"/>
  <c r="D321" i="24"/>
  <c r="BP320" i="24"/>
  <c r="BN320" i="24"/>
  <c r="BM320" i="24"/>
  <c r="BH320" i="24"/>
  <c r="BG320" i="24"/>
  <c r="BF320" i="24"/>
  <c r="BE320" i="24"/>
  <c r="BD320" i="24"/>
  <c r="BC320" i="24"/>
  <c r="AC320" i="24" s="1"/>
  <c r="BB320" i="24"/>
  <c r="BA320" i="24"/>
  <c r="AZ320" i="24"/>
  <c r="AY320" i="24"/>
  <c r="AX320" i="24"/>
  <c r="AW320" i="24"/>
  <c r="AV320" i="24"/>
  <c r="AU320" i="24"/>
  <c r="AT320" i="24"/>
  <c r="AO320" i="24"/>
  <c r="AN320" i="24"/>
  <c r="AM320" i="24"/>
  <c r="X320" i="24"/>
  <c r="W320" i="24"/>
  <c r="U320" i="24"/>
  <c r="S320" i="24"/>
  <c r="R320" i="24"/>
  <c r="Q320" i="24"/>
  <c r="N320" i="24"/>
  <c r="M320" i="24"/>
  <c r="K320" i="24"/>
  <c r="I320" i="24"/>
  <c r="H320" i="24"/>
  <c r="G320" i="24"/>
  <c r="F320" i="24"/>
  <c r="E320" i="24"/>
  <c r="D320" i="24"/>
  <c r="BP319" i="24"/>
  <c r="BN319" i="24"/>
  <c r="BM319" i="24"/>
  <c r="BH319" i="24"/>
  <c r="BG319" i="24"/>
  <c r="BF319" i="24"/>
  <c r="BE319" i="24"/>
  <c r="BD319" i="24"/>
  <c r="BC319" i="24"/>
  <c r="AC319" i="24" s="1"/>
  <c r="BB319" i="24"/>
  <c r="BA319" i="24"/>
  <c r="AZ319" i="24"/>
  <c r="AY319" i="24"/>
  <c r="AX319" i="24"/>
  <c r="AW319" i="24"/>
  <c r="AV319" i="24"/>
  <c r="AU319" i="24"/>
  <c r="AT319" i="24"/>
  <c r="AO319" i="24"/>
  <c r="AN319" i="24"/>
  <c r="AM319" i="24"/>
  <c r="X319" i="24"/>
  <c r="W319" i="24"/>
  <c r="U319" i="24"/>
  <c r="S319" i="24"/>
  <c r="R319" i="24"/>
  <c r="Q319" i="24"/>
  <c r="N319" i="24"/>
  <c r="M319" i="24"/>
  <c r="K319" i="24"/>
  <c r="I319" i="24"/>
  <c r="H319" i="24"/>
  <c r="G319" i="24"/>
  <c r="F319" i="24"/>
  <c r="E319" i="24"/>
  <c r="D319" i="24"/>
  <c r="BP318" i="24"/>
  <c r="BN318" i="24"/>
  <c r="BM318" i="24"/>
  <c r="BH318" i="24"/>
  <c r="BG318" i="24"/>
  <c r="BF318" i="24"/>
  <c r="BE318" i="24"/>
  <c r="BD318" i="24"/>
  <c r="BC318" i="24"/>
  <c r="AC318" i="24" s="1"/>
  <c r="BB318" i="24"/>
  <c r="BA318" i="24"/>
  <c r="AZ318" i="24"/>
  <c r="AY318" i="24"/>
  <c r="AX318" i="24"/>
  <c r="AW318" i="24"/>
  <c r="AV318" i="24"/>
  <c r="AU318" i="24"/>
  <c r="AT318" i="24"/>
  <c r="AO318" i="24"/>
  <c r="AN318" i="24"/>
  <c r="AM318" i="24"/>
  <c r="X318" i="24"/>
  <c r="W318" i="24"/>
  <c r="U318" i="24"/>
  <c r="S318" i="24"/>
  <c r="R318" i="24"/>
  <c r="Q318" i="24"/>
  <c r="N318" i="24"/>
  <c r="M318" i="24"/>
  <c r="K318" i="24"/>
  <c r="I318" i="24"/>
  <c r="H318" i="24"/>
  <c r="G318" i="24"/>
  <c r="F318" i="24"/>
  <c r="E318" i="24"/>
  <c r="D318" i="24"/>
  <c r="BP317" i="24"/>
  <c r="BN317" i="24"/>
  <c r="BM317" i="24"/>
  <c r="BH317" i="24"/>
  <c r="BG317" i="24"/>
  <c r="BF317" i="24"/>
  <c r="BE317" i="24"/>
  <c r="BD317" i="24"/>
  <c r="BC317" i="24"/>
  <c r="AC317" i="24" s="1"/>
  <c r="BB317" i="24"/>
  <c r="BA317" i="24"/>
  <c r="AZ317" i="24"/>
  <c r="AY317" i="24"/>
  <c r="AX317" i="24"/>
  <c r="AW317" i="24"/>
  <c r="AV317" i="24"/>
  <c r="AU317" i="24"/>
  <c r="AT317" i="24"/>
  <c r="AO317" i="24"/>
  <c r="AM317" i="24"/>
  <c r="X317" i="24"/>
  <c r="W317" i="24"/>
  <c r="U317" i="24"/>
  <c r="S317" i="24"/>
  <c r="R317" i="24"/>
  <c r="Q317" i="24"/>
  <c r="N317" i="24"/>
  <c r="M317" i="24"/>
  <c r="K317" i="24"/>
  <c r="I317" i="24"/>
  <c r="H317" i="24"/>
  <c r="G317" i="24"/>
  <c r="F317" i="24"/>
  <c r="E317" i="24"/>
  <c r="D317" i="24"/>
  <c r="BP316" i="24"/>
  <c r="BN316" i="24"/>
  <c r="BM316" i="24"/>
  <c r="BH316" i="24"/>
  <c r="BG316" i="24"/>
  <c r="BF316" i="24"/>
  <c r="BE316" i="24"/>
  <c r="BD316" i="24"/>
  <c r="BC316" i="24"/>
  <c r="AC316" i="24" s="1"/>
  <c r="BB316" i="24"/>
  <c r="BA316" i="24"/>
  <c r="AZ316" i="24"/>
  <c r="AY316" i="24"/>
  <c r="AX316" i="24"/>
  <c r="AW316" i="24"/>
  <c r="AV316" i="24"/>
  <c r="AU316" i="24"/>
  <c r="AT316" i="24"/>
  <c r="AO316" i="24"/>
  <c r="AM316" i="24"/>
  <c r="X316" i="24"/>
  <c r="W316" i="24"/>
  <c r="U316" i="24"/>
  <c r="S316" i="24"/>
  <c r="R316" i="24"/>
  <c r="Q316" i="24"/>
  <c r="N316" i="24"/>
  <c r="M316" i="24"/>
  <c r="K316" i="24"/>
  <c r="I316" i="24"/>
  <c r="H316" i="24"/>
  <c r="G316" i="24"/>
  <c r="F316" i="24"/>
  <c r="E316" i="24"/>
  <c r="D316" i="24"/>
  <c r="BP315" i="24"/>
  <c r="BN315" i="24"/>
  <c r="BM315" i="24"/>
  <c r="BH315" i="24"/>
  <c r="BG315" i="24"/>
  <c r="BF315" i="24"/>
  <c r="BE315" i="24"/>
  <c r="BD315" i="24"/>
  <c r="BC315" i="24"/>
  <c r="AC315" i="24" s="1"/>
  <c r="BB315" i="24"/>
  <c r="BA315" i="24"/>
  <c r="AZ315" i="24"/>
  <c r="AY315" i="24"/>
  <c r="AX315" i="24"/>
  <c r="AW315" i="24"/>
  <c r="AV315" i="24"/>
  <c r="AU315" i="24"/>
  <c r="AT315" i="24"/>
  <c r="AO315" i="24"/>
  <c r="AM315" i="24"/>
  <c r="X315" i="24"/>
  <c r="W315" i="24"/>
  <c r="U315" i="24"/>
  <c r="S315" i="24"/>
  <c r="R315" i="24"/>
  <c r="Q315" i="24"/>
  <c r="N315" i="24"/>
  <c r="M315" i="24"/>
  <c r="K315" i="24"/>
  <c r="I315" i="24"/>
  <c r="H315" i="24"/>
  <c r="G315" i="24"/>
  <c r="F315" i="24"/>
  <c r="E315" i="24"/>
  <c r="D315" i="24"/>
  <c r="BP314" i="24"/>
  <c r="BN314" i="24"/>
  <c r="BM314" i="24"/>
  <c r="BH314" i="24"/>
  <c r="BG314" i="24"/>
  <c r="BF314" i="24"/>
  <c r="BE314" i="24"/>
  <c r="BD314" i="24"/>
  <c r="BC314" i="24"/>
  <c r="AC314" i="24" s="1"/>
  <c r="BB314" i="24"/>
  <c r="BA314" i="24"/>
  <c r="AZ314" i="24"/>
  <c r="AY314" i="24"/>
  <c r="AX314" i="24"/>
  <c r="AW314" i="24"/>
  <c r="AV314" i="24"/>
  <c r="AU314" i="24"/>
  <c r="AT314" i="24"/>
  <c r="AO314" i="24"/>
  <c r="AN314" i="24"/>
  <c r="AM314" i="24"/>
  <c r="X314" i="24"/>
  <c r="W314" i="24"/>
  <c r="U314" i="24"/>
  <c r="S314" i="24"/>
  <c r="R314" i="24"/>
  <c r="Q314" i="24"/>
  <c r="N314" i="24"/>
  <c r="M314" i="24"/>
  <c r="K314" i="24"/>
  <c r="I314" i="24"/>
  <c r="H314" i="24"/>
  <c r="G314" i="24"/>
  <c r="F314" i="24"/>
  <c r="E314" i="24"/>
  <c r="D314" i="24"/>
  <c r="BP313" i="24"/>
  <c r="BN313" i="24"/>
  <c r="BM313" i="24"/>
  <c r="BH313" i="24"/>
  <c r="BG313" i="24"/>
  <c r="BF313" i="24"/>
  <c r="BE313" i="24"/>
  <c r="BD313" i="24"/>
  <c r="BC313" i="24"/>
  <c r="AC313" i="24" s="1"/>
  <c r="BB313" i="24"/>
  <c r="BA313" i="24"/>
  <c r="AZ313" i="24"/>
  <c r="AY313" i="24"/>
  <c r="AX313" i="24"/>
  <c r="AW313" i="24"/>
  <c r="AV313" i="24"/>
  <c r="AU313" i="24"/>
  <c r="AT313" i="24"/>
  <c r="AO313" i="24"/>
  <c r="AN313" i="24"/>
  <c r="AM313" i="24"/>
  <c r="X313" i="24"/>
  <c r="W313" i="24"/>
  <c r="U313" i="24"/>
  <c r="S313" i="24"/>
  <c r="R313" i="24"/>
  <c r="Q313" i="24"/>
  <c r="N313" i="24"/>
  <c r="M313" i="24"/>
  <c r="K313" i="24"/>
  <c r="I313" i="24"/>
  <c r="H313" i="24"/>
  <c r="G313" i="24"/>
  <c r="F313" i="24"/>
  <c r="E313" i="24"/>
  <c r="D313" i="24"/>
  <c r="BP312" i="24"/>
  <c r="BN312" i="24"/>
  <c r="BM312" i="24"/>
  <c r="BH312" i="24"/>
  <c r="BG312" i="24"/>
  <c r="BF312" i="24"/>
  <c r="BE312" i="24"/>
  <c r="BD312" i="24"/>
  <c r="BC312" i="24"/>
  <c r="AC312" i="24" s="1"/>
  <c r="BB312" i="24"/>
  <c r="BA312" i="24"/>
  <c r="AZ312" i="24"/>
  <c r="AY312" i="24"/>
  <c r="AX312" i="24"/>
  <c r="AW312" i="24"/>
  <c r="AV312" i="24"/>
  <c r="AU312" i="24"/>
  <c r="AT312" i="24"/>
  <c r="AO312" i="24"/>
  <c r="AN312" i="24"/>
  <c r="AM312" i="24"/>
  <c r="X312" i="24"/>
  <c r="W312" i="24"/>
  <c r="U312" i="24"/>
  <c r="S312" i="24"/>
  <c r="R312" i="24"/>
  <c r="Q312" i="24"/>
  <c r="N312" i="24"/>
  <c r="M312" i="24"/>
  <c r="K312" i="24"/>
  <c r="I312" i="24"/>
  <c r="H312" i="24"/>
  <c r="G312" i="24"/>
  <c r="F312" i="24"/>
  <c r="E312" i="24"/>
  <c r="D312" i="24"/>
  <c r="BP311" i="24"/>
  <c r="BN311" i="24"/>
  <c r="BM311" i="24"/>
  <c r="BH311" i="24"/>
  <c r="BG311" i="24"/>
  <c r="BF311" i="24"/>
  <c r="BE311" i="24"/>
  <c r="BD311" i="24"/>
  <c r="BC311" i="24"/>
  <c r="AC311" i="24" s="1"/>
  <c r="BB311" i="24"/>
  <c r="BA311" i="24"/>
  <c r="AZ311" i="24"/>
  <c r="AY311" i="24"/>
  <c r="AX311" i="24"/>
  <c r="AW311" i="24"/>
  <c r="AV311" i="24"/>
  <c r="AU311" i="24"/>
  <c r="AT311" i="24"/>
  <c r="AO311" i="24"/>
  <c r="AN311" i="24"/>
  <c r="AM311" i="24"/>
  <c r="X311" i="24"/>
  <c r="W311" i="24"/>
  <c r="U311" i="24"/>
  <c r="S311" i="24"/>
  <c r="R311" i="24"/>
  <c r="Q311" i="24"/>
  <c r="N311" i="24"/>
  <c r="M311" i="24"/>
  <c r="K311" i="24"/>
  <c r="I311" i="24"/>
  <c r="H311" i="24"/>
  <c r="G311" i="24"/>
  <c r="F311" i="24"/>
  <c r="E311" i="24"/>
  <c r="D311" i="24"/>
  <c r="BP310" i="24"/>
  <c r="BN310" i="24"/>
  <c r="BM310" i="24"/>
  <c r="BH310" i="24"/>
  <c r="BG310" i="24"/>
  <c r="BF310" i="24"/>
  <c r="BE310" i="24"/>
  <c r="BD310" i="24"/>
  <c r="BC310" i="24"/>
  <c r="AC310" i="24" s="1"/>
  <c r="BB310" i="24"/>
  <c r="BA310" i="24"/>
  <c r="AZ310" i="24"/>
  <c r="AY310" i="24"/>
  <c r="AX310" i="24"/>
  <c r="AW310" i="24"/>
  <c r="AV310" i="24"/>
  <c r="AU310" i="24"/>
  <c r="AT310" i="24"/>
  <c r="AO310" i="24"/>
  <c r="AN310" i="24"/>
  <c r="AM310" i="24"/>
  <c r="X310" i="24"/>
  <c r="W310" i="24"/>
  <c r="U310" i="24"/>
  <c r="S310" i="24"/>
  <c r="R310" i="24"/>
  <c r="Q310" i="24"/>
  <c r="N310" i="24"/>
  <c r="M310" i="24"/>
  <c r="K310" i="24"/>
  <c r="I310" i="24"/>
  <c r="H310" i="24"/>
  <c r="G310" i="24"/>
  <c r="F310" i="24"/>
  <c r="E310" i="24"/>
  <c r="D310" i="24"/>
  <c r="BP309" i="24"/>
  <c r="BN309" i="24"/>
  <c r="BM309" i="24"/>
  <c r="BH309" i="24"/>
  <c r="BG309" i="24"/>
  <c r="BF309" i="24"/>
  <c r="BE309" i="24"/>
  <c r="BD309" i="24"/>
  <c r="BC309" i="24"/>
  <c r="AC309" i="24" s="1"/>
  <c r="BB309" i="24"/>
  <c r="BA309" i="24"/>
  <c r="AZ309" i="24"/>
  <c r="AY309" i="24"/>
  <c r="AX309" i="24"/>
  <c r="AW309" i="24"/>
  <c r="AV309" i="24"/>
  <c r="AU309" i="24"/>
  <c r="AT309" i="24"/>
  <c r="AO309" i="24"/>
  <c r="AN309" i="24"/>
  <c r="AM309" i="24"/>
  <c r="X309" i="24"/>
  <c r="W309" i="24"/>
  <c r="U309" i="24"/>
  <c r="S309" i="24"/>
  <c r="R309" i="24"/>
  <c r="Q309" i="24"/>
  <c r="N309" i="24"/>
  <c r="M309" i="24"/>
  <c r="K309" i="24"/>
  <c r="I309" i="24"/>
  <c r="H309" i="24"/>
  <c r="G309" i="24"/>
  <c r="F309" i="24"/>
  <c r="E309" i="24"/>
  <c r="D309" i="24"/>
  <c r="BP308" i="24"/>
  <c r="BN308" i="24"/>
  <c r="BM308" i="24"/>
  <c r="BH308" i="24"/>
  <c r="BG308" i="24"/>
  <c r="BF308" i="24"/>
  <c r="BE308" i="24"/>
  <c r="BD308" i="24"/>
  <c r="BC308" i="24"/>
  <c r="AC308" i="24" s="1"/>
  <c r="BB308" i="24"/>
  <c r="BA308" i="24"/>
  <c r="AZ308" i="24"/>
  <c r="AY308" i="24"/>
  <c r="AX308" i="24"/>
  <c r="AW308" i="24"/>
  <c r="AV308" i="24"/>
  <c r="AU308" i="24"/>
  <c r="AT308" i="24"/>
  <c r="AO308" i="24"/>
  <c r="AN308" i="24"/>
  <c r="AM308" i="24"/>
  <c r="X308" i="24"/>
  <c r="W308" i="24"/>
  <c r="U308" i="24"/>
  <c r="S308" i="24"/>
  <c r="R308" i="24"/>
  <c r="Q308" i="24"/>
  <c r="N308" i="24"/>
  <c r="M308" i="24"/>
  <c r="K308" i="24"/>
  <c r="I308" i="24"/>
  <c r="H308" i="24"/>
  <c r="G308" i="24"/>
  <c r="F308" i="24"/>
  <c r="E308" i="24"/>
  <c r="D308" i="24"/>
  <c r="BP307" i="24"/>
  <c r="BN307" i="24"/>
  <c r="BM307" i="24"/>
  <c r="BH307" i="24"/>
  <c r="BG307" i="24"/>
  <c r="BF307" i="24"/>
  <c r="BE307" i="24"/>
  <c r="BD307" i="24"/>
  <c r="BC307" i="24"/>
  <c r="AC307" i="24" s="1"/>
  <c r="BB307" i="24"/>
  <c r="BA307" i="24"/>
  <c r="AZ307" i="24"/>
  <c r="AY307" i="24"/>
  <c r="AX307" i="24"/>
  <c r="AW307" i="24"/>
  <c r="AV307" i="24"/>
  <c r="AU307" i="24"/>
  <c r="AT307" i="24"/>
  <c r="AO307" i="24"/>
  <c r="AN307" i="24"/>
  <c r="AM307" i="24"/>
  <c r="X307" i="24"/>
  <c r="W307" i="24"/>
  <c r="U307" i="24"/>
  <c r="S307" i="24"/>
  <c r="R307" i="24"/>
  <c r="Q307" i="24"/>
  <c r="N307" i="24"/>
  <c r="M307" i="24"/>
  <c r="K307" i="24"/>
  <c r="I307" i="24"/>
  <c r="H307" i="24"/>
  <c r="G307" i="24"/>
  <c r="F307" i="24"/>
  <c r="E307" i="24"/>
  <c r="D307" i="24"/>
  <c r="BP306" i="24"/>
  <c r="BN306" i="24"/>
  <c r="BM306" i="24"/>
  <c r="BH306" i="24"/>
  <c r="BG306" i="24"/>
  <c r="BF306" i="24"/>
  <c r="BE306" i="24"/>
  <c r="BD306" i="24"/>
  <c r="BC306" i="24"/>
  <c r="AC306" i="24" s="1"/>
  <c r="BB306" i="24"/>
  <c r="BA306" i="24"/>
  <c r="AZ306" i="24"/>
  <c r="AY306" i="24"/>
  <c r="AX306" i="24"/>
  <c r="AW306" i="24"/>
  <c r="AV306" i="24"/>
  <c r="AU306" i="24"/>
  <c r="AT306" i="24"/>
  <c r="AO306" i="24"/>
  <c r="AN306" i="24"/>
  <c r="AM306" i="24"/>
  <c r="X306" i="24"/>
  <c r="W306" i="24"/>
  <c r="U306" i="24"/>
  <c r="S306" i="24"/>
  <c r="R306" i="24"/>
  <c r="Q306" i="24"/>
  <c r="N306" i="24"/>
  <c r="M306" i="24"/>
  <c r="K306" i="24"/>
  <c r="I306" i="24"/>
  <c r="H306" i="24"/>
  <c r="G306" i="24"/>
  <c r="F306" i="24"/>
  <c r="E306" i="24"/>
  <c r="D306" i="24"/>
  <c r="BP305" i="24"/>
  <c r="BN305" i="24"/>
  <c r="BM305" i="24"/>
  <c r="BH305" i="24"/>
  <c r="BG305" i="24"/>
  <c r="BF305" i="24"/>
  <c r="BE305" i="24"/>
  <c r="BD305" i="24"/>
  <c r="BC305" i="24"/>
  <c r="AC305" i="24" s="1"/>
  <c r="BB305" i="24"/>
  <c r="BA305" i="24"/>
  <c r="AZ305" i="24"/>
  <c r="AY305" i="24"/>
  <c r="AX305" i="24"/>
  <c r="AW305" i="24"/>
  <c r="AV305" i="24"/>
  <c r="AU305" i="24"/>
  <c r="AT305" i="24"/>
  <c r="AO305" i="24"/>
  <c r="AN305" i="24"/>
  <c r="AM305" i="24"/>
  <c r="X305" i="24"/>
  <c r="W305" i="24"/>
  <c r="U305" i="24"/>
  <c r="S305" i="24"/>
  <c r="R305" i="24"/>
  <c r="Q305" i="24"/>
  <c r="N305" i="24"/>
  <c r="M305" i="24"/>
  <c r="K305" i="24"/>
  <c r="I305" i="24"/>
  <c r="H305" i="24"/>
  <c r="G305" i="24"/>
  <c r="F305" i="24"/>
  <c r="E305" i="24"/>
  <c r="D305" i="24"/>
  <c r="BP304" i="24"/>
  <c r="BN304" i="24"/>
  <c r="BM304" i="24"/>
  <c r="BH304" i="24"/>
  <c r="BG304" i="24"/>
  <c r="BF304" i="24"/>
  <c r="BE304" i="24"/>
  <c r="BD304" i="24"/>
  <c r="BC304" i="24"/>
  <c r="AC304" i="24" s="1"/>
  <c r="BB304" i="24"/>
  <c r="BA304" i="24"/>
  <c r="AZ304" i="24"/>
  <c r="AY304" i="24"/>
  <c r="AX304" i="24"/>
  <c r="AW304" i="24"/>
  <c r="AV304" i="24"/>
  <c r="AU304" i="24"/>
  <c r="AT304" i="24"/>
  <c r="AO304" i="24"/>
  <c r="AN304" i="24"/>
  <c r="AM304" i="24"/>
  <c r="X304" i="24"/>
  <c r="W304" i="24"/>
  <c r="U304" i="24"/>
  <c r="S304" i="24"/>
  <c r="R304" i="24"/>
  <c r="Q304" i="24"/>
  <c r="N304" i="24"/>
  <c r="M304" i="24"/>
  <c r="K304" i="24"/>
  <c r="I304" i="24"/>
  <c r="H304" i="24"/>
  <c r="G304" i="24"/>
  <c r="F304" i="24"/>
  <c r="E304" i="24"/>
  <c r="D304" i="24"/>
  <c r="BP303" i="24"/>
  <c r="BN303" i="24"/>
  <c r="BM303" i="24"/>
  <c r="BH303" i="24"/>
  <c r="BG303" i="24"/>
  <c r="BF303" i="24"/>
  <c r="BE303" i="24"/>
  <c r="BD303" i="24"/>
  <c r="BC303" i="24"/>
  <c r="AC303" i="24" s="1"/>
  <c r="BB303" i="24"/>
  <c r="BA303" i="24"/>
  <c r="AZ303" i="24"/>
  <c r="AY303" i="24"/>
  <c r="AX303" i="24"/>
  <c r="AW303" i="24"/>
  <c r="AV303" i="24"/>
  <c r="AU303" i="24"/>
  <c r="AT303" i="24"/>
  <c r="AO303" i="24"/>
  <c r="AN303" i="24"/>
  <c r="AM303" i="24"/>
  <c r="X303" i="24"/>
  <c r="W303" i="24"/>
  <c r="U303" i="24"/>
  <c r="S303" i="24"/>
  <c r="R303" i="24"/>
  <c r="Q303" i="24"/>
  <c r="N303" i="24"/>
  <c r="M303" i="24"/>
  <c r="K303" i="24"/>
  <c r="I303" i="24"/>
  <c r="H303" i="24"/>
  <c r="G303" i="24"/>
  <c r="F303" i="24"/>
  <c r="E303" i="24"/>
  <c r="D303" i="24"/>
  <c r="BP302" i="24"/>
  <c r="BN302" i="24"/>
  <c r="BM302" i="24"/>
  <c r="BH302" i="24"/>
  <c r="BG302" i="24"/>
  <c r="BF302" i="24"/>
  <c r="BE302" i="24"/>
  <c r="BD302" i="24"/>
  <c r="BC302" i="24"/>
  <c r="AC302" i="24" s="1"/>
  <c r="BB302" i="24"/>
  <c r="BA302" i="24"/>
  <c r="AZ302" i="24"/>
  <c r="AY302" i="24"/>
  <c r="AX302" i="24"/>
  <c r="AW302" i="24"/>
  <c r="AV302" i="24"/>
  <c r="AU302" i="24"/>
  <c r="AT302" i="24"/>
  <c r="AO302" i="24"/>
  <c r="AN302" i="24"/>
  <c r="AM302" i="24"/>
  <c r="X302" i="24"/>
  <c r="W302" i="24"/>
  <c r="U302" i="24"/>
  <c r="S302" i="24"/>
  <c r="R302" i="24"/>
  <c r="Q302" i="24"/>
  <c r="N302" i="24"/>
  <c r="M302" i="24"/>
  <c r="K302" i="24"/>
  <c r="I302" i="24"/>
  <c r="H302" i="24"/>
  <c r="G302" i="24"/>
  <c r="F302" i="24"/>
  <c r="E302" i="24"/>
  <c r="D302" i="24"/>
  <c r="BP301" i="24"/>
  <c r="BN301" i="24"/>
  <c r="BM301" i="24"/>
  <c r="BH301" i="24"/>
  <c r="BG301" i="24"/>
  <c r="BF301" i="24"/>
  <c r="BE301" i="24"/>
  <c r="BD301" i="24"/>
  <c r="BC301" i="24"/>
  <c r="AC301" i="24" s="1"/>
  <c r="BB301" i="24"/>
  <c r="BA301" i="24"/>
  <c r="AZ301" i="24"/>
  <c r="AY301" i="24"/>
  <c r="AX301" i="24"/>
  <c r="AW301" i="24"/>
  <c r="AV301" i="24"/>
  <c r="AU301" i="24"/>
  <c r="AT301" i="24"/>
  <c r="AO301" i="24"/>
  <c r="AN301" i="24"/>
  <c r="AM301" i="24"/>
  <c r="X301" i="24"/>
  <c r="W301" i="24"/>
  <c r="U301" i="24"/>
  <c r="S301" i="24"/>
  <c r="R301" i="24"/>
  <c r="Q301" i="24"/>
  <c r="N301" i="24"/>
  <c r="M301" i="24"/>
  <c r="K301" i="24"/>
  <c r="I301" i="24"/>
  <c r="H301" i="24"/>
  <c r="G301" i="24"/>
  <c r="F301" i="24"/>
  <c r="E301" i="24"/>
  <c r="D301" i="24"/>
  <c r="BP300" i="24"/>
  <c r="BN300" i="24"/>
  <c r="BM300" i="24"/>
  <c r="BH300" i="24"/>
  <c r="BG300" i="24"/>
  <c r="BF300" i="24"/>
  <c r="BE300" i="24"/>
  <c r="BD300" i="24"/>
  <c r="BC300" i="24"/>
  <c r="AC300" i="24" s="1"/>
  <c r="BB300" i="24"/>
  <c r="BA300" i="24"/>
  <c r="AZ300" i="24"/>
  <c r="AY300" i="24"/>
  <c r="AX300" i="24"/>
  <c r="AW300" i="24"/>
  <c r="AV300" i="24"/>
  <c r="AU300" i="24"/>
  <c r="AT300" i="24"/>
  <c r="AO300" i="24"/>
  <c r="AN300" i="24"/>
  <c r="AM300" i="24"/>
  <c r="X300" i="24"/>
  <c r="W300" i="24"/>
  <c r="U300" i="24"/>
  <c r="S300" i="24"/>
  <c r="R300" i="24"/>
  <c r="Q300" i="24"/>
  <c r="N300" i="24"/>
  <c r="M300" i="24"/>
  <c r="K300" i="24"/>
  <c r="I300" i="24"/>
  <c r="H300" i="24"/>
  <c r="G300" i="24"/>
  <c r="F300" i="24"/>
  <c r="E300" i="24"/>
  <c r="D300" i="24"/>
  <c r="BP299" i="24"/>
  <c r="BN299" i="24"/>
  <c r="BM299" i="24"/>
  <c r="BH299" i="24"/>
  <c r="BG299" i="24"/>
  <c r="BF299" i="24"/>
  <c r="BE299" i="24"/>
  <c r="BD299" i="24"/>
  <c r="BC299" i="24"/>
  <c r="BB299" i="24"/>
  <c r="BA299" i="24"/>
  <c r="AZ299" i="24"/>
  <c r="AY299" i="24"/>
  <c r="AX299" i="24"/>
  <c r="AW299" i="24"/>
  <c r="AV299" i="24"/>
  <c r="AU299" i="24"/>
  <c r="AT299" i="24"/>
  <c r="AO299" i="24"/>
  <c r="AN299" i="24"/>
  <c r="AM299" i="24"/>
  <c r="AC299" i="24"/>
  <c r="X299" i="24"/>
  <c r="W299" i="24"/>
  <c r="U299" i="24"/>
  <c r="S299" i="24"/>
  <c r="R299" i="24"/>
  <c r="Q299" i="24"/>
  <c r="N299" i="24"/>
  <c r="M299" i="24"/>
  <c r="K299" i="24"/>
  <c r="I299" i="24"/>
  <c r="H299" i="24"/>
  <c r="G299" i="24"/>
  <c r="F299" i="24"/>
  <c r="E299" i="24"/>
  <c r="D299" i="24"/>
  <c r="BP298" i="24"/>
  <c r="BN298" i="24"/>
  <c r="BM298" i="24"/>
  <c r="BH298" i="24"/>
  <c r="BG298" i="24"/>
  <c r="BF298" i="24"/>
  <c r="BE298" i="24"/>
  <c r="BD298" i="24"/>
  <c r="BC298" i="24"/>
  <c r="AC298" i="24" s="1"/>
  <c r="BB298" i="24"/>
  <c r="BA298" i="24"/>
  <c r="AZ298" i="24"/>
  <c r="AY298" i="24"/>
  <c r="AX298" i="24"/>
  <c r="AW298" i="24"/>
  <c r="AV298" i="24"/>
  <c r="AU298" i="24"/>
  <c r="AT298" i="24"/>
  <c r="AO298" i="24"/>
  <c r="AN298" i="24"/>
  <c r="AM298" i="24"/>
  <c r="X298" i="24"/>
  <c r="W298" i="24"/>
  <c r="U298" i="24"/>
  <c r="S298" i="24"/>
  <c r="R298" i="24"/>
  <c r="Q298" i="24"/>
  <c r="N298" i="24"/>
  <c r="M298" i="24"/>
  <c r="K298" i="24"/>
  <c r="I298" i="24"/>
  <c r="H298" i="24"/>
  <c r="G298" i="24"/>
  <c r="F298" i="24"/>
  <c r="E298" i="24"/>
  <c r="D298" i="24"/>
  <c r="BP297" i="24"/>
  <c r="BN297" i="24"/>
  <c r="BM297" i="24"/>
  <c r="BH297" i="24"/>
  <c r="BG297" i="24"/>
  <c r="BF297" i="24"/>
  <c r="BE297" i="24"/>
  <c r="BD297" i="24"/>
  <c r="BC297" i="24"/>
  <c r="AC297" i="24" s="1"/>
  <c r="BB297" i="24"/>
  <c r="BA297" i="24"/>
  <c r="AZ297" i="24"/>
  <c r="AY297" i="24"/>
  <c r="AX297" i="24"/>
  <c r="AW297" i="24"/>
  <c r="AV297" i="24"/>
  <c r="AU297" i="24"/>
  <c r="AT297" i="24"/>
  <c r="AO297" i="24"/>
  <c r="AN297" i="24"/>
  <c r="AM297" i="24"/>
  <c r="X297" i="24"/>
  <c r="W297" i="24"/>
  <c r="U297" i="24"/>
  <c r="S297" i="24"/>
  <c r="R297" i="24"/>
  <c r="Q297" i="24"/>
  <c r="N297" i="24"/>
  <c r="M297" i="24"/>
  <c r="K297" i="24"/>
  <c r="I297" i="24"/>
  <c r="H297" i="24"/>
  <c r="G297" i="24"/>
  <c r="F297" i="24"/>
  <c r="E297" i="24"/>
  <c r="D297" i="24"/>
  <c r="BP296" i="24"/>
  <c r="BN296" i="24"/>
  <c r="BM296" i="24"/>
  <c r="BH296" i="24"/>
  <c r="BG296" i="24"/>
  <c r="BF296" i="24"/>
  <c r="BE296" i="24"/>
  <c r="BD296" i="24"/>
  <c r="BC296" i="24"/>
  <c r="AC296" i="24" s="1"/>
  <c r="BB296" i="24"/>
  <c r="BA296" i="24"/>
  <c r="AZ296" i="24"/>
  <c r="AY296" i="24"/>
  <c r="AX296" i="24"/>
  <c r="AW296" i="24"/>
  <c r="AV296" i="24"/>
  <c r="AU296" i="24"/>
  <c r="AT296" i="24"/>
  <c r="AO296" i="24"/>
  <c r="AN296" i="24"/>
  <c r="AM296" i="24"/>
  <c r="X296" i="24"/>
  <c r="W296" i="24"/>
  <c r="U296" i="24"/>
  <c r="S296" i="24"/>
  <c r="R296" i="24"/>
  <c r="Q296" i="24"/>
  <c r="N296" i="24"/>
  <c r="M296" i="24"/>
  <c r="K296" i="24"/>
  <c r="I296" i="24"/>
  <c r="H296" i="24"/>
  <c r="G296" i="24"/>
  <c r="F296" i="24"/>
  <c r="E296" i="24"/>
  <c r="D296" i="24"/>
  <c r="BP295" i="24"/>
  <c r="BN295" i="24"/>
  <c r="BM295" i="24"/>
  <c r="BH295" i="24"/>
  <c r="BG295" i="24"/>
  <c r="BF295" i="24"/>
  <c r="BE295" i="24"/>
  <c r="BD295" i="24"/>
  <c r="BC295" i="24"/>
  <c r="AC295" i="24" s="1"/>
  <c r="BB295" i="24"/>
  <c r="BA295" i="24"/>
  <c r="AZ295" i="24"/>
  <c r="AY295" i="24"/>
  <c r="AX295" i="24"/>
  <c r="AW295" i="24"/>
  <c r="AV295" i="24"/>
  <c r="AU295" i="24"/>
  <c r="AT295" i="24"/>
  <c r="AO295" i="24"/>
  <c r="AN295" i="24"/>
  <c r="AM295" i="24"/>
  <c r="X295" i="24"/>
  <c r="W295" i="24"/>
  <c r="U295" i="24"/>
  <c r="S295" i="24"/>
  <c r="R295" i="24"/>
  <c r="Q295" i="24"/>
  <c r="N295" i="24"/>
  <c r="M295" i="24"/>
  <c r="K295" i="24"/>
  <c r="I295" i="24"/>
  <c r="H295" i="24"/>
  <c r="G295" i="24"/>
  <c r="F295" i="24"/>
  <c r="E295" i="24"/>
  <c r="D295" i="24"/>
  <c r="BP294" i="24"/>
  <c r="BN294" i="24"/>
  <c r="BM294" i="24"/>
  <c r="BH294" i="24"/>
  <c r="BG294" i="24"/>
  <c r="BF294" i="24"/>
  <c r="BE294" i="24"/>
  <c r="BD294" i="24"/>
  <c r="BC294" i="24"/>
  <c r="AC294" i="24" s="1"/>
  <c r="BB294" i="24"/>
  <c r="BA294" i="24"/>
  <c r="AZ294" i="24"/>
  <c r="AY294" i="24"/>
  <c r="AX294" i="24"/>
  <c r="AW294" i="24"/>
  <c r="AV294" i="24"/>
  <c r="AU294" i="24"/>
  <c r="AT294" i="24"/>
  <c r="AO294" i="24"/>
  <c r="AN294" i="24"/>
  <c r="AM294" i="24"/>
  <c r="X294" i="24"/>
  <c r="W294" i="24"/>
  <c r="U294" i="24"/>
  <c r="S294" i="24"/>
  <c r="R294" i="24"/>
  <c r="Q294" i="24"/>
  <c r="N294" i="24"/>
  <c r="M294" i="24"/>
  <c r="K294" i="24"/>
  <c r="I294" i="24"/>
  <c r="H294" i="24"/>
  <c r="G294" i="24"/>
  <c r="F294" i="24"/>
  <c r="E294" i="24"/>
  <c r="D294" i="24"/>
  <c r="BP293" i="24"/>
  <c r="BN293" i="24"/>
  <c r="BM293" i="24"/>
  <c r="BH293" i="24"/>
  <c r="BG293" i="24"/>
  <c r="BF293" i="24"/>
  <c r="BE293" i="24"/>
  <c r="BD293" i="24"/>
  <c r="BC293" i="24"/>
  <c r="AC293" i="24" s="1"/>
  <c r="BB293" i="24"/>
  <c r="BA293" i="24"/>
  <c r="AZ293" i="24"/>
  <c r="AY293" i="24"/>
  <c r="AX293" i="24"/>
  <c r="AW293" i="24"/>
  <c r="AV293" i="24"/>
  <c r="AU293" i="24"/>
  <c r="AT293" i="24"/>
  <c r="AO293" i="24"/>
  <c r="AN293" i="24"/>
  <c r="AM293" i="24"/>
  <c r="X293" i="24"/>
  <c r="W293" i="24"/>
  <c r="U293" i="24"/>
  <c r="S293" i="24"/>
  <c r="R293" i="24"/>
  <c r="Q293" i="24"/>
  <c r="N293" i="24"/>
  <c r="M293" i="24"/>
  <c r="K293" i="24"/>
  <c r="I293" i="24"/>
  <c r="H293" i="24"/>
  <c r="G293" i="24"/>
  <c r="F293" i="24"/>
  <c r="E293" i="24"/>
  <c r="D293" i="24"/>
  <c r="BP292" i="24"/>
  <c r="BN292" i="24"/>
  <c r="BM292" i="24"/>
  <c r="BH292" i="24"/>
  <c r="BG292" i="24"/>
  <c r="BF292" i="24"/>
  <c r="BE292" i="24"/>
  <c r="BD292" i="24"/>
  <c r="BC292" i="24"/>
  <c r="AC292" i="24" s="1"/>
  <c r="BB292" i="24"/>
  <c r="BA292" i="24"/>
  <c r="AZ292" i="24"/>
  <c r="AY292" i="24"/>
  <c r="AX292" i="24"/>
  <c r="AW292" i="24"/>
  <c r="AV292" i="24"/>
  <c r="AU292" i="24"/>
  <c r="AT292" i="24"/>
  <c r="AO292" i="24"/>
  <c r="AN292" i="24"/>
  <c r="AM292" i="24"/>
  <c r="X292" i="24"/>
  <c r="W292" i="24"/>
  <c r="U292" i="24"/>
  <c r="S292" i="24"/>
  <c r="R292" i="24"/>
  <c r="Q292" i="24"/>
  <c r="N292" i="24"/>
  <c r="M292" i="24"/>
  <c r="K292" i="24"/>
  <c r="I292" i="24"/>
  <c r="H292" i="24"/>
  <c r="G292" i="24"/>
  <c r="F292" i="24"/>
  <c r="E292" i="24"/>
  <c r="D292" i="24"/>
  <c r="BP291" i="24"/>
  <c r="BN291" i="24"/>
  <c r="BM291" i="24"/>
  <c r="BH291" i="24"/>
  <c r="BG291" i="24"/>
  <c r="BF291" i="24"/>
  <c r="BE291" i="24"/>
  <c r="BD291" i="24"/>
  <c r="BC291" i="24"/>
  <c r="AC291" i="24" s="1"/>
  <c r="BB291" i="24"/>
  <c r="BA291" i="24"/>
  <c r="AZ291" i="24"/>
  <c r="AY291" i="24"/>
  <c r="AX291" i="24"/>
  <c r="AW291" i="24"/>
  <c r="AV291" i="24"/>
  <c r="AU291" i="24"/>
  <c r="AT291" i="24"/>
  <c r="AO291" i="24"/>
  <c r="AN291" i="24"/>
  <c r="AM291" i="24"/>
  <c r="X291" i="24"/>
  <c r="W291" i="24"/>
  <c r="U291" i="24"/>
  <c r="S291" i="24"/>
  <c r="R291" i="24"/>
  <c r="Q291" i="24"/>
  <c r="N291" i="24"/>
  <c r="M291" i="24"/>
  <c r="K291" i="24"/>
  <c r="I291" i="24"/>
  <c r="H291" i="24"/>
  <c r="G291" i="24"/>
  <c r="F291" i="24"/>
  <c r="E291" i="24"/>
  <c r="D291" i="24"/>
  <c r="BP290" i="24"/>
  <c r="BN290" i="24"/>
  <c r="BM290" i="24"/>
  <c r="BH290" i="24"/>
  <c r="BG290" i="24"/>
  <c r="BF290" i="24"/>
  <c r="BE290" i="24"/>
  <c r="BD290" i="24"/>
  <c r="BC290" i="24"/>
  <c r="AC290" i="24" s="1"/>
  <c r="BB290" i="24"/>
  <c r="BA290" i="24"/>
  <c r="AZ290" i="24"/>
  <c r="AY290" i="24"/>
  <c r="AX290" i="24"/>
  <c r="AW290" i="24"/>
  <c r="AV290" i="24"/>
  <c r="AU290" i="24"/>
  <c r="AT290" i="24"/>
  <c r="AO290" i="24"/>
  <c r="AN290" i="24"/>
  <c r="AM290" i="24"/>
  <c r="X290" i="24"/>
  <c r="W290" i="24"/>
  <c r="U290" i="24"/>
  <c r="S290" i="24"/>
  <c r="R290" i="24"/>
  <c r="Q290" i="24"/>
  <c r="N290" i="24"/>
  <c r="M290" i="24"/>
  <c r="K290" i="24"/>
  <c r="I290" i="24"/>
  <c r="H290" i="24"/>
  <c r="G290" i="24"/>
  <c r="F290" i="24"/>
  <c r="E290" i="24"/>
  <c r="D290" i="24"/>
  <c r="BP289" i="24"/>
  <c r="BN289" i="24"/>
  <c r="BM289" i="24"/>
  <c r="BH289" i="24"/>
  <c r="BG289" i="24"/>
  <c r="BF289" i="24"/>
  <c r="BE289" i="24"/>
  <c r="BD289" i="24"/>
  <c r="BC289" i="24"/>
  <c r="AC289" i="24" s="1"/>
  <c r="BB289" i="24"/>
  <c r="BA289" i="24"/>
  <c r="AZ289" i="24"/>
  <c r="AY289" i="24"/>
  <c r="AX289" i="24"/>
  <c r="AW289" i="24"/>
  <c r="AV289" i="24"/>
  <c r="AU289" i="24"/>
  <c r="AT289" i="24"/>
  <c r="AO289" i="24"/>
  <c r="AN289" i="24"/>
  <c r="AM289" i="24"/>
  <c r="X289" i="24"/>
  <c r="W289" i="24"/>
  <c r="U289" i="24"/>
  <c r="S289" i="24"/>
  <c r="R289" i="24"/>
  <c r="Q289" i="24"/>
  <c r="N289" i="24"/>
  <c r="M289" i="24"/>
  <c r="K289" i="24"/>
  <c r="I289" i="24"/>
  <c r="H289" i="24"/>
  <c r="G289" i="24"/>
  <c r="F289" i="24"/>
  <c r="E289" i="24"/>
  <c r="D289" i="24"/>
  <c r="BP288" i="24"/>
  <c r="BN288" i="24"/>
  <c r="BM288" i="24"/>
  <c r="BH288" i="24"/>
  <c r="BG288" i="24"/>
  <c r="BF288" i="24"/>
  <c r="BE288" i="24"/>
  <c r="BD288" i="24"/>
  <c r="BC288" i="24"/>
  <c r="AC288" i="24" s="1"/>
  <c r="BB288" i="24"/>
  <c r="BA288" i="24"/>
  <c r="AZ288" i="24"/>
  <c r="AY288" i="24"/>
  <c r="AX288" i="24"/>
  <c r="AW288" i="24"/>
  <c r="AV288" i="24"/>
  <c r="AU288" i="24"/>
  <c r="AT288" i="24"/>
  <c r="AO288" i="24"/>
  <c r="AN288" i="24"/>
  <c r="AM288" i="24"/>
  <c r="X288" i="24"/>
  <c r="W288" i="24"/>
  <c r="U288" i="24"/>
  <c r="S288" i="24"/>
  <c r="R288" i="24"/>
  <c r="Q288" i="24"/>
  <c r="N288" i="24"/>
  <c r="M288" i="24"/>
  <c r="K288" i="24"/>
  <c r="I288" i="24"/>
  <c r="H288" i="24"/>
  <c r="G288" i="24"/>
  <c r="F288" i="24"/>
  <c r="E288" i="24"/>
  <c r="D288" i="24"/>
  <c r="BP287" i="24"/>
  <c r="BN287" i="24"/>
  <c r="BM287" i="24"/>
  <c r="BH287" i="24"/>
  <c r="BG287" i="24"/>
  <c r="BF287" i="24"/>
  <c r="BE287" i="24"/>
  <c r="BD287" i="24"/>
  <c r="BC287" i="24"/>
  <c r="AC287" i="24" s="1"/>
  <c r="BB287" i="24"/>
  <c r="BA287" i="24"/>
  <c r="AZ287" i="24"/>
  <c r="AY287" i="24"/>
  <c r="AX287" i="24"/>
  <c r="AW287" i="24"/>
  <c r="AV287" i="24"/>
  <c r="AU287" i="24"/>
  <c r="AT287" i="24"/>
  <c r="AO287" i="24"/>
  <c r="AN287" i="24"/>
  <c r="AM287" i="24"/>
  <c r="X287" i="24"/>
  <c r="W287" i="24"/>
  <c r="U287" i="24"/>
  <c r="S287" i="24"/>
  <c r="R287" i="24"/>
  <c r="Q287" i="24"/>
  <c r="N287" i="24"/>
  <c r="M287" i="24"/>
  <c r="K287" i="24"/>
  <c r="I287" i="24"/>
  <c r="H287" i="24"/>
  <c r="G287" i="24"/>
  <c r="F287" i="24"/>
  <c r="E287" i="24"/>
  <c r="D287" i="24"/>
  <c r="BP286" i="24"/>
  <c r="BN286" i="24"/>
  <c r="BM286" i="24"/>
  <c r="BH286" i="24"/>
  <c r="BG286" i="24"/>
  <c r="BF286" i="24"/>
  <c r="BE286" i="24"/>
  <c r="BD286" i="24"/>
  <c r="BC286" i="24"/>
  <c r="AC286" i="24" s="1"/>
  <c r="BB286" i="24"/>
  <c r="BA286" i="24"/>
  <c r="AZ286" i="24"/>
  <c r="AY286" i="24"/>
  <c r="AX286" i="24"/>
  <c r="AW286" i="24"/>
  <c r="AV286" i="24"/>
  <c r="AU286" i="24"/>
  <c r="AT286" i="24"/>
  <c r="AO286" i="24"/>
  <c r="AN286" i="24"/>
  <c r="AM286" i="24"/>
  <c r="X286" i="24"/>
  <c r="W286" i="24"/>
  <c r="U286" i="24"/>
  <c r="S286" i="24"/>
  <c r="R286" i="24"/>
  <c r="Q286" i="24"/>
  <c r="N286" i="24"/>
  <c r="M286" i="24"/>
  <c r="K286" i="24"/>
  <c r="I286" i="24"/>
  <c r="H286" i="24"/>
  <c r="G286" i="24"/>
  <c r="F286" i="24"/>
  <c r="E286" i="24"/>
  <c r="D286" i="24"/>
  <c r="BP285" i="24"/>
  <c r="BN285" i="24"/>
  <c r="BM285" i="24"/>
  <c r="BH285" i="24"/>
  <c r="BG285" i="24"/>
  <c r="BF285" i="24"/>
  <c r="BE285" i="24"/>
  <c r="BD285" i="24"/>
  <c r="BC285" i="24"/>
  <c r="BB285" i="24"/>
  <c r="BA285" i="24"/>
  <c r="AZ285" i="24"/>
  <c r="AY285" i="24"/>
  <c r="AX285" i="24"/>
  <c r="AW285" i="24"/>
  <c r="AV285" i="24"/>
  <c r="AU285" i="24"/>
  <c r="AT285" i="24"/>
  <c r="AO285" i="24"/>
  <c r="AN285" i="24"/>
  <c r="AM285" i="24"/>
  <c r="AC285" i="24"/>
  <c r="X285" i="24"/>
  <c r="W285" i="24"/>
  <c r="U285" i="24"/>
  <c r="S285" i="24"/>
  <c r="R285" i="24"/>
  <c r="Q285" i="24"/>
  <c r="N285" i="24"/>
  <c r="M285" i="24"/>
  <c r="K285" i="24"/>
  <c r="I285" i="24"/>
  <c r="H285" i="24"/>
  <c r="G285" i="24"/>
  <c r="F285" i="24"/>
  <c r="E285" i="24"/>
  <c r="D285" i="24"/>
  <c r="BP284" i="24"/>
  <c r="BN284" i="24"/>
  <c r="BM284" i="24"/>
  <c r="BH284" i="24"/>
  <c r="BG284" i="24"/>
  <c r="BF284" i="24"/>
  <c r="BE284" i="24"/>
  <c r="BD284" i="24"/>
  <c r="BC284" i="24"/>
  <c r="AC284" i="24" s="1"/>
  <c r="BB284" i="24"/>
  <c r="BA284" i="24"/>
  <c r="AZ284" i="24"/>
  <c r="AY284" i="24"/>
  <c r="AX284" i="24"/>
  <c r="AW284" i="24"/>
  <c r="AV284" i="24"/>
  <c r="AU284" i="24"/>
  <c r="AT284" i="24"/>
  <c r="AO284" i="24"/>
  <c r="AN284" i="24"/>
  <c r="AM284" i="24"/>
  <c r="X284" i="24"/>
  <c r="W284" i="24"/>
  <c r="U284" i="24"/>
  <c r="S284" i="24"/>
  <c r="R284" i="24"/>
  <c r="Q284" i="24"/>
  <c r="N284" i="24"/>
  <c r="M284" i="24"/>
  <c r="K284" i="24"/>
  <c r="I284" i="24"/>
  <c r="H284" i="24"/>
  <c r="G284" i="24"/>
  <c r="F284" i="24"/>
  <c r="E284" i="24"/>
  <c r="D284" i="24"/>
  <c r="BP283" i="24"/>
  <c r="BN283" i="24"/>
  <c r="BM283" i="24"/>
  <c r="BH283" i="24"/>
  <c r="BG283" i="24"/>
  <c r="BF283" i="24"/>
  <c r="BE283" i="24"/>
  <c r="BD283" i="24"/>
  <c r="BC283" i="24"/>
  <c r="AC283" i="24" s="1"/>
  <c r="BB283" i="24"/>
  <c r="BA283" i="24"/>
  <c r="AZ283" i="24"/>
  <c r="AY283" i="24"/>
  <c r="AX283" i="24"/>
  <c r="AW283" i="24"/>
  <c r="AV283" i="24"/>
  <c r="AU283" i="24"/>
  <c r="AT283" i="24"/>
  <c r="AO283" i="24"/>
  <c r="AN283" i="24"/>
  <c r="AM283" i="24"/>
  <c r="X283" i="24"/>
  <c r="W283" i="24"/>
  <c r="U283" i="24"/>
  <c r="S283" i="24"/>
  <c r="R283" i="24"/>
  <c r="Q283" i="24"/>
  <c r="N283" i="24"/>
  <c r="M283" i="24"/>
  <c r="K283" i="24"/>
  <c r="I283" i="24"/>
  <c r="H283" i="24"/>
  <c r="G283" i="24"/>
  <c r="F283" i="24"/>
  <c r="E283" i="24"/>
  <c r="D283" i="24"/>
  <c r="BP282" i="24"/>
  <c r="BN282" i="24"/>
  <c r="BM282" i="24"/>
  <c r="BH282" i="24"/>
  <c r="BG282" i="24"/>
  <c r="BF282" i="24"/>
  <c r="BE282" i="24"/>
  <c r="BD282" i="24"/>
  <c r="BC282" i="24"/>
  <c r="AC282" i="24" s="1"/>
  <c r="BB282" i="24"/>
  <c r="BA282" i="24"/>
  <c r="AZ282" i="24"/>
  <c r="AY282" i="24"/>
  <c r="AX282" i="24"/>
  <c r="AW282" i="24"/>
  <c r="AV282" i="24"/>
  <c r="AU282" i="24"/>
  <c r="AT282" i="24"/>
  <c r="AO282" i="24"/>
  <c r="AN282" i="24"/>
  <c r="AM282" i="24"/>
  <c r="X282" i="24"/>
  <c r="W282" i="24"/>
  <c r="U282" i="24"/>
  <c r="S282" i="24"/>
  <c r="R282" i="24"/>
  <c r="Q282" i="24"/>
  <c r="N282" i="24"/>
  <c r="M282" i="24"/>
  <c r="K282" i="24"/>
  <c r="I282" i="24"/>
  <c r="H282" i="24"/>
  <c r="G282" i="24"/>
  <c r="F282" i="24"/>
  <c r="E282" i="24"/>
  <c r="D282" i="24"/>
  <c r="BP281" i="24"/>
  <c r="BN281" i="24"/>
  <c r="BM281" i="24"/>
  <c r="BH281" i="24"/>
  <c r="BG281" i="24"/>
  <c r="BF281" i="24"/>
  <c r="BE281" i="24"/>
  <c r="BD281" i="24"/>
  <c r="BC281" i="24"/>
  <c r="AC281" i="24" s="1"/>
  <c r="BB281" i="24"/>
  <c r="BA281" i="24"/>
  <c r="AZ281" i="24"/>
  <c r="AY281" i="24"/>
  <c r="AX281" i="24"/>
  <c r="AW281" i="24"/>
  <c r="AV281" i="24"/>
  <c r="AU281" i="24"/>
  <c r="AT281" i="24"/>
  <c r="AO281" i="24"/>
  <c r="AN281" i="24"/>
  <c r="AM281" i="24"/>
  <c r="X281" i="24"/>
  <c r="W281" i="24"/>
  <c r="U281" i="24"/>
  <c r="S281" i="24"/>
  <c r="R281" i="24"/>
  <c r="Q281" i="24"/>
  <c r="N281" i="24"/>
  <c r="M281" i="24"/>
  <c r="K281" i="24"/>
  <c r="I281" i="24"/>
  <c r="H281" i="24"/>
  <c r="G281" i="24"/>
  <c r="F281" i="24"/>
  <c r="E281" i="24"/>
  <c r="D281" i="24"/>
  <c r="BP280" i="24"/>
  <c r="BN280" i="24"/>
  <c r="BM280" i="24"/>
  <c r="BH280" i="24"/>
  <c r="BG280" i="24"/>
  <c r="BF280" i="24"/>
  <c r="BE280" i="24"/>
  <c r="BD280" i="24"/>
  <c r="BC280" i="24"/>
  <c r="AC280" i="24" s="1"/>
  <c r="BB280" i="24"/>
  <c r="BA280" i="24"/>
  <c r="AZ280" i="24"/>
  <c r="AY280" i="24"/>
  <c r="AX280" i="24"/>
  <c r="AW280" i="24"/>
  <c r="AV280" i="24"/>
  <c r="AU280" i="24"/>
  <c r="AT280" i="24"/>
  <c r="AO280" i="24"/>
  <c r="AN280" i="24"/>
  <c r="AM280" i="24"/>
  <c r="X280" i="24"/>
  <c r="W280" i="24"/>
  <c r="U280" i="24"/>
  <c r="S280" i="24"/>
  <c r="R280" i="24"/>
  <c r="Q280" i="24"/>
  <c r="N280" i="24"/>
  <c r="M280" i="24"/>
  <c r="K280" i="24"/>
  <c r="I280" i="24"/>
  <c r="H280" i="24"/>
  <c r="G280" i="24"/>
  <c r="F280" i="24"/>
  <c r="E280" i="24"/>
  <c r="D280" i="24"/>
  <c r="BP279" i="24"/>
  <c r="BN279" i="24"/>
  <c r="BM279" i="24"/>
  <c r="BH279" i="24"/>
  <c r="BG279" i="24"/>
  <c r="BF279" i="24"/>
  <c r="BE279" i="24"/>
  <c r="BD279" i="24"/>
  <c r="BC279" i="24"/>
  <c r="AC279" i="24" s="1"/>
  <c r="BB279" i="24"/>
  <c r="BA279" i="24"/>
  <c r="AZ279" i="24"/>
  <c r="AY279" i="24"/>
  <c r="AX279" i="24"/>
  <c r="AW279" i="24"/>
  <c r="AV279" i="24"/>
  <c r="AU279" i="24"/>
  <c r="AT279" i="24"/>
  <c r="AO279" i="24"/>
  <c r="AN279" i="24"/>
  <c r="AM279" i="24"/>
  <c r="X279" i="24"/>
  <c r="W279" i="24"/>
  <c r="U279" i="24"/>
  <c r="S279" i="24"/>
  <c r="R279" i="24"/>
  <c r="Q279" i="24"/>
  <c r="N279" i="24"/>
  <c r="M279" i="24"/>
  <c r="K279" i="24"/>
  <c r="I279" i="24"/>
  <c r="H279" i="24"/>
  <c r="G279" i="24"/>
  <c r="F279" i="24"/>
  <c r="E279" i="24"/>
  <c r="D279" i="24"/>
  <c r="BP278" i="24"/>
  <c r="BN278" i="24"/>
  <c r="BM278" i="24"/>
  <c r="BH278" i="24"/>
  <c r="BG278" i="24"/>
  <c r="BF278" i="24"/>
  <c r="BE278" i="24"/>
  <c r="BD278" i="24"/>
  <c r="BC278" i="24"/>
  <c r="AC278" i="24" s="1"/>
  <c r="BB278" i="24"/>
  <c r="BA278" i="24"/>
  <c r="AZ278" i="24"/>
  <c r="AY278" i="24"/>
  <c r="AX278" i="24"/>
  <c r="AW278" i="24"/>
  <c r="AV278" i="24"/>
  <c r="AU278" i="24"/>
  <c r="AT278" i="24"/>
  <c r="AO278" i="24"/>
  <c r="AN278" i="24"/>
  <c r="AM278" i="24"/>
  <c r="X278" i="24"/>
  <c r="W278" i="24"/>
  <c r="U278" i="24"/>
  <c r="S278" i="24"/>
  <c r="R278" i="24"/>
  <c r="Q278" i="24"/>
  <c r="N278" i="24"/>
  <c r="M278" i="24"/>
  <c r="K278" i="24"/>
  <c r="I278" i="24"/>
  <c r="H278" i="24"/>
  <c r="G278" i="24"/>
  <c r="F278" i="24"/>
  <c r="E278" i="24"/>
  <c r="D278" i="24"/>
  <c r="BP277" i="24"/>
  <c r="BN277" i="24"/>
  <c r="BM277" i="24"/>
  <c r="BH277" i="24"/>
  <c r="BG277" i="24"/>
  <c r="BF277" i="24"/>
  <c r="BE277" i="24"/>
  <c r="BD277" i="24"/>
  <c r="BC277" i="24"/>
  <c r="AC277" i="24" s="1"/>
  <c r="BB277" i="24"/>
  <c r="BA277" i="24"/>
  <c r="AZ277" i="24"/>
  <c r="AY277" i="24"/>
  <c r="AX277" i="24"/>
  <c r="AW277" i="24"/>
  <c r="AV277" i="24"/>
  <c r="AU277" i="24"/>
  <c r="AT277" i="24"/>
  <c r="AO277" i="24"/>
  <c r="AN277" i="24"/>
  <c r="AM277" i="24"/>
  <c r="X277" i="24"/>
  <c r="W277" i="24"/>
  <c r="U277" i="24"/>
  <c r="S277" i="24"/>
  <c r="R277" i="24"/>
  <c r="Q277" i="24"/>
  <c r="N277" i="24"/>
  <c r="M277" i="24"/>
  <c r="K277" i="24"/>
  <c r="I277" i="24"/>
  <c r="H277" i="24"/>
  <c r="G277" i="24"/>
  <c r="F277" i="24"/>
  <c r="E277" i="24"/>
  <c r="D277" i="24"/>
  <c r="BP276" i="24"/>
  <c r="BN276" i="24"/>
  <c r="BM276" i="24"/>
  <c r="BH276" i="24"/>
  <c r="BG276" i="24"/>
  <c r="BF276" i="24"/>
  <c r="BE276" i="24"/>
  <c r="BD276" i="24"/>
  <c r="BC276" i="24"/>
  <c r="AC276" i="24" s="1"/>
  <c r="BB276" i="24"/>
  <c r="BA276" i="24"/>
  <c r="AZ276" i="24"/>
  <c r="AY276" i="24"/>
  <c r="AX276" i="24"/>
  <c r="AW276" i="24"/>
  <c r="AV276" i="24"/>
  <c r="AU276" i="24"/>
  <c r="AT276" i="24"/>
  <c r="AO276" i="24"/>
  <c r="AN276" i="24"/>
  <c r="AM276" i="24"/>
  <c r="X276" i="24"/>
  <c r="W276" i="24"/>
  <c r="U276" i="24"/>
  <c r="S276" i="24"/>
  <c r="R276" i="24"/>
  <c r="Q276" i="24"/>
  <c r="N276" i="24"/>
  <c r="M276" i="24"/>
  <c r="K276" i="24"/>
  <c r="I276" i="24"/>
  <c r="H276" i="24"/>
  <c r="G276" i="24"/>
  <c r="F276" i="24"/>
  <c r="E276" i="24"/>
  <c r="D276" i="24"/>
  <c r="BP275" i="24"/>
  <c r="BN275" i="24"/>
  <c r="BM275" i="24"/>
  <c r="BH275" i="24"/>
  <c r="BG275" i="24"/>
  <c r="BF275" i="24"/>
  <c r="BE275" i="24"/>
  <c r="BD275" i="24"/>
  <c r="BC275" i="24"/>
  <c r="AC275" i="24" s="1"/>
  <c r="BB275" i="24"/>
  <c r="BA275" i="24"/>
  <c r="AZ275" i="24"/>
  <c r="AY275" i="24"/>
  <c r="AX275" i="24"/>
  <c r="AW275" i="24"/>
  <c r="AV275" i="24"/>
  <c r="AU275" i="24"/>
  <c r="AT275" i="24"/>
  <c r="AO275" i="24"/>
  <c r="AN275" i="24"/>
  <c r="AM275" i="24"/>
  <c r="X275" i="24"/>
  <c r="W275" i="24"/>
  <c r="U275" i="24"/>
  <c r="S275" i="24"/>
  <c r="R275" i="24"/>
  <c r="Q275" i="24"/>
  <c r="N275" i="24"/>
  <c r="M275" i="24"/>
  <c r="K275" i="24"/>
  <c r="I275" i="24"/>
  <c r="H275" i="24"/>
  <c r="G275" i="24"/>
  <c r="F275" i="24"/>
  <c r="E275" i="24"/>
  <c r="D275" i="24"/>
  <c r="BP274" i="24"/>
  <c r="BN274" i="24"/>
  <c r="BM274" i="24"/>
  <c r="BH274" i="24"/>
  <c r="BG274" i="24"/>
  <c r="BF274" i="24"/>
  <c r="BE274" i="24"/>
  <c r="BD274" i="24"/>
  <c r="BC274" i="24"/>
  <c r="AC274" i="24" s="1"/>
  <c r="BB274" i="24"/>
  <c r="BA274" i="24"/>
  <c r="AZ274" i="24"/>
  <c r="AY274" i="24"/>
  <c r="AX274" i="24"/>
  <c r="AW274" i="24"/>
  <c r="AV274" i="24"/>
  <c r="AU274" i="24"/>
  <c r="AT274" i="24"/>
  <c r="AO274" i="24"/>
  <c r="AN274" i="24"/>
  <c r="AM274" i="24"/>
  <c r="X274" i="24"/>
  <c r="W274" i="24"/>
  <c r="U274" i="24"/>
  <c r="S274" i="24"/>
  <c r="R274" i="24"/>
  <c r="Q274" i="24"/>
  <c r="N274" i="24"/>
  <c r="M274" i="24"/>
  <c r="K274" i="24"/>
  <c r="I274" i="24"/>
  <c r="H274" i="24"/>
  <c r="G274" i="24"/>
  <c r="F274" i="24"/>
  <c r="E274" i="24"/>
  <c r="D274" i="24"/>
  <c r="BP273" i="24"/>
  <c r="BN273" i="24"/>
  <c r="BM273" i="24"/>
  <c r="BH273" i="24"/>
  <c r="BG273" i="24"/>
  <c r="BF273" i="24"/>
  <c r="BE273" i="24"/>
  <c r="BD273" i="24"/>
  <c r="BC273" i="24"/>
  <c r="AC273" i="24" s="1"/>
  <c r="BB273" i="24"/>
  <c r="BA273" i="24"/>
  <c r="AZ273" i="24"/>
  <c r="AY273" i="24"/>
  <c r="AX273" i="24"/>
  <c r="AW273" i="24"/>
  <c r="AV273" i="24"/>
  <c r="AU273" i="24"/>
  <c r="AT273" i="24"/>
  <c r="AO273" i="24"/>
  <c r="AN273" i="24"/>
  <c r="AM273" i="24"/>
  <c r="X273" i="24"/>
  <c r="W273" i="24"/>
  <c r="U273" i="24"/>
  <c r="S273" i="24"/>
  <c r="R273" i="24"/>
  <c r="Q273" i="24"/>
  <c r="N273" i="24"/>
  <c r="M273" i="24"/>
  <c r="K273" i="24"/>
  <c r="I273" i="24"/>
  <c r="H273" i="24"/>
  <c r="G273" i="24"/>
  <c r="F273" i="24"/>
  <c r="E273" i="24"/>
  <c r="D273" i="24"/>
  <c r="BP272" i="24"/>
  <c r="BN272" i="24"/>
  <c r="BM272" i="24"/>
  <c r="BH272" i="24"/>
  <c r="BG272" i="24"/>
  <c r="BF272" i="24"/>
  <c r="BE272" i="24"/>
  <c r="BD272" i="24"/>
  <c r="BC272" i="24"/>
  <c r="AC272" i="24" s="1"/>
  <c r="BB272" i="24"/>
  <c r="BA272" i="24"/>
  <c r="AZ272" i="24"/>
  <c r="AY272" i="24"/>
  <c r="AX272" i="24"/>
  <c r="AW272" i="24"/>
  <c r="AV272" i="24"/>
  <c r="AU272" i="24"/>
  <c r="AT272" i="24"/>
  <c r="AO272" i="24"/>
  <c r="AN272" i="24"/>
  <c r="AM272" i="24"/>
  <c r="X272" i="24"/>
  <c r="W272" i="24"/>
  <c r="U272" i="24"/>
  <c r="S272" i="24"/>
  <c r="R272" i="24"/>
  <c r="Q272" i="24"/>
  <c r="N272" i="24"/>
  <c r="M272" i="24"/>
  <c r="K272" i="24"/>
  <c r="I272" i="24"/>
  <c r="H272" i="24"/>
  <c r="G272" i="24"/>
  <c r="F272" i="24"/>
  <c r="E272" i="24"/>
  <c r="D272" i="24"/>
  <c r="BP271" i="24"/>
  <c r="BN271" i="24"/>
  <c r="BM271" i="24"/>
  <c r="BH271" i="24"/>
  <c r="BG271" i="24"/>
  <c r="BF271" i="24"/>
  <c r="BE271" i="24"/>
  <c r="BD271" i="24"/>
  <c r="BC271" i="24"/>
  <c r="AC271" i="24" s="1"/>
  <c r="BB271" i="24"/>
  <c r="BA271" i="24"/>
  <c r="AZ271" i="24"/>
  <c r="AY271" i="24"/>
  <c r="AX271" i="24"/>
  <c r="AW271" i="24"/>
  <c r="AV271" i="24"/>
  <c r="AU271" i="24"/>
  <c r="AT271" i="24"/>
  <c r="AO271" i="24"/>
  <c r="AN271" i="24"/>
  <c r="AM271" i="24"/>
  <c r="X271" i="24"/>
  <c r="W271" i="24"/>
  <c r="U271" i="24"/>
  <c r="S271" i="24"/>
  <c r="R271" i="24"/>
  <c r="Q271" i="24"/>
  <c r="N271" i="24"/>
  <c r="M271" i="24"/>
  <c r="K271" i="24"/>
  <c r="I271" i="24"/>
  <c r="H271" i="24"/>
  <c r="G271" i="24"/>
  <c r="F271" i="24"/>
  <c r="E271" i="24"/>
  <c r="D271" i="24"/>
  <c r="BP270" i="24"/>
  <c r="BN270" i="24"/>
  <c r="BM270" i="24"/>
  <c r="BH270" i="24"/>
  <c r="BG270" i="24"/>
  <c r="BF270" i="24"/>
  <c r="BE270" i="24"/>
  <c r="BD270" i="24"/>
  <c r="BC270" i="24"/>
  <c r="AC270" i="24" s="1"/>
  <c r="BB270" i="24"/>
  <c r="BA270" i="24"/>
  <c r="AZ270" i="24"/>
  <c r="AY270" i="24"/>
  <c r="AX270" i="24"/>
  <c r="AW270" i="24"/>
  <c r="AV270" i="24"/>
  <c r="AU270" i="24"/>
  <c r="AT270" i="24"/>
  <c r="AO270" i="24"/>
  <c r="AN270" i="24"/>
  <c r="AM270" i="24"/>
  <c r="X270" i="24"/>
  <c r="W270" i="24"/>
  <c r="U270" i="24"/>
  <c r="S270" i="24"/>
  <c r="R270" i="24"/>
  <c r="Q270" i="24"/>
  <c r="N270" i="24"/>
  <c r="M270" i="24"/>
  <c r="K270" i="24"/>
  <c r="I270" i="24"/>
  <c r="H270" i="24"/>
  <c r="G270" i="24"/>
  <c r="F270" i="24"/>
  <c r="E270" i="24"/>
  <c r="D270" i="24"/>
  <c r="BP269" i="24"/>
  <c r="BN269" i="24"/>
  <c r="BM269" i="24"/>
  <c r="BH269" i="24"/>
  <c r="BG269" i="24"/>
  <c r="BF269" i="24"/>
  <c r="BE269" i="24"/>
  <c r="BD269" i="24"/>
  <c r="BC269" i="24"/>
  <c r="AC269" i="24" s="1"/>
  <c r="BB269" i="24"/>
  <c r="BA269" i="24"/>
  <c r="AZ269" i="24"/>
  <c r="AY269" i="24"/>
  <c r="AX269" i="24"/>
  <c r="AW269" i="24"/>
  <c r="AV269" i="24"/>
  <c r="AU269" i="24"/>
  <c r="AT269" i="24"/>
  <c r="AO269" i="24"/>
  <c r="AN269" i="24"/>
  <c r="AM269" i="24"/>
  <c r="X269" i="24"/>
  <c r="W269" i="24"/>
  <c r="U269" i="24"/>
  <c r="S269" i="24"/>
  <c r="R269" i="24"/>
  <c r="Q269" i="24"/>
  <c r="N269" i="24"/>
  <c r="M269" i="24"/>
  <c r="K269" i="24"/>
  <c r="I269" i="24"/>
  <c r="H269" i="24"/>
  <c r="G269" i="24"/>
  <c r="F269" i="24"/>
  <c r="E269" i="24"/>
  <c r="D269" i="24"/>
  <c r="BP268" i="24"/>
  <c r="BN268" i="24"/>
  <c r="BM268" i="24"/>
  <c r="BH268" i="24"/>
  <c r="BG268" i="24"/>
  <c r="BF268" i="24"/>
  <c r="BE268" i="24"/>
  <c r="BD268" i="24"/>
  <c r="BC268" i="24"/>
  <c r="AC268" i="24" s="1"/>
  <c r="BB268" i="24"/>
  <c r="BA268" i="24"/>
  <c r="AZ268" i="24"/>
  <c r="AY268" i="24"/>
  <c r="AX268" i="24"/>
  <c r="AW268" i="24"/>
  <c r="AV268" i="24"/>
  <c r="AU268" i="24"/>
  <c r="AT268" i="24"/>
  <c r="AO268" i="24"/>
  <c r="AN268" i="24"/>
  <c r="AM268" i="24"/>
  <c r="X268" i="24"/>
  <c r="W268" i="24"/>
  <c r="U268" i="24"/>
  <c r="S268" i="24"/>
  <c r="R268" i="24"/>
  <c r="Q268" i="24"/>
  <c r="N268" i="24"/>
  <c r="M268" i="24"/>
  <c r="K268" i="24"/>
  <c r="I268" i="24"/>
  <c r="H268" i="24"/>
  <c r="G268" i="24"/>
  <c r="F268" i="24"/>
  <c r="E268" i="24"/>
  <c r="D268" i="24"/>
  <c r="BP267" i="24"/>
  <c r="BN267" i="24"/>
  <c r="BM267" i="24"/>
  <c r="BH267" i="24"/>
  <c r="BG267" i="24"/>
  <c r="BF267" i="24"/>
  <c r="BE267" i="24"/>
  <c r="BD267" i="24"/>
  <c r="BC267" i="24"/>
  <c r="AC267" i="24" s="1"/>
  <c r="BB267" i="24"/>
  <c r="BA267" i="24"/>
  <c r="AZ267" i="24"/>
  <c r="AY267" i="24"/>
  <c r="AX267" i="24"/>
  <c r="AW267" i="24"/>
  <c r="AV267" i="24"/>
  <c r="AU267" i="24"/>
  <c r="AT267" i="24"/>
  <c r="AO267" i="24"/>
  <c r="AN267" i="24"/>
  <c r="AM267" i="24"/>
  <c r="X267" i="24"/>
  <c r="W267" i="24"/>
  <c r="U267" i="24"/>
  <c r="S267" i="24"/>
  <c r="R267" i="24"/>
  <c r="Q267" i="24"/>
  <c r="N267" i="24"/>
  <c r="M267" i="24"/>
  <c r="K267" i="24"/>
  <c r="I267" i="24"/>
  <c r="H267" i="24"/>
  <c r="G267" i="24"/>
  <c r="F267" i="24"/>
  <c r="E267" i="24"/>
  <c r="D267" i="24"/>
  <c r="BP266" i="24"/>
  <c r="BN266" i="24"/>
  <c r="BM266" i="24"/>
  <c r="BH266" i="24"/>
  <c r="BG266" i="24"/>
  <c r="BF266" i="24"/>
  <c r="BE266" i="24"/>
  <c r="BD266" i="24"/>
  <c r="BC266" i="24"/>
  <c r="AC266" i="24" s="1"/>
  <c r="BB266" i="24"/>
  <c r="BA266" i="24"/>
  <c r="AZ266" i="24"/>
  <c r="AY266" i="24"/>
  <c r="AX266" i="24"/>
  <c r="AW266" i="24"/>
  <c r="AV266" i="24"/>
  <c r="AU266" i="24"/>
  <c r="AT266" i="24"/>
  <c r="AO266" i="24"/>
  <c r="AN266" i="24"/>
  <c r="AM266" i="24"/>
  <c r="X266" i="24"/>
  <c r="W266" i="24"/>
  <c r="U266" i="24"/>
  <c r="S266" i="24"/>
  <c r="R266" i="24"/>
  <c r="Q266" i="24"/>
  <c r="N266" i="24"/>
  <c r="M266" i="24"/>
  <c r="K266" i="24"/>
  <c r="I266" i="24"/>
  <c r="H266" i="24"/>
  <c r="G266" i="24"/>
  <c r="F266" i="24"/>
  <c r="E266" i="24"/>
  <c r="D266" i="24"/>
  <c r="BP265" i="24"/>
  <c r="BN265" i="24"/>
  <c r="BM265" i="24"/>
  <c r="BH265" i="24"/>
  <c r="BG265" i="24"/>
  <c r="BF265" i="24"/>
  <c r="BE265" i="24"/>
  <c r="BD265" i="24"/>
  <c r="BC265" i="24"/>
  <c r="AC265" i="24" s="1"/>
  <c r="BB265" i="24"/>
  <c r="BA265" i="24"/>
  <c r="AZ265" i="24"/>
  <c r="AY265" i="24"/>
  <c r="AX265" i="24"/>
  <c r="AW265" i="24"/>
  <c r="AV265" i="24"/>
  <c r="AU265" i="24"/>
  <c r="AT265" i="24"/>
  <c r="AO265" i="24"/>
  <c r="AN265" i="24"/>
  <c r="AM265" i="24"/>
  <c r="X265" i="24"/>
  <c r="W265" i="24"/>
  <c r="U265" i="24"/>
  <c r="S265" i="24"/>
  <c r="R265" i="24"/>
  <c r="Q265" i="24"/>
  <c r="N265" i="24"/>
  <c r="M265" i="24"/>
  <c r="K265" i="24"/>
  <c r="I265" i="24"/>
  <c r="H265" i="24"/>
  <c r="G265" i="24"/>
  <c r="F265" i="24"/>
  <c r="E265" i="24"/>
  <c r="D265" i="24"/>
  <c r="BP264" i="24"/>
  <c r="BN264" i="24"/>
  <c r="BM264" i="24"/>
  <c r="BH264" i="24"/>
  <c r="BG264" i="24"/>
  <c r="BF264" i="24"/>
  <c r="BE264" i="24"/>
  <c r="BD264" i="24"/>
  <c r="BC264" i="24"/>
  <c r="AC264" i="24" s="1"/>
  <c r="BB264" i="24"/>
  <c r="BA264" i="24"/>
  <c r="AZ264" i="24"/>
  <c r="AY264" i="24"/>
  <c r="AX264" i="24"/>
  <c r="AW264" i="24"/>
  <c r="AV264" i="24"/>
  <c r="AU264" i="24"/>
  <c r="AT264" i="24"/>
  <c r="AO264" i="24"/>
  <c r="AN264" i="24"/>
  <c r="AM264" i="24"/>
  <c r="X264" i="24"/>
  <c r="W264" i="24"/>
  <c r="U264" i="24"/>
  <c r="S264" i="24"/>
  <c r="R264" i="24"/>
  <c r="Q264" i="24"/>
  <c r="N264" i="24"/>
  <c r="M264" i="24"/>
  <c r="K264" i="24"/>
  <c r="I264" i="24"/>
  <c r="H264" i="24"/>
  <c r="G264" i="24"/>
  <c r="F264" i="24"/>
  <c r="E264" i="24"/>
  <c r="D264" i="24"/>
  <c r="BP263" i="24"/>
  <c r="BN263" i="24"/>
  <c r="BM263" i="24"/>
  <c r="BH263" i="24"/>
  <c r="BG263" i="24"/>
  <c r="BF263" i="24"/>
  <c r="BE263" i="24"/>
  <c r="BD263" i="24"/>
  <c r="BC263" i="24"/>
  <c r="AC263" i="24" s="1"/>
  <c r="BB263" i="24"/>
  <c r="BA263" i="24"/>
  <c r="AZ263" i="24"/>
  <c r="AY263" i="24"/>
  <c r="AX263" i="24"/>
  <c r="AW263" i="24"/>
  <c r="AV263" i="24"/>
  <c r="AU263" i="24"/>
  <c r="AT263" i="24"/>
  <c r="AO263" i="24"/>
  <c r="AN263" i="24"/>
  <c r="AM263" i="24"/>
  <c r="X263" i="24"/>
  <c r="W263" i="24"/>
  <c r="U263" i="24"/>
  <c r="S263" i="24"/>
  <c r="R263" i="24"/>
  <c r="Q263" i="24"/>
  <c r="N263" i="24"/>
  <c r="M263" i="24"/>
  <c r="K263" i="24"/>
  <c r="I263" i="24"/>
  <c r="H263" i="24"/>
  <c r="G263" i="24"/>
  <c r="F263" i="24"/>
  <c r="E263" i="24"/>
  <c r="D263" i="24"/>
  <c r="BP262" i="24"/>
  <c r="BN262" i="24"/>
  <c r="BM262" i="24"/>
  <c r="BH262" i="24"/>
  <c r="BG262" i="24"/>
  <c r="BF262" i="24"/>
  <c r="BE262" i="24"/>
  <c r="BD262" i="24"/>
  <c r="BC262" i="24"/>
  <c r="AC262" i="24" s="1"/>
  <c r="BB262" i="24"/>
  <c r="BA262" i="24"/>
  <c r="AZ262" i="24"/>
  <c r="AY262" i="24"/>
  <c r="AX262" i="24"/>
  <c r="AW262" i="24"/>
  <c r="AV262" i="24"/>
  <c r="AU262" i="24"/>
  <c r="AT262" i="24"/>
  <c r="AO262" i="24"/>
  <c r="AN262" i="24"/>
  <c r="AM262" i="24"/>
  <c r="X262" i="24"/>
  <c r="W262" i="24"/>
  <c r="U262" i="24"/>
  <c r="S262" i="24"/>
  <c r="R262" i="24"/>
  <c r="Q262" i="24"/>
  <c r="N262" i="24"/>
  <c r="M262" i="24"/>
  <c r="K262" i="24"/>
  <c r="I262" i="24"/>
  <c r="H262" i="24"/>
  <c r="G262" i="24"/>
  <c r="F262" i="24"/>
  <c r="E262" i="24"/>
  <c r="D262" i="24"/>
  <c r="BP261" i="24"/>
  <c r="BN261" i="24"/>
  <c r="BM261" i="24"/>
  <c r="BH261" i="24"/>
  <c r="BG261" i="24"/>
  <c r="BF261" i="24"/>
  <c r="BE261" i="24"/>
  <c r="BD261" i="24"/>
  <c r="BC261" i="24"/>
  <c r="AC261" i="24" s="1"/>
  <c r="BB261" i="24"/>
  <c r="BA261" i="24"/>
  <c r="AZ261" i="24"/>
  <c r="AY261" i="24"/>
  <c r="AX261" i="24"/>
  <c r="AW261" i="24"/>
  <c r="AV261" i="24"/>
  <c r="AU261" i="24"/>
  <c r="AT261" i="24"/>
  <c r="AO261" i="24"/>
  <c r="AN261" i="24"/>
  <c r="AM261" i="24"/>
  <c r="X261" i="24"/>
  <c r="W261" i="24"/>
  <c r="U261" i="24"/>
  <c r="S261" i="24"/>
  <c r="R261" i="24"/>
  <c r="Q261" i="24"/>
  <c r="N261" i="24"/>
  <c r="M261" i="24"/>
  <c r="K261" i="24"/>
  <c r="I261" i="24"/>
  <c r="H261" i="24"/>
  <c r="G261" i="24"/>
  <c r="F261" i="24"/>
  <c r="E261" i="24"/>
  <c r="D261" i="24"/>
  <c r="BP260" i="24"/>
  <c r="BN260" i="24"/>
  <c r="BM260" i="24"/>
  <c r="BH260" i="24"/>
  <c r="BG260" i="24"/>
  <c r="BF260" i="24"/>
  <c r="BE260" i="24"/>
  <c r="BD260" i="24"/>
  <c r="BC260" i="24"/>
  <c r="AC260" i="24" s="1"/>
  <c r="BB260" i="24"/>
  <c r="BA260" i="24"/>
  <c r="AZ260" i="24"/>
  <c r="AY260" i="24"/>
  <c r="AX260" i="24"/>
  <c r="AW260" i="24"/>
  <c r="AV260" i="24"/>
  <c r="AU260" i="24"/>
  <c r="AT260" i="24"/>
  <c r="AO260" i="24"/>
  <c r="AN260" i="24"/>
  <c r="AM260" i="24"/>
  <c r="X260" i="24"/>
  <c r="W260" i="24"/>
  <c r="U260" i="24"/>
  <c r="S260" i="24"/>
  <c r="R260" i="24"/>
  <c r="Q260" i="24"/>
  <c r="N260" i="24"/>
  <c r="M260" i="24"/>
  <c r="K260" i="24"/>
  <c r="I260" i="24"/>
  <c r="H260" i="24"/>
  <c r="G260" i="24"/>
  <c r="F260" i="24"/>
  <c r="E260" i="24"/>
  <c r="D260" i="24"/>
  <c r="BP259" i="24"/>
  <c r="BN259" i="24"/>
  <c r="BM259" i="24"/>
  <c r="BH259" i="24"/>
  <c r="BG259" i="24"/>
  <c r="BF259" i="24"/>
  <c r="BE259" i="24"/>
  <c r="BD259" i="24"/>
  <c r="BC259" i="24"/>
  <c r="AC259" i="24" s="1"/>
  <c r="BB259" i="24"/>
  <c r="BA259" i="24"/>
  <c r="AZ259" i="24"/>
  <c r="AY259" i="24"/>
  <c r="AX259" i="24"/>
  <c r="AW259" i="24"/>
  <c r="AV259" i="24"/>
  <c r="AU259" i="24"/>
  <c r="AT259" i="24"/>
  <c r="AO259" i="24"/>
  <c r="AN259" i="24"/>
  <c r="AM259" i="24"/>
  <c r="X259" i="24"/>
  <c r="W259" i="24"/>
  <c r="U259" i="24"/>
  <c r="S259" i="24"/>
  <c r="R259" i="24"/>
  <c r="Q259" i="24"/>
  <c r="N259" i="24"/>
  <c r="M259" i="24"/>
  <c r="K259" i="24"/>
  <c r="I259" i="24"/>
  <c r="H259" i="24"/>
  <c r="G259" i="24"/>
  <c r="F259" i="24"/>
  <c r="E259" i="24"/>
  <c r="D259" i="24"/>
  <c r="BP258" i="24"/>
  <c r="BN258" i="24"/>
  <c r="BM258" i="24"/>
  <c r="BH258" i="24"/>
  <c r="BG258" i="24"/>
  <c r="BF258" i="24"/>
  <c r="BE258" i="24"/>
  <c r="BD258" i="24"/>
  <c r="BC258" i="24"/>
  <c r="AC258" i="24" s="1"/>
  <c r="BB258" i="24"/>
  <c r="BA258" i="24"/>
  <c r="AZ258" i="24"/>
  <c r="AY258" i="24"/>
  <c r="AX258" i="24"/>
  <c r="AW258" i="24"/>
  <c r="AV258" i="24"/>
  <c r="AU258" i="24"/>
  <c r="AT258" i="24"/>
  <c r="AO258" i="24"/>
  <c r="AN258" i="24"/>
  <c r="AM258" i="24"/>
  <c r="X258" i="24"/>
  <c r="W258" i="24"/>
  <c r="U258" i="24"/>
  <c r="S258" i="24"/>
  <c r="R258" i="24"/>
  <c r="Q258" i="24"/>
  <c r="N258" i="24"/>
  <c r="M258" i="24"/>
  <c r="K258" i="24"/>
  <c r="I258" i="24"/>
  <c r="H258" i="24"/>
  <c r="G258" i="24"/>
  <c r="F258" i="24"/>
  <c r="E258" i="24"/>
  <c r="D258" i="24"/>
  <c r="BP257" i="24"/>
  <c r="BN257" i="24"/>
  <c r="BM257" i="24"/>
  <c r="BH257" i="24"/>
  <c r="BG257" i="24"/>
  <c r="BF257" i="24"/>
  <c r="BE257" i="24"/>
  <c r="BD257" i="24"/>
  <c r="BC257" i="24"/>
  <c r="AC257" i="24" s="1"/>
  <c r="BB257" i="24"/>
  <c r="BA257" i="24"/>
  <c r="AZ257" i="24"/>
  <c r="AY257" i="24"/>
  <c r="AX257" i="24"/>
  <c r="AW257" i="24"/>
  <c r="AV257" i="24"/>
  <c r="AU257" i="24"/>
  <c r="AT257" i="24"/>
  <c r="AO257" i="24"/>
  <c r="AN257" i="24"/>
  <c r="AM257" i="24"/>
  <c r="X257" i="24"/>
  <c r="W257" i="24"/>
  <c r="U257" i="24"/>
  <c r="S257" i="24"/>
  <c r="R257" i="24"/>
  <c r="Q257" i="24"/>
  <c r="N257" i="24"/>
  <c r="M257" i="24"/>
  <c r="K257" i="24"/>
  <c r="I257" i="24"/>
  <c r="H257" i="24"/>
  <c r="G257" i="24"/>
  <c r="F257" i="24"/>
  <c r="E257" i="24"/>
  <c r="D257" i="24"/>
  <c r="BP256" i="24"/>
  <c r="BN256" i="24"/>
  <c r="BM256" i="24"/>
  <c r="BH256" i="24"/>
  <c r="BG256" i="24"/>
  <c r="BF256" i="24"/>
  <c r="BE256" i="24"/>
  <c r="BD256" i="24"/>
  <c r="BC256" i="24"/>
  <c r="AC256" i="24" s="1"/>
  <c r="BB256" i="24"/>
  <c r="BA256" i="24"/>
  <c r="AZ256" i="24"/>
  <c r="AY256" i="24"/>
  <c r="AX256" i="24"/>
  <c r="AW256" i="24"/>
  <c r="AV256" i="24"/>
  <c r="AU256" i="24"/>
  <c r="AT256" i="24"/>
  <c r="AO256" i="24"/>
  <c r="AN256" i="24"/>
  <c r="AM256" i="24"/>
  <c r="X256" i="24"/>
  <c r="W256" i="24"/>
  <c r="U256" i="24"/>
  <c r="S256" i="24"/>
  <c r="R256" i="24"/>
  <c r="Q256" i="24"/>
  <c r="N256" i="24"/>
  <c r="M256" i="24"/>
  <c r="K256" i="24"/>
  <c r="I256" i="24"/>
  <c r="H256" i="24"/>
  <c r="G256" i="24"/>
  <c r="F256" i="24"/>
  <c r="E256" i="24"/>
  <c r="D256" i="24"/>
  <c r="BP255" i="24"/>
  <c r="BN255" i="24"/>
  <c r="BM255" i="24"/>
  <c r="BH255" i="24"/>
  <c r="BG255" i="24"/>
  <c r="BF255" i="24"/>
  <c r="BE255" i="24"/>
  <c r="BD255" i="24"/>
  <c r="BC255" i="24"/>
  <c r="AC255" i="24" s="1"/>
  <c r="BB255" i="24"/>
  <c r="BA255" i="24"/>
  <c r="AZ255" i="24"/>
  <c r="AY255" i="24"/>
  <c r="AX255" i="24"/>
  <c r="AW255" i="24"/>
  <c r="AV255" i="24"/>
  <c r="AU255" i="24"/>
  <c r="AT255" i="24"/>
  <c r="AO255" i="24"/>
  <c r="AN255" i="24"/>
  <c r="AM255" i="24"/>
  <c r="X255" i="24"/>
  <c r="W255" i="24"/>
  <c r="U255" i="24"/>
  <c r="S255" i="24"/>
  <c r="R255" i="24"/>
  <c r="Q255" i="24"/>
  <c r="N255" i="24"/>
  <c r="M255" i="24"/>
  <c r="K255" i="24"/>
  <c r="I255" i="24"/>
  <c r="H255" i="24"/>
  <c r="G255" i="24"/>
  <c r="F255" i="24"/>
  <c r="E255" i="24"/>
  <c r="D255" i="24"/>
  <c r="BP254" i="24"/>
  <c r="BN254" i="24"/>
  <c r="BM254" i="24"/>
  <c r="BH254" i="24"/>
  <c r="BG254" i="24"/>
  <c r="BF254" i="24"/>
  <c r="BE254" i="24"/>
  <c r="BD254" i="24"/>
  <c r="BC254" i="24"/>
  <c r="AC254" i="24" s="1"/>
  <c r="BB254" i="24"/>
  <c r="BA254" i="24"/>
  <c r="AZ254" i="24"/>
  <c r="AY254" i="24"/>
  <c r="AX254" i="24"/>
  <c r="AW254" i="24"/>
  <c r="AV254" i="24"/>
  <c r="AU254" i="24"/>
  <c r="AT254" i="24"/>
  <c r="AO254" i="24"/>
  <c r="AN254" i="24"/>
  <c r="AM254" i="24"/>
  <c r="X254" i="24"/>
  <c r="W254" i="24"/>
  <c r="U254" i="24"/>
  <c r="S254" i="24"/>
  <c r="R254" i="24"/>
  <c r="Q254" i="24"/>
  <c r="N254" i="24"/>
  <c r="M254" i="24"/>
  <c r="K254" i="24"/>
  <c r="I254" i="24"/>
  <c r="H254" i="24"/>
  <c r="G254" i="24"/>
  <c r="F254" i="24"/>
  <c r="E254" i="24"/>
  <c r="D254" i="24"/>
  <c r="BP253" i="24"/>
  <c r="BN253" i="24"/>
  <c r="BM253" i="24"/>
  <c r="BH253" i="24"/>
  <c r="BG253" i="24"/>
  <c r="BF253" i="24"/>
  <c r="BE253" i="24"/>
  <c r="BD253" i="24"/>
  <c r="BC253" i="24"/>
  <c r="AC253" i="24" s="1"/>
  <c r="BB253" i="24"/>
  <c r="BA253" i="24"/>
  <c r="AZ253" i="24"/>
  <c r="AY253" i="24"/>
  <c r="AX253" i="24"/>
  <c r="AW253" i="24"/>
  <c r="AV253" i="24"/>
  <c r="AU253" i="24"/>
  <c r="AT253" i="24"/>
  <c r="AO253" i="24"/>
  <c r="AN253" i="24"/>
  <c r="AM253" i="24"/>
  <c r="X253" i="24"/>
  <c r="W253" i="24"/>
  <c r="U253" i="24"/>
  <c r="S253" i="24"/>
  <c r="R253" i="24"/>
  <c r="Q253" i="24"/>
  <c r="N253" i="24"/>
  <c r="M253" i="24"/>
  <c r="K253" i="24"/>
  <c r="I253" i="24"/>
  <c r="H253" i="24"/>
  <c r="G253" i="24"/>
  <c r="F253" i="24"/>
  <c r="E253" i="24"/>
  <c r="D253" i="24"/>
  <c r="BP252" i="24"/>
  <c r="BN252" i="24"/>
  <c r="BM252" i="24"/>
  <c r="BH252" i="24"/>
  <c r="BG252" i="24"/>
  <c r="BF252" i="24"/>
  <c r="BE252" i="24"/>
  <c r="BD252" i="24"/>
  <c r="BC252" i="24"/>
  <c r="AC252" i="24" s="1"/>
  <c r="BB252" i="24"/>
  <c r="BA252" i="24"/>
  <c r="AZ252" i="24"/>
  <c r="AY252" i="24"/>
  <c r="AX252" i="24"/>
  <c r="AW252" i="24"/>
  <c r="AV252" i="24"/>
  <c r="AU252" i="24"/>
  <c r="AT252" i="24"/>
  <c r="AO252" i="24"/>
  <c r="AN252" i="24"/>
  <c r="AM252" i="24"/>
  <c r="X252" i="24"/>
  <c r="W252" i="24"/>
  <c r="U252" i="24"/>
  <c r="S252" i="24"/>
  <c r="R252" i="24"/>
  <c r="Q252" i="24"/>
  <c r="N252" i="24"/>
  <c r="M252" i="24"/>
  <c r="K252" i="24"/>
  <c r="I252" i="24"/>
  <c r="H252" i="24"/>
  <c r="G252" i="24"/>
  <c r="F252" i="24"/>
  <c r="E252" i="24"/>
  <c r="D252" i="24"/>
  <c r="BP251" i="24"/>
  <c r="BN251" i="24"/>
  <c r="BM251" i="24"/>
  <c r="BH251" i="24"/>
  <c r="BG251" i="24"/>
  <c r="BF251" i="24"/>
  <c r="BE251" i="24"/>
  <c r="BD251" i="24"/>
  <c r="BC251" i="24"/>
  <c r="AC251" i="24" s="1"/>
  <c r="BB251" i="24"/>
  <c r="BA251" i="24"/>
  <c r="AZ251" i="24"/>
  <c r="AY251" i="24"/>
  <c r="AX251" i="24"/>
  <c r="AW251" i="24"/>
  <c r="AV251" i="24"/>
  <c r="AU251" i="24"/>
  <c r="AT251" i="24"/>
  <c r="AO251" i="24"/>
  <c r="AN251" i="24"/>
  <c r="AM251" i="24"/>
  <c r="X251" i="24"/>
  <c r="W251" i="24"/>
  <c r="U251" i="24"/>
  <c r="S251" i="24"/>
  <c r="R251" i="24"/>
  <c r="Q251" i="24"/>
  <c r="N251" i="24"/>
  <c r="M251" i="24"/>
  <c r="K251" i="24"/>
  <c r="I251" i="24"/>
  <c r="H251" i="24"/>
  <c r="G251" i="24"/>
  <c r="F251" i="24"/>
  <c r="E251" i="24"/>
  <c r="D251" i="24"/>
  <c r="BP250" i="24"/>
  <c r="BN250" i="24"/>
  <c r="BM250" i="24"/>
  <c r="BH250" i="24"/>
  <c r="BG250" i="24"/>
  <c r="BF250" i="24"/>
  <c r="BE250" i="24"/>
  <c r="BD250" i="24"/>
  <c r="BC250" i="24"/>
  <c r="AC250" i="24" s="1"/>
  <c r="BB250" i="24"/>
  <c r="BA250" i="24"/>
  <c r="AZ250" i="24"/>
  <c r="AY250" i="24"/>
  <c r="AX250" i="24"/>
  <c r="AW250" i="24"/>
  <c r="AV250" i="24"/>
  <c r="AU250" i="24"/>
  <c r="AT250" i="24"/>
  <c r="AO250" i="24"/>
  <c r="AN250" i="24"/>
  <c r="AM250" i="24"/>
  <c r="X250" i="24"/>
  <c r="W250" i="24"/>
  <c r="U250" i="24"/>
  <c r="S250" i="24"/>
  <c r="R250" i="24"/>
  <c r="Q250" i="24"/>
  <c r="N250" i="24"/>
  <c r="M250" i="24"/>
  <c r="K250" i="24"/>
  <c r="I250" i="24"/>
  <c r="H250" i="24"/>
  <c r="G250" i="24"/>
  <c r="F250" i="24"/>
  <c r="E250" i="24"/>
  <c r="D250" i="24"/>
  <c r="BP249" i="24"/>
  <c r="BN249" i="24"/>
  <c r="BM249" i="24"/>
  <c r="BH249" i="24"/>
  <c r="BG249" i="24"/>
  <c r="BF249" i="24"/>
  <c r="BE249" i="24"/>
  <c r="BD249" i="24"/>
  <c r="BC249" i="24"/>
  <c r="AC249" i="24" s="1"/>
  <c r="BB249" i="24"/>
  <c r="BA249" i="24"/>
  <c r="AZ249" i="24"/>
  <c r="AY249" i="24"/>
  <c r="AX249" i="24"/>
  <c r="AW249" i="24"/>
  <c r="AV249" i="24"/>
  <c r="AU249" i="24"/>
  <c r="AT249" i="24"/>
  <c r="AO249" i="24"/>
  <c r="AN249" i="24"/>
  <c r="AM249" i="24"/>
  <c r="X249" i="24"/>
  <c r="W249" i="24"/>
  <c r="U249" i="24"/>
  <c r="S249" i="24"/>
  <c r="R249" i="24"/>
  <c r="Q249" i="24"/>
  <c r="N249" i="24"/>
  <c r="M249" i="24"/>
  <c r="K249" i="24"/>
  <c r="I249" i="24"/>
  <c r="H249" i="24"/>
  <c r="G249" i="24"/>
  <c r="F249" i="24"/>
  <c r="E249" i="24"/>
  <c r="D249" i="24"/>
  <c r="BP248" i="24"/>
  <c r="BN248" i="24"/>
  <c r="BM248" i="24"/>
  <c r="BH248" i="24"/>
  <c r="BG248" i="24"/>
  <c r="BF248" i="24"/>
  <c r="BE248" i="24"/>
  <c r="BD248" i="24"/>
  <c r="BC248" i="24"/>
  <c r="AC248" i="24" s="1"/>
  <c r="BB248" i="24"/>
  <c r="BA248" i="24"/>
  <c r="AZ248" i="24"/>
  <c r="AY248" i="24"/>
  <c r="AX248" i="24"/>
  <c r="AW248" i="24"/>
  <c r="AV248" i="24"/>
  <c r="AU248" i="24"/>
  <c r="AT248" i="24"/>
  <c r="AO248" i="24"/>
  <c r="AN248" i="24"/>
  <c r="AM248" i="24"/>
  <c r="X248" i="24"/>
  <c r="W248" i="24"/>
  <c r="U248" i="24"/>
  <c r="S248" i="24"/>
  <c r="R248" i="24"/>
  <c r="Q248" i="24"/>
  <c r="N248" i="24"/>
  <c r="M248" i="24"/>
  <c r="K248" i="24"/>
  <c r="I248" i="24"/>
  <c r="H248" i="24"/>
  <c r="G248" i="24"/>
  <c r="F248" i="24"/>
  <c r="E248" i="24"/>
  <c r="D248" i="24"/>
  <c r="BP247" i="24"/>
  <c r="BN247" i="24"/>
  <c r="BM247" i="24"/>
  <c r="BH247" i="24"/>
  <c r="BG247" i="24"/>
  <c r="BF247" i="24"/>
  <c r="BE247" i="24"/>
  <c r="BD247" i="24"/>
  <c r="BC247" i="24"/>
  <c r="AC247" i="24" s="1"/>
  <c r="BB247" i="24"/>
  <c r="BA247" i="24"/>
  <c r="AZ247" i="24"/>
  <c r="AY247" i="24"/>
  <c r="AX247" i="24"/>
  <c r="AW247" i="24"/>
  <c r="AV247" i="24"/>
  <c r="AU247" i="24"/>
  <c r="AT247" i="24"/>
  <c r="AO247" i="24"/>
  <c r="AN247" i="24"/>
  <c r="AM247" i="24"/>
  <c r="X247" i="24"/>
  <c r="W247" i="24"/>
  <c r="U247" i="24"/>
  <c r="S247" i="24"/>
  <c r="R247" i="24"/>
  <c r="Q247" i="24"/>
  <c r="N247" i="24"/>
  <c r="M247" i="24"/>
  <c r="K247" i="24"/>
  <c r="I247" i="24"/>
  <c r="H247" i="24"/>
  <c r="G247" i="24"/>
  <c r="F247" i="24"/>
  <c r="E247" i="24"/>
  <c r="D247" i="24"/>
  <c r="BP246" i="24"/>
  <c r="BN246" i="24"/>
  <c r="BM246" i="24"/>
  <c r="BH246" i="24"/>
  <c r="BG246" i="24"/>
  <c r="BF246" i="24"/>
  <c r="BE246" i="24"/>
  <c r="BD246" i="24"/>
  <c r="BC246" i="24"/>
  <c r="AC246" i="24" s="1"/>
  <c r="BB246" i="24"/>
  <c r="BA246" i="24"/>
  <c r="AZ246" i="24"/>
  <c r="AY246" i="24"/>
  <c r="AX246" i="24"/>
  <c r="AW246" i="24"/>
  <c r="AV246" i="24"/>
  <c r="AU246" i="24"/>
  <c r="AT246" i="24"/>
  <c r="AO246" i="24"/>
  <c r="AN246" i="24"/>
  <c r="AM246" i="24"/>
  <c r="X246" i="24"/>
  <c r="W246" i="24"/>
  <c r="U246" i="24"/>
  <c r="S246" i="24"/>
  <c r="R246" i="24"/>
  <c r="Q246" i="24"/>
  <c r="N246" i="24"/>
  <c r="M246" i="24"/>
  <c r="K246" i="24"/>
  <c r="I246" i="24"/>
  <c r="H246" i="24"/>
  <c r="G246" i="24"/>
  <c r="F246" i="24"/>
  <c r="E246" i="24"/>
  <c r="D246" i="24"/>
  <c r="BP245" i="24"/>
  <c r="BN245" i="24"/>
  <c r="BM245" i="24"/>
  <c r="BH245" i="24"/>
  <c r="BG245" i="24"/>
  <c r="BF245" i="24"/>
  <c r="BE245" i="24"/>
  <c r="BD245" i="24"/>
  <c r="BC245" i="24"/>
  <c r="AC245" i="24" s="1"/>
  <c r="BB245" i="24"/>
  <c r="BA245" i="24"/>
  <c r="AZ245" i="24"/>
  <c r="AY245" i="24"/>
  <c r="AX245" i="24"/>
  <c r="AW245" i="24"/>
  <c r="AV245" i="24"/>
  <c r="AU245" i="24"/>
  <c r="AT245" i="24"/>
  <c r="AO245" i="24"/>
  <c r="AN245" i="24"/>
  <c r="AM245" i="24"/>
  <c r="X245" i="24"/>
  <c r="W245" i="24"/>
  <c r="U245" i="24"/>
  <c r="S245" i="24"/>
  <c r="R245" i="24"/>
  <c r="Q245" i="24"/>
  <c r="N245" i="24"/>
  <c r="M245" i="24"/>
  <c r="K245" i="24"/>
  <c r="I245" i="24"/>
  <c r="H245" i="24"/>
  <c r="G245" i="24"/>
  <c r="F245" i="24"/>
  <c r="E245" i="24"/>
  <c r="D245" i="24"/>
  <c r="BP244" i="24"/>
  <c r="BN244" i="24"/>
  <c r="BM244" i="24"/>
  <c r="BH244" i="24"/>
  <c r="BG244" i="24"/>
  <c r="BF244" i="24"/>
  <c r="BE244" i="24"/>
  <c r="BD244" i="24"/>
  <c r="BC244" i="24"/>
  <c r="AC244" i="24" s="1"/>
  <c r="BB244" i="24"/>
  <c r="BA244" i="24"/>
  <c r="AZ244" i="24"/>
  <c r="AY244" i="24"/>
  <c r="AX244" i="24"/>
  <c r="AW244" i="24"/>
  <c r="AV244" i="24"/>
  <c r="AU244" i="24"/>
  <c r="AT244" i="24"/>
  <c r="AO244" i="24"/>
  <c r="AN244" i="24"/>
  <c r="AM244" i="24"/>
  <c r="X244" i="24"/>
  <c r="W244" i="24"/>
  <c r="U244" i="24"/>
  <c r="S244" i="24"/>
  <c r="R244" i="24"/>
  <c r="Q244" i="24"/>
  <c r="N244" i="24"/>
  <c r="M244" i="24"/>
  <c r="K244" i="24"/>
  <c r="I244" i="24"/>
  <c r="H244" i="24"/>
  <c r="G244" i="24"/>
  <c r="F244" i="24"/>
  <c r="E244" i="24"/>
  <c r="D244" i="24"/>
  <c r="BP243" i="24"/>
  <c r="BN243" i="24"/>
  <c r="BM243" i="24"/>
  <c r="BH243" i="24"/>
  <c r="BG243" i="24"/>
  <c r="BF243" i="24"/>
  <c r="BE243" i="24"/>
  <c r="BD243" i="24"/>
  <c r="BC243" i="24"/>
  <c r="AC243" i="24" s="1"/>
  <c r="BB243" i="24"/>
  <c r="BA243" i="24"/>
  <c r="AZ243" i="24"/>
  <c r="AY243" i="24"/>
  <c r="AX243" i="24"/>
  <c r="AW243" i="24"/>
  <c r="AV243" i="24"/>
  <c r="AU243" i="24"/>
  <c r="AT243" i="24"/>
  <c r="AO243" i="24"/>
  <c r="AN243" i="24"/>
  <c r="AM243" i="24"/>
  <c r="X243" i="24"/>
  <c r="W243" i="24"/>
  <c r="U243" i="24"/>
  <c r="S243" i="24"/>
  <c r="R243" i="24"/>
  <c r="Q243" i="24"/>
  <c r="N243" i="24"/>
  <c r="M243" i="24"/>
  <c r="K243" i="24"/>
  <c r="I243" i="24"/>
  <c r="H243" i="24"/>
  <c r="G243" i="24"/>
  <c r="F243" i="24"/>
  <c r="E243" i="24"/>
  <c r="D243" i="24"/>
  <c r="BP242" i="24"/>
  <c r="BN242" i="24"/>
  <c r="BM242" i="24"/>
  <c r="BH242" i="24"/>
  <c r="BG242" i="24"/>
  <c r="BF242" i="24"/>
  <c r="BE242" i="24"/>
  <c r="BD242" i="24"/>
  <c r="BC242" i="24"/>
  <c r="AC242" i="24" s="1"/>
  <c r="BB242" i="24"/>
  <c r="BA242" i="24"/>
  <c r="AZ242" i="24"/>
  <c r="AY242" i="24"/>
  <c r="AX242" i="24"/>
  <c r="AW242" i="24"/>
  <c r="AV242" i="24"/>
  <c r="AU242" i="24"/>
  <c r="AT242" i="24"/>
  <c r="AO242" i="24"/>
  <c r="AN242" i="24"/>
  <c r="AM242" i="24"/>
  <c r="X242" i="24"/>
  <c r="W242" i="24"/>
  <c r="U242" i="24"/>
  <c r="S242" i="24"/>
  <c r="R242" i="24"/>
  <c r="Q242" i="24"/>
  <c r="N242" i="24"/>
  <c r="M242" i="24"/>
  <c r="K242" i="24"/>
  <c r="I242" i="24"/>
  <c r="H242" i="24"/>
  <c r="G242" i="24"/>
  <c r="F242" i="24"/>
  <c r="E242" i="24"/>
  <c r="D242" i="24"/>
  <c r="BP241" i="24"/>
  <c r="BN241" i="24"/>
  <c r="BM241" i="24"/>
  <c r="BH241" i="24"/>
  <c r="BG241" i="24"/>
  <c r="BF241" i="24"/>
  <c r="BE241" i="24"/>
  <c r="BD241" i="24"/>
  <c r="BC241" i="24"/>
  <c r="AC241" i="24" s="1"/>
  <c r="BB241" i="24"/>
  <c r="BA241" i="24"/>
  <c r="AZ241" i="24"/>
  <c r="AY241" i="24"/>
  <c r="AX241" i="24"/>
  <c r="AW241" i="24"/>
  <c r="AV241" i="24"/>
  <c r="AU241" i="24"/>
  <c r="AT241" i="24"/>
  <c r="AO241" i="24"/>
  <c r="AN241" i="24"/>
  <c r="AM241" i="24"/>
  <c r="X241" i="24"/>
  <c r="W241" i="24"/>
  <c r="U241" i="24"/>
  <c r="S241" i="24"/>
  <c r="R241" i="24"/>
  <c r="Q241" i="24"/>
  <c r="N241" i="24"/>
  <c r="M241" i="24"/>
  <c r="K241" i="24"/>
  <c r="I241" i="24"/>
  <c r="H241" i="24"/>
  <c r="G241" i="24"/>
  <c r="F241" i="24"/>
  <c r="E241" i="24"/>
  <c r="D241" i="24"/>
  <c r="BP240" i="24"/>
  <c r="BN240" i="24"/>
  <c r="BM240" i="24"/>
  <c r="BH240" i="24"/>
  <c r="BG240" i="24"/>
  <c r="BF240" i="24"/>
  <c r="BE240" i="24"/>
  <c r="BD240" i="24"/>
  <c r="BC240" i="24"/>
  <c r="AC240" i="24" s="1"/>
  <c r="BB240" i="24"/>
  <c r="BA240" i="24"/>
  <c r="AZ240" i="24"/>
  <c r="AY240" i="24"/>
  <c r="AX240" i="24"/>
  <c r="AW240" i="24"/>
  <c r="AV240" i="24"/>
  <c r="AU240" i="24"/>
  <c r="AT240" i="24"/>
  <c r="AO240" i="24"/>
  <c r="AN240" i="24"/>
  <c r="AM240" i="24"/>
  <c r="X240" i="24"/>
  <c r="W240" i="24"/>
  <c r="U240" i="24"/>
  <c r="S240" i="24"/>
  <c r="R240" i="24"/>
  <c r="Q240" i="24"/>
  <c r="N240" i="24"/>
  <c r="M240" i="24"/>
  <c r="K240" i="24"/>
  <c r="I240" i="24"/>
  <c r="H240" i="24"/>
  <c r="G240" i="24"/>
  <c r="F240" i="24"/>
  <c r="E240" i="24"/>
  <c r="D240" i="24"/>
  <c r="BP239" i="24"/>
  <c r="BN239" i="24"/>
  <c r="BM239" i="24"/>
  <c r="BH239" i="24"/>
  <c r="BG239" i="24"/>
  <c r="BF239" i="24"/>
  <c r="BE239" i="24"/>
  <c r="BD239" i="24"/>
  <c r="BC239" i="24"/>
  <c r="AC239" i="24" s="1"/>
  <c r="BB239" i="24"/>
  <c r="BA239" i="24"/>
  <c r="AZ239" i="24"/>
  <c r="AY239" i="24"/>
  <c r="AX239" i="24"/>
  <c r="AW239" i="24"/>
  <c r="AV239" i="24"/>
  <c r="AU239" i="24"/>
  <c r="AT239" i="24"/>
  <c r="AO239" i="24"/>
  <c r="AN239" i="24"/>
  <c r="AM239" i="24"/>
  <c r="X239" i="24"/>
  <c r="W239" i="24"/>
  <c r="U239" i="24"/>
  <c r="S239" i="24"/>
  <c r="R239" i="24"/>
  <c r="Q239" i="24"/>
  <c r="N239" i="24"/>
  <c r="M239" i="24"/>
  <c r="K239" i="24"/>
  <c r="I239" i="24"/>
  <c r="H239" i="24"/>
  <c r="G239" i="24"/>
  <c r="F239" i="24"/>
  <c r="E239" i="24"/>
  <c r="D239" i="24"/>
  <c r="BP238" i="24"/>
  <c r="BN238" i="24"/>
  <c r="BM238" i="24"/>
  <c r="BH238" i="24"/>
  <c r="BG238" i="24"/>
  <c r="BF238" i="24"/>
  <c r="BE238" i="24"/>
  <c r="BD238" i="24"/>
  <c r="BC238" i="24"/>
  <c r="AC238" i="24" s="1"/>
  <c r="BB238" i="24"/>
  <c r="BA238" i="24"/>
  <c r="AZ238" i="24"/>
  <c r="AY238" i="24"/>
  <c r="AX238" i="24"/>
  <c r="AW238" i="24"/>
  <c r="AV238" i="24"/>
  <c r="AU238" i="24"/>
  <c r="AT238" i="24"/>
  <c r="AO238" i="24"/>
  <c r="AN238" i="24"/>
  <c r="AM238" i="24"/>
  <c r="X238" i="24"/>
  <c r="W238" i="24"/>
  <c r="U238" i="24"/>
  <c r="S238" i="24"/>
  <c r="R238" i="24"/>
  <c r="Q238" i="24"/>
  <c r="N238" i="24"/>
  <c r="M238" i="24"/>
  <c r="K238" i="24"/>
  <c r="I238" i="24"/>
  <c r="H238" i="24"/>
  <c r="G238" i="24"/>
  <c r="F238" i="24"/>
  <c r="E238" i="24"/>
  <c r="D238" i="24"/>
  <c r="BP237" i="24"/>
  <c r="BN237" i="24"/>
  <c r="BM237" i="24"/>
  <c r="BH237" i="24"/>
  <c r="BG237" i="24"/>
  <c r="BF237" i="24"/>
  <c r="BE237" i="24"/>
  <c r="BD237" i="24"/>
  <c r="BC237" i="24"/>
  <c r="AC237" i="24" s="1"/>
  <c r="BB237" i="24"/>
  <c r="BA237" i="24"/>
  <c r="AZ237" i="24"/>
  <c r="AY237" i="24"/>
  <c r="AX237" i="24"/>
  <c r="AW237" i="24"/>
  <c r="AV237" i="24"/>
  <c r="AU237" i="24"/>
  <c r="AT237" i="24"/>
  <c r="AO237" i="24"/>
  <c r="AN237" i="24"/>
  <c r="AM237" i="24"/>
  <c r="X237" i="24"/>
  <c r="W237" i="24"/>
  <c r="U237" i="24"/>
  <c r="S237" i="24"/>
  <c r="R237" i="24"/>
  <c r="Q237" i="24"/>
  <c r="N237" i="24"/>
  <c r="M237" i="24"/>
  <c r="K237" i="24"/>
  <c r="I237" i="24"/>
  <c r="H237" i="24"/>
  <c r="G237" i="24"/>
  <c r="F237" i="24"/>
  <c r="E237" i="24"/>
  <c r="D237" i="24"/>
  <c r="BP236" i="24"/>
  <c r="BN236" i="24"/>
  <c r="BM236" i="24"/>
  <c r="BH236" i="24"/>
  <c r="BG236" i="24"/>
  <c r="BF236" i="24"/>
  <c r="BE236" i="24"/>
  <c r="BD236" i="24"/>
  <c r="BC236" i="24"/>
  <c r="AC236" i="24" s="1"/>
  <c r="BB236" i="24"/>
  <c r="BA236" i="24"/>
  <c r="AZ236" i="24"/>
  <c r="AY236" i="24"/>
  <c r="AX236" i="24"/>
  <c r="AW236" i="24"/>
  <c r="AV236" i="24"/>
  <c r="AU236" i="24"/>
  <c r="AT236" i="24"/>
  <c r="AO236" i="24"/>
  <c r="AN236" i="24"/>
  <c r="AM236" i="24"/>
  <c r="X236" i="24"/>
  <c r="W236" i="24"/>
  <c r="U236" i="24"/>
  <c r="S236" i="24"/>
  <c r="R236" i="24"/>
  <c r="Q236" i="24"/>
  <c r="N236" i="24"/>
  <c r="M236" i="24"/>
  <c r="K236" i="24"/>
  <c r="I236" i="24"/>
  <c r="H236" i="24"/>
  <c r="G236" i="24"/>
  <c r="F236" i="24"/>
  <c r="E236" i="24"/>
  <c r="D236" i="24"/>
  <c r="BP235" i="24"/>
  <c r="BN235" i="24"/>
  <c r="BM235" i="24"/>
  <c r="BH235" i="24"/>
  <c r="BG235" i="24"/>
  <c r="BF235" i="24"/>
  <c r="BE235" i="24"/>
  <c r="BD235" i="24"/>
  <c r="BC235" i="24"/>
  <c r="AC235" i="24" s="1"/>
  <c r="BB235" i="24"/>
  <c r="BA235" i="24"/>
  <c r="AZ235" i="24"/>
  <c r="AY235" i="24"/>
  <c r="AX235" i="24"/>
  <c r="AW235" i="24"/>
  <c r="AV235" i="24"/>
  <c r="AU235" i="24"/>
  <c r="AT235" i="24"/>
  <c r="AO235" i="24"/>
  <c r="AN235" i="24"/>
  <c r="AM235" i="24"/>
  <c r="X235" i="24"/>
  <c r="W235" i="24"/>
  <c r="U235" i="24"/>
  <c r="S235" i="24"/>
  <c r="R235" i="24"/>
  <c r="Q235" i="24"/>
  <c r="N235" i="24"/>
  <c r="M235" i="24"/>
  <c r="K235" i="24"/>
  <c r="I235" i="24"/>
  <c r="H235" i="24"/>
  <c r="G235" i="24"/>
  <c r="F235" i="24"/>
  <c r="E235" i="24"/>
  <c r="D235" i="24"/>
  <c r="BP234" i="24"/>
  <c r="BN234" i="24"/>
  <c r="BM234" i="24"/>
  <c r="BH234" i="24"/>
  <c r="BG234" i="24"/>
  <c r="BF234" i="24"/>
  <c r="BE234" i="24"/>
  <c r="BD234" i="24"/>
  <c r="BC234" i="24"/>
  <c r="AC234" i="24" s="1"/>
  <c r="BB234" i="24"/>
  <c r="BA234" i="24"/>
  <c r="AZ234" i="24"/>
  <c r="AY234" i="24"/>
  <c r="AX234" i="24"/>
  <c r="AW234" i="24"/>
  <c r="AV234" i="24"/>
  <c r="AU234" i="24"/>
  <c r="AT234" i="24"/>
  <c r="AO234" i="24"/>
  <c r="AN234" i="24"/>
  <c r="AM234" i="24"/>
  <c r="X234" i="24"/>
  <c r="W234" i="24"/>
  <c r="U234" i="24"/>
  <c r="S234" i="24"/>
  <c r="R234" i="24"/>
  <c r="Q234" i="24"/>
  <c r="N234" i="24"/>
  <c r="M234" i="24"/>
  <c r="K234" i="24"/>
  <c r="I234" i="24"/>
  <c r="H234" i="24"/>
  <c r="G234" i="24"/>
  <c r="F234" i="24"/>
  <c r="E234" i="24"/>
  <c r="D234" i="24"/>
  <c r="BP233" i="24"/>
  <c r="BN233" i="24"/>
  <c r="BM233" i="24"/>
  <c r="BH233" i="24"/>
  <c r="BG233" i="24"/>
  <c r="BF233" i="24"/>
  <c r="BE233" i="24"/>
  <c r="BD233" i="24"/>
  <c r="BC233" i="24"/>
  <c r="AC233" i="24" s="1"/>
  <c r="BB233" i="24"/>
  <c r="BA233" i="24"/>
  <c r="AZ233" i="24"/>
  <c r="AY233" i="24"/>
  <c r="AX233" i="24"/>
  <c r="AW233" i="24"/>
  <c r="AV233" i="24"/>
  <c r="AU233" i="24"/>
  <c r="AT233" i="24"/>
  <c r="AO233" i="24"/>
  <c r="AN233" i="24"/>
  <c r="AM233" i="24"/>
  <c r="X233" i="24"/>
  <c r="W233" i="24"/>
  <c r="U233" i="24"/>
  <c r="S233" i="24"/>
  <c r="R233" i="24"/>
  <c r="Q233" i="24"/>
  <c r="N233" i="24"/>
  <c r="M233" i="24"/>
  <c r="K233" i="24"/>
  <c r="I233" i="24"/>
  <c r="H233" i="24"/>
  <c r="G233" i="24"/>
  <c r="F233" i="24"/>
  <c r="E233" i="24"/>
  <c r="D233" i="24"/>
  <c r="BP232" i="24"/>
  <c r="BN232" i="24"/>
  <c r="BM232" i="24"/>
  <c r="BH232" i="24"/>
  <c r="BG232" i="24"/>
  <c r="BF232" i="24"/>
  <c r="BE232" i="24"/>
  <c r="BD232" i="24"/>
  <c r="BC232" i="24"/>
  <c r="AC232" i="24" s="1"/>
  <c r="BB232" i="24"/>
  <c r="BA232" i="24"/>
  <c r="AZ232" i="24"/>
  <c r="AY232" i="24"/>
  <c r="AX232" i="24"/>
  <c r="AW232" i="24"/>
  <c r="AV232" i="24"/>
  <c r="AU232" i="24"/>
  <c r="AT232" i="24"/>
  <c r="AO232" i="24"/>
  <c r="AN232" i="24"/>
  <c r="AM232" i="24"/>
  <c r="X232" i="24"/>
  <c r="W232" i="24"/>
  <c r="U232" i="24"/>
  <c r="S232" i="24"/>
  <c r="R232" i="24"/>
  <c r="Q232" i="24"/>
  <c r="N232" i="24"/>
  <c r="M232" i="24"/>
  <c r="K232" i="24"/>
  <c r="I232" i="24"/>
  <c r="H232" i="24"/>
  <c r="G232" i="24"/>
  <c r="F232" i="24"/>
  <c r="E232" i="24"/>
  <c r="D232" i="24"/>
  <c r="BP231" i="24"/>
  <c r="BN231" i="24"/>
  <c r="BM231" i="24"/>
  <c r="BH231" i="24"/>
  <c r="BG231" i="24"/>
  <c r="BF231" i="24"/>
  <c r="BE231" i="24"/>
  <c r="BD231" i="24"/>
  <c r="BC231" i="24"/>
  <c r="AC231" i="24" s="1"/>
  <c r="BB231" i="24"/>
  <c r="BA231" i="24"/>
  <c r="AZ231" i="24"/>
  <c r="AY231" i="24"/>
  <c r="AX231" i="24"/>
  <c r="AW231" i="24"/>
  <c r="AV231" i="24"/>
  <c r="AU231" i="24"/>
  <c r="AT231" i="24"/>
  <c r="AO231" i="24"/>
  <c r="AN231" i="24"/>
  <c r="AM231" i="24"/>
  <c r="X231" i="24"/>
  <c r="W231" i="24"/>
  <c r="U231" i="24"/>
  <c r="S231" i="24"/>
  <c r="R231" i="24"/>
  <c r="Q231" i="24"/>
  <c r="N231" i="24"/>
  <c r="M231" i="24"/>
  <c r="K231" i="24"/>
  <c r="I231" i="24"/>
  <c r="H231" i="24"/>
  <c r="G231" i="24"/>
  <c r="F231" i="24"/>
  <c r="E231" i="24"/>
  <c r="D231" i="24"/>
  <c r="BP230" i="24"/>
  <c r="BN230" i="24"/>
  <c r="BM230" i="24"/>
  <c r="BH230" i="24"/>
  <c r="BG230" i="24"/>
  <c r="BF230" i="24"/>
  <c r="BE230" i="24"/>
  <c r="BD230" i="24"/>
  <c r="BC230" i="24"/>
  <c r="AC230" i="24" s="1"/>
  <c r="BB230" i="24"/>
  <c r="BA230" i="24"/>
  <c r="AZ230" i="24"/>
  <c r="AY230" i="24"/>
  <c r="AX230" i="24"/>
  <c r="AW230" i="24"/>
  <c r="AV230" i="24"/>
  <c r="AU230" i="24"/>
  <c r="AT230" i="24"/>
  <c r="AO230" i="24"/>
  <c r="AN230" i="24"/>
  <c r="AM230" i="24"/>
  <c r="X230" i="24"/>
  <c r="W230" i="24"/>
  <c r="U230" i="24"/>
  <c r="S230" i="24"/>
  <c r="R230" i="24"/>
  <c r="Q230" i="24"/>
  <c r="N230" i="24"/>
  <c r="M230" i="24"/>
  <c r="K230" i="24"/>
  <c r="I230" i="24"/>
  <c r="H230" i="24"/>
  <c r="G230" i="24"/>
  <c r="F230" i="24"/>
  <c r="E230" i="24"/>
  <c r="D230" i="24"/>
  <c r="BP229" i="24"/>
  <c r="BN229" i="24"/>
  <c r="BM229" i="24"/>
  <c r="BH229" i="24"/>
  <c r="BG229" i="24"/>
  <c r="BF229" i="24"/>
  <c r="BE229" i="24"/>
  <c r="BD229" i="24"/>
  <c r="BC229" i="24"/>
  <c r="AC229" i="24" s="1"/>
  <c r="BB229" i="24"/>
  <c r="BA229" i="24"/>
  <c r="AZ229" i="24"/>
  <c r="AY229" i="24"/>
  <c r="AX229" i="24"/>
  <c r="AW229" i="24"/>
  <c r="AV229" i="24"/>
  <c r="AU229" i="24"/>
  <c r="AT229" i="24"/>
  <c r="AO229" i="24"/>
  <c r="AN229" i="24"/>
  <c r="AM229" i="24"/>
  <c r="X229" i="24"/>
  <c r="W229" i="24"/>
  <c r="U229" i="24"/>
  <c r="S229" i="24"/>
  <c r="R229" i="24"/>
  <c r="Q229" i="24"/>
  <c r="N229" i="24"/>
  <c r="M229" i="24"/>
  <c r="K229" i="24"/>
  <c r="I229" i="24"/>
  <c r="H229" i="24"/>
  <c r="G229" i="24"/>
  <c r="F229" i="24"/>
  <c r="E229" i="24"/>
  <c r="D229" i="24"/>
  <c r="BP228" i="24"/>
  <c r="BN228" i="24"/>
  <c r="BM228" i="24"/>
  <c r="BH228" i="24"/>
  <c r="BG228" i="24"/>
  <c r="BF228" i="24"/>
  <c r="BE228" i="24"/>
  <c r="BD228" i="24"/>
  <c r="BC228" i="24"/>
  <c r="AC228" i="24" s="1"/>
  <c r="BB228" i="24"/>
  <c r="BA228" i="24"/>
  <c r="AZ228" i="24"/>
  <c r="AY228" i="24"/>
  <c r="AX228" i="24"/>
  <c r="AW228" i="24"/>
  <c r="AV228" i="24"/>
  <c r="AU228" i="24"/>
  <c r="AT228" i="24"/>
  <c r="AO228" i="24"/>
  <c r="AN228" i="24"/>
  <c r="AM228" i="24"/>
  <c r="X228" i="24"/>
  <c r="W228" i="24"/>
  <c r="U228" i="24"/>
  <c r="S228" i="24"/>
  <c r="R228" i="24"/>
  <c r="Q228" i="24"/>
  <c r="N228" i="24"/>
  <c r="M228" i="24"/>
  <c r="K228" i="24"/>
  <c r="I228" i="24"/>
  <c r="H228" i="24"/>
  <c r="G228" i="24"/>
  <c r="F228" i="24"/>
  <c r="E228" i="24"/>
  <c r="D228" i="24"/>
  <c r="BP227" i="24"/>
  <c r="BN227" i="24"/>
  <c r="BM227" i="24"/>
  <c r="BH227" i="24"/>
  <c r="BG227" i="24"/>
  <c r="BF227" i="24"/>
  <c r="BE227" i="24"/>
  <c r="BD227" i="24"/>
  <c r="BC227" i="24"/>
  <c r="AC227" i="24" s="1"/>
  <c r="BB227" i="24"/>
  <c r="BA227" i="24"/>
  <c r="AZ227" i="24"/>
  <c r="AY227" i="24"/>
  <c r="AX227" i="24"/>
  <c r="AW227" i="24"/>
  <c r="AV227" i="24"/>
  <c r="AU227" i="24"/>
  <c r="AT227" i="24"/>
  <c r="AO227" i="24"/>
  <c r="AN227" i="24"/>
  <c r="AM227" i="24"/>
  <c r="X227" i="24"/>
  <c r="W227" i="24"/>
  <c r="U227" i="24"/>
  <c r="S227" i="24"/>
  <c r="R227" i="24"/>
  <c r="Q227" i="24"/>
  <c r="N227" i="24"/>
  <c r="M227" i="24"/>
  <c r="K227" i="24"/>
  <c r="I227" i="24"/>
  <c r="H227" i="24"/>
  <c r="G227" i="24"/>
  <c r="F227" i="24"/>
  <c r="E227" i="24"/>
  <c r="D227" i="24"/>
  <c r="BP226" i="24"/>
  <c r="BN226" i="24"/>
  <c r="BM226" i="24"/>
  <c r="BH226" i="24"/>
  <c r="BG226" i="24"/>
  <c r="BF226" i="24"/>
  <c r="BE226" i="24"/>
  <c r="BD226" i="24"/>
  <c r="BC226" i="24"/>
  <c r="AC226" i="24" s="1"/>
  <c r="BB226" i="24"/>
  <c r="BA226" i="24"/>
  <c r="AZ226" i="24"/>
  <c r="AY226" i="24"/>
  <c r="AX226" i="24"/>
  <c r="AW226" i="24"/>
  <c r="AV226" i="24"/>
  <c r="AU226" i="24"/>
  <c r="AT226" i="24"/>
  <c r="AO226" i="24"/>
  <c r="AN226" i="24"/>
  <c r="AM226" i="24"/>
  <c r="X226" i="24"/>
  <c r="W226" i="24"/>
  <c r="U226" i="24"/>
  <c r="S226" i="24"/>
  <c r="R226" i="24"/>
  <c r="Q226" i="24"/>
  <c r="N226" i="24"/>
  <c r="M226" i="24"/>
  <c r="K226" i="24"/>
  <c r="I226" i="24"/>
  <c r="H226" i="24"/>
  <c r="G226" i="24"/>
  <c r="F226" i="24"/>
  <c r="E226" i="24"/>
  <c r="D226" i="24"/>
  <c r="BP225" i="24"/>
  <c r="BN225" i="24"/>
  <c r="BM225" i="24"/>
  <c r="BH225" i="24"/>
  <c r="BG225" i="24"/>
  <c r="BF225" i="24"/>
  <c r="BE225" i="24"/>
  <c r="BD225" i="24"/>
  <c r="BC225" i="24"/>
  <c r="AC225" i="24" s="1"/>
  <c r="BB225" i="24"/>
  <c r="BA225" i="24"/>
  <c r="AZ225" i="24"/>
  <c r="AY225" i="24"/>
  <c r="AX225" i="24"/>
  <c r="AW225" i="24"/>
  <c r="AV225" i="24"/>
  <c r="AU225" i="24"/>
  <c r="AT225" i="24"/>
  <c r="AO225" i="24"/>
  <c r="AN225" i="24"/>
  <c r="AM225" i="24"/>
  <c r="X225" i="24"/>
  <c r="W225" i="24"/>
  <c r="U225" i="24"/>
  <c r="S225" i="24"/>
  <c r="R225" i="24"/>
  <c r="Q225" i="24"/>
  <c r="N225" i="24"/>
  <c r="M225" i="24"/>
  <c r="K225" i="24"/>
  <c r="I225" i="24"/>
  <c r="H225" i="24"/>
  <c r="G225" i="24"/>
  <c r="F225" i="24"/>
  <c r="E225" i="24"/>
  <c r="D225" i="24"/>
  <c r="BP224" i="24"/>
  <c r="BN224" i="24"/>
  <c r="BM224" i="24"/>
  <c r="BH224" i="24"/>
  <c r="BG224" i="24"/>
  <c r="BF224" i="24"/>
  <c r="BE224" i="24"/>
  <c r="BD224" i="24"/>
  <c r="BC224" i="24"/>
  <c r="AC224" i="24" s="1"/>
  <c r="BB224" i="24"/>
  <c r="BA224" i="24"/>
  <c r="AZ224" i="24"/>
  <c r="AY224" i="24"/>
  <c r="AX224" i="24"/>
  <c r="AW224" i="24"/>
  <c r="AV224" i="24"/>
  <c r="AU224" i="24"/>
  <c r="AT224" i="24"/>
  <c r="AO224" i="24"/>
  <c r="AN224" i="24"/>
  <c r="AM224" i="24"/>
  <c r="X224" i="24"/>
  <c r="W224" i="24"/>
  <c r="U224" i="24"/>
  <c r="S224" i="24"/>
  <c r="R224" i="24"/>
  <c r="Q224" i="24"/>
  <c r="N224" i="24"/>
  <c r="M224" i="24"/>
  <c r="K224" i="24"/>
  <c r="I224" i="24"/>
  <c r="H224" i="24"/>
  <c r="G224" i="24"/>
  <c r="F224" i="24"/>
  <c r="E224" i="24"/>
  <c r="D224" i="24"/>
  <c r="BP223" i="24"/>
  <c r="BN223" i="24"/>
  <c r="BM223" i="24"/>
  <c r="BH223" i="24"/>
  <c r="BG223" i="24"/>
  <c r="BF223" i="24"/>
  <c r="BE223" i="24"/>
  <c r="BD223" i="24"/>
  <c r="BC223" i="24"/>
  <c r="AC223" i="24" s="1"/>
  <c r="BB223" i="24"/>
  <c r="BA223" i="24"/>
  <c r="AZ223" i="24"/>
  <c r="AY223" i="24"/>
  <c r="AX223" i="24"/>
  <c r="AW223" i="24"/>
  <c r="AV223" i="24"/>
  <c r="AU223" i="24"/>
  <c r="AT223" i="24"/>
  <c r="AO223" i="24"/>
  <c r="AN223" i="24"/>
  <c r="AM223" i="24"/>
  <c r="X223" i="24"/>
  <c r="W223" i="24"/>
  <c r="U223" i="24"/>
  <c r="S223" i="24"/>
  <c r="R223" i="24"/>
  <c r="Q223" i="24"/>
  <c r="N223" i="24"/>
  <c r="M223" i="24"/>
  <c r="K223" i="24"/>
  <c r="I223" i="24"/>
  <c r="H223" i="24"/>
  <c r="G223" i="24"/>
  <c r="F223" i="24"/>
  <c r="E223" i="24"/>
  <c r="D223" i="24"/>
  <c r="BP222" i="24"/>
  <c r="BN222" i="24"/>
  <c r="BM222" i="24"/>
  <c r="BH222" i="24"/>
  <c r="BG222" i="24"/>
  <c r="BF222" i="24"/>
  <c r="BE222" i="24"/>
  <c r="BD222" i="24"/>
  <c r="BC222" i="24"/>
  <c r="AC222" i="24" s="1"/>
  <c r="BB222" i="24"/>
  <c r="BA222" i="24"/>
  <c r="AZ222" i="24"/>
  <c r="AY222" i="24"/>
  <c r="AX222" i="24"/>
  <c r="AW222" i="24"/>
  <c r="AV222" i="24"/>
  <c r="AU222" i="24"/>
  <c r="AT222" i="24"/>
  <c r="AO222" i="24"/>
  <c r="AN222" i="24"/>
  <c r="AM222" i="24"/>
  <c r="X222" i="24"/>
  <c r="W222" i="24"/>
  <c r="U222" i="24"/>
  <c r="S222" i="24"/>
  <c r="R222" i="24"/>
  <c r="Q222" i="24"/>
  <c r="N222" i="24"/>
  <c r="M222" i="24"/>
  <c r="K222" i="24"/>
  <c r="I222" i="24"/>
  <c r="H222" i="24"/>
  <c r="G222" i="24"/>
  <c r="F222" i="24"/>
  <c r="E222" i="24"/>
  <c r="D222" i="24"/>
  <c r="BP221" i="24"/>
  <c r="BN221" i="24"/>
  <c r="BM221" i="24"/>
  <c r="BH221" i="24"/>
  <c r="BG221" i="24"/>
  <c r="BF221" i="24"/>
  <c r="BE221" i="24"/>
  <c r="BD221" i="24"/>
  <c r="BC221" i="24"/>
  <c r="AC221" i="24" s="1"/>
  <c r="BB221" i="24"/>
  <c r="BA221" i="24"/>
  <c r="AZ221" i="24"/>
  <c r="AY221" i="24"/>
  <c r="AX221" i="24"/>
  <c r="AW221" i="24"/>
  <c r="AV221" i="24"/>
  <c r="AU221" i="24"/>
  <c r="AT221" i="24"/>
  <c r="AO221" i="24"/>
  <c r="AN221" i="24"/>
  <c r="AM221" i="24"/>
  <c r="X221" i="24"/>
  <c r="W221" i="24"/>
  <c r="U221" i="24"/>
  <c r="S221" i="24"/>
  <c r="R221" i="24"/>
  <c r="Q221" i="24"/>
  <c r="N221" i="24"/>
  <c r="M221" i="24"/>
  <c r="K221" i="24"/>
  <c r="I221" i="24"/>
  <c r="H221" i="24"/>
  <c r="G221" i="24"/>
  <c r="F221" i="24"/>
  <c r="E221" i="24"/>
  <c r="D221" i="24"/>
  <c r="BP220" i="24"/>
  <c r="BN220" i="24"/>
  <c r="BM220" i="24"/>
  <c r="BH220" i="24"/>
  <c r="BG220" i="24"/>
  <c r="BF220" i="24"/>
  <c r="BE220" i="24"/>
  <c r="BD220" i="24"/>
  <c r="BC220" i="24"/>
  <c r="AC220" i="24" s="1"/>
  <c r="BB220" i="24"/>
  <c r="BA220" i="24"/>
  <c r="AZ220" i="24"/>
  <c r="AY220" i="24"/>
  <c r="AX220" i="24"/>
  <c r="AW220" i="24"/>
  <c r="AV220" i="24"/>
  <c r="AU220" i="24"/>
  <c r="AT220" i="24"/>
  <c r="AO220" i="24"/>
  <c r="AN220" i="24"/>
  <c r="AM220" i="24"/>
  <c r="X220" i="24"/>
  <c r="W220" i="24"/>
  <c r="U220" i="24"/>
  <c r="S220" i="24"/>
  <c r="R220" i="24"/>
  <c r="Q220" i="24"/>
  <c r="N220" i="24"/>
  <c r="M220" i="24"/>
  <c r="K220" i="24"/>
  <c r="I220" i="24"/>
  <c r="H220" i="24"/>
  <c r="G220" i="24"/>
  <c r="F220" i="24"/>
  <c r="E220" i="24"/>
  <c r="D220" i="24"/>
  <c r="BP219" i="24"/>
  <c r="BN219" i="24"/>
  <c r="BM219" i="24"/>
  <c r="BH219" i="24"/>
  <c r="BG219" i="24"/>
  <c r="BF219" i="24"/>
  <c r="BE219" i="24"/>
  <c r="BD219" i="24"/>
  <c r="BC219" i="24"/>
  <c r="AC219" i="24" s="1"/>
  <c r="BB219" i="24"/>
  <c r="BA219" i="24"/>
  <c r="AZ219" i="24"/>
  <c r="AY219" i="24"/>
  <c r="AX219" i="24"/>
  <c r="AW219" i="24"/>
  <c r="AV219" i="24"/>
  <c r="AU219" i="24"/>
  <c r="AT219" i="24"/>
  <c r="AO219" i="24"/>
  <c r="AN219" i="24"/>
  <c r="AM219" i="24"/>
  <c r="X219" i="24"/>
  <c r="W219" i="24"/>
  <c r="U219" i="24"/>
  <c r="S219" i="24"/>
  <c r="R219" i="24"/>
  <c r="Q219" i="24"/>
  <c r="N219" i="24"/>
  <c r="M219" i="24"/>
  <c r="K219" i="24"/>
  <c r="I219" i="24"/>
  <c r="H219" i="24"/>
  <c r="G219" i="24"/>
  <c r="F219" i="24"/>
  <c r="E219" i="24"/>
  <c r="D219" i="24"/>
  <c r="BP218" i="24"/>
  <c r="BN218" i="24"/>
  <c r="BM218" i="24"/>
  <c r="BH218" i="24"/>
  <c r="BG218" i="24"/>
  <c r="BF218" i="24"/>
  <c r="BE218" i="24"/>
  <c r="BD218" i="24"/>
  <c r="BC218" i="24"/>
  <c r="AC218" i="24" s="1"/>
  <c r="BB218" i="24"/>
  <c r="BA218" i="24"/>
  <c r="AZ218" i="24"/>
  <c r="AY218" i="24"/>
  <c r="AX218" i="24"/>
  <c r="AW218" i="24"/>
  <c r="AV218" i="24"/>
  <c r="AU218" i="24"/>
  <c r="AT218" i="24"/>
  <c r="AO218" i="24"/>
  <c r="AN218" i="24"/>
  <c r="AM218" i="24"/>
  <c r="X218" i="24"/>
  <c r="W218" i="24"/>
  <c r="U218" i="24"/>
  <c r="S218" i="24"/>
  <c r="R218" i="24"/>
  <c r="Q218" i="24"/>
  <c r="N218" i="24"/>
  <c r="M218" i="24"/>
  <c r="K218" i="24"/>
  <c r="I218" i="24"/>
  <c r="H218" i="24"/>
  <c r="G218" i="24"/>
  <c r="F218" i="24"/>
  <c r="E218" i="24"/>
  <c r="D218" i="24"/>
  <c r="BP217" i="24"/>
  <c r="BN217" i="24"/>
  <c r="BM217" i="24"/>
  <c r="BH217" i="24"/>
  <c r="BG217" i="24"/>
  <c r="BF217" i="24"/>
  <c r="BE217" i="24"/>
  <c r="BD217" i="24"/>
  <c r="BC217" i="24"/>
  <c r="AC217" i="24" s="1"/>
  <c r="BB217" i="24"/>
  <c r="BA217" i="24"/>
  <c r="AZ217" i="24"/>
  <c r="AY217" i="24"/>
  <c r="AX217" i="24"/>
  <c r="AW217" i="24"/>
  <c r="AV217" i="24"/>
  <c r="AU217" i="24"/>
  <c r="AT217" i="24"/>
  <c r="AO217" i="24"/>
  <c r="AN217" i="24"/>
  <c r="AM217" i="24"/>
  <c r="X217" i="24"/>
  <c r="W217" i="24"/>
  <c r="U217" i="24"/>
  <c r="S217" i="24"/>
  <c r="R217" i="24"/>
  <c r="Q217" i="24"/>
  <c r="N217" i="24"/>
  <c r="M217" i="24"/>
  <c r="K217" i="24"/>
  <c r="I217" i="24"/>
  <c r="H217" i="24"/>
  <c r="G217" i="24"/>
  <c r="F217" i="24"/>
  <c r="E217" i="24"/>
  <c r="D217" i="24"/>
  <c r="BP216" i="24"/>
  <c r="BN216" i="24"/>
  <c r="BM216" i="24"/>
  <c r="BH216" i="24"/>
  <c r="BG216" i="24"/>
  <c r="BF216" i="24"/>
  <c r="BE216" i="24"/>
  <c r="BD216" i="24"/>
  <c r="BC216" i="24"/>
  <c r="AC216" i="24" s="1"/>
  <c r="BB216" i="24"/>
  <c r="BA216" i="24"/>
  <c r="AZ216" i="24"/>
  <c r="AY216" i="24"/>
  <c r="AX216" i="24"/>
  <c r="AW216" i="24"/>
  <c r="AV216" i="24"/>
  <c r="AU216" i="24"/>
  <c r="AT216" i="24"/>
  <c r="AO216" i="24"/>
  <c r="AN216" i="24"/>
  <c r="AM216" i="24"/>
  <c r="X216" i="24"/>
  <c r="W216" i="24"/>
  <c r="U216" i="24"/>
  <c r="S216" i="24"/>
  <c r="R216" i="24"/>
  <c r="Q216" i="24"/>
  <c r="N216" i="24"/>
  <c r="M216" i="24"/>
  <c r="K216" i="24"/>
  <c r="I216" i="24"/>
  <c r="H216" i="24"/>
  <c r="G216" i="24"/>
  <c r="F216" i="24"/>
  <c r="E216" i="24"/>
  <c r="D216" i="24"/>
  <c r="BP215" i="24"/>
  <c r="BN215" i="24"/>
  <c r="BM215" i="24"/>
  <c r="BH215" i="24"/>
  <c r="BG215" i="24"/>
  <c r="BF215" i="24"/>
  <c r="BE215" i="24"/>
  <c r="BD215" i="24"/>
  <c r="BC215" i="24"/>
  <c r="AC215" i="24" s="1"/>
  <c r="BB215" i="24"/>
  <c r="BA215" i="24"/>
  <c r="AZ215" i="24"/>
  <c r="AY215" i="24"/>
  <c r="AX215" i="24"/>
  <c r="AW215" i="24"/>
  <c r="AV215" i="24"/>
  <c r="AU215" i="24"/>
  <c r="AT215" i="24"/>
  <c r="AO215" i="24"/>
  <c r="AN215" i="24"/>
  <c r="AM215" i="24"/>
  <c r="X215" i="24"/>
  <c r="W215" i="24"/>
  <c r="U215" i="24"/>
  <c r="S215" i="24"/>
  <c r="R215" i="24"/>
  <c r="Q215" i="24"/>
  <c r="N215" i="24"/>
  <c r="M215" i="24"/>
  <c r="K215" i="24"/>
  <c r="I215" i="24"/>
  <c r="H215" i="24"/>
  <c r="G215" i="24"/>
  <c r="F215" i="24"/>
  <c r="E215" i="24"/>
  <c r="D215" i="24"/>
  <c r="BP214" i="24"/>
  <c r="BN214" i="24"/>
  <c r="BM214" i="24"/>
  <c r="BH214" i="24"/>
  <c r="BG214" i="24"/>
  <c r="BF214" i="24"/>
  <c r="BE214" i="24"/>
  <c r="BD214" i="24"/>
  <c r="BC214" i="24"/>
  <c r="AC214" i="24" s="1"/>
  <c r="BB214" i="24"/>
  <c r="BA214" i="24"/>
  <c r="AZ214" i="24"/>
  <c r="AY214" i="24"/>
  <c r="AX214" i="24"/>
  <c r="AW214" i="24"/>
  <c r="AV214" i="24"/>
  <c r="AU214" i="24"/>
  <c r="AT214" i="24"/>
  <c r="AO214" i="24"/>
  <c r="AN214" i="24"/>
  <c r="AM214" i="24"/>
  <c r="X214" i="24"/>
  <c r="W214" i="24"/>
  <c r="U214" i="24"/>
  <c r="S214" i="24"/>
  <c r="R214" i="24"/>
  <c r="Q214" i="24"/>
  <c r="N214" i="24"/>
  <c r="M214" i="24"/>
  <c r="K214" i="24"/>
  <c r="I214" i="24"/>
  <c r="H214" i="24"/>
  <c r="G214" i="24"/>
  <c r="F214" i="24"/>
  <c r="E214" i="24"/>
  <c r="D214" i="24"/>
  <c r="BP213" i="24"/>
  <c r="BN213" i="24"/>
  <c r="BM213" i="24"/>
  <c r="BH213" i="24"/>
  <c r="BG213" i="24"/>
  <c r="BF213" i="24"/>
  <c r="BE213" i="24"/>
  <c r="BD213" i="24"/>
  <c r="BC213" i="24"/>
  <c r="AC213" i="24" s="1"/>
  <c r="BB213" i="24"/>
  <c r="BA213" i="24"/>
  <c r="AZ213" i="24"/>
  <c r="AY213" i="24"/>
  <c r="AX213" i="24"/>
  <c r="AW213" i="24"/>
  <c r="AV213" i="24"/>
  <c r="AU213" i="24"/>
  <c r="AT213" i="24"/>
  <c r="AO213" i="24"/>
  <c r="AN213" i="24"/>
  <c r="AM213" i="24"/>
  <c r="X213" i="24"/>
  <c r="W213" i="24"/>
  <c r="U213" i="24"/>
  <c r="S213" i="24"/>
  <c r="R213" i="24"/>
  <c r="Q213" i="24"/>
  <c r="N213" i="24"/>
  <c r="M213" i="24"/>
  <c r="K213" i="24"/>
  <c r="I213" i="24"/>
  <c r="H213" i="24"/>
  <c r="G213" i="24"/>
  <c r="F213" i="24"/>
  <c r="E213" i="24"/>
  <c r="D213" i="24"/>
  <c r="BP212" i="24"/>
  <c r="BN212" i="24"/>
  <c r="BM212" i="24"/>
  <c r="BH212" i="24"/>
  <c r="BG212" i="24"/>
  <c r="BF212" i="24"/>
  <c r="BE212" i="24"/>
  <c r="BD212" i="24"/>
  <c r="BC212" i="24"/>
  <c r="AC212" i="24" s="1"/>
  <c r="BB212" i="24"/>
  <c r="BA212" i="24"/>
  <c r="AZ212" i="24"/>
  <c r="AY212" i="24"/>
  <c r="AX212" i="24"/>
  <c r="AW212" i="24"/>
  <c r="AV212" i="24"/>
  <c r="AU212" i="24"/>
  <c r="AT212" i="24"/>
  <c r="AO212" i="24"/>
  <c r="AN212" i="24"/>
  <c r="AM212" i="24"/>
  <c r="X212" i="24"/>
  <c r="W212" i="24"/>
  <c r="U212" i="24"/>
  <c r="S212" i="24"/>
  <c r="R212" i="24"/>
  <c r="Q212" i="24"/>
  <c r="N212" i="24"/>
  <c r="M212" i="24"/>
  <c r="K212" i="24"/>
  <c r="I212" i="24"/>
  <c r="H212" i="24"/>
  <c r="G212" i="24"/>
  <c r="F212" i="24"/>
  <c r="E212" i="24"/>
  <c r="D212" i="24"/>
  <c r="BP211" i="24"/>
  <c r="BN211" i="24"/>
  <c r="BM211" i="24"/>
  <c r="BH211" i="24"/>
  <c r="BG211" i="24"/>
  <c r="BF211" i="24"/>
  <c r="BE211" i="24"/>
  <c r="BD211" i="24"/>
  <c r="BC211" i="24"/>
  <c r="AC211" i="24" s="1"/>
  <c r="BB211" i="24"/>
  <c r="BA211" i="24"/>
  <c r="AZ211" i="24"/>
  <c r="AY211" i="24"/>
  <c r="AX211" i="24"/>
  <c r="AW211" i="24"/>
  <c r="AV211" i="24"/>
  <c r="AU211" i="24"/>
  <c r="AT211" i="24"/>
  <c r="AO211" i="24"/>
  <c r="AN211" i="24"/>
  <c r="AM211" i="24"/>
  <c r="X211" i="24"/>
  <c r="W211" i="24"/>
  <c r="U211" i="24"/>
  <c r="S211" i="24"/>
  <c r="R211" i="24"/>
  <c r="Q211" i="24"/>
  <c r="N211" i="24"/>
  <c r="M211" i="24"/>
  <c r="K211" i="24"/>
  <c r="I211" i="24"/>
  <c r="H211" i="24"/>
  <c r="G211" i="24"/>
  <c r="F211" i="24"/>
  <c r="E211" i="24"/>
  <c r="D211" i="24"/>
  <c r="BP210" i="24"/>
  <c r="BN210" i="24"/>
  <c r="BM210" i="24"/>
  <c r="BH210" i="24"/>
  <c r="BG210" i="24"/>
  <c r="BF210" i="24"/>
  <c r="BE210" i="24"/>
  <c r="BD210" i="24"/>
  <c r="BC210" i="24"/>
  <c r="AC210" i="24" s="1"/>
  <c r="BB210" i="24"/>
  <c r="BA210" i="24"/>
  <c r="AZ210" i="24"/>
  <c r="AY210" i="24"/>
  <c r="AX210" i="24"/>
  <c r="AW210" i="24"/>
  <c r="AV210" i="24"/>
  <c r="AU210" i="24"/>
  <c r="AT210" i="24"/>
  <c r="AO210" i="24"/>
  <c r="AN210" i="24"/>
  <c r="AM210" i="24"/>
  <c r="X210" i="24"/>
  <c r="W210" i="24"/>
  <c r="U210" i="24"/>
  <c r="S210" i="24"/>
  <c r="R210" i="24"/>
  <c r="Q210" i="24"/>
  <c r="N210" i="24"/>
  <c r="M210" i="24"/>
  <c r="K210" i="24"/>
  <c r="I210" i="24"/>
  <c r="H210" i="24"/>
  <c r="G210" i="24"/>
  <c r="F210" i="24"/>
  <c r="E210" i="24"/>
  <c r="D210" i="24"/>
  <c r="BP209" i="24"/>
  <c r="BN209" i="24"/>
  <c r="BM209" i="24"/>
  <c r="BH209" i="24"/>
  <c r="BG209" i="24"/>
  <c r="BF209" i="24"/>
  <c r="BE209" i="24"/>
  <c r="BD209" i="24"/>
  <c r="BC209" i="24"/>
  <c r="AC209" i="24" s="1"/>
  <c r="BB209" i="24"/>
  <c r="BA209" i="24"/>
  <c r="AZ209" i="24"/>
  <c r="AY209" i="24"/>
  <c r="AX209" i="24"/>
  <c r="AW209" i="24"/>
  <c r="AV209" i="24"/>
  <c r="AU209" i="24"/>
  <c r="AT209" i="24"/>
  <c r="AO209" i="24"/>
  <c r="AN209" i="24"/>
  <c r="AM209" i="24"/>
  <c r="X209" i="24"/>
  <c r="W209" i="24"/>
  <c r="U209" i="24"/>
  <c r="S209" i="24"/>
  <c r="R209" i="24"/>
  <c r="Q209" i="24"/>
  <c r="N209" i="24"/>
  <c r="M209" i="24"/>
  <c r="K209" i="24"/>
  <c r="I209" i="24"/>
  <c r="H209" i="24"/>
  <c r="G209" i="24"/>
  <c r="F209" i="24"/>
  <c r="E209" i="24"/>
  <c r="D209" i="24"/>
  <c r="BP208" i="24"/>
  <c r="BN208" i="24"/>
  <c r="BM208" i="24"/>
  <c r="BH208" i="24"/>
  <c r="BG208" i="24"/>
  <c r="BF208" i="24"/>
  <c r="BE208" i="24"/>
  <c r="BD208" i="24"/>
  <c r="BC208" i="24"/>
  <c r="AC208" i="24" s="1"/>
  <c r="BB208" i="24"/>
  <c r="BA208" i="24"/>
  <c r="AZ208" i="24"/>
  <c r="AY208" i="24"/>
  <c r="AX208" i="24"/>
  <c r="AW208" i="24"/>
  <c r="AV208" i="24"/>
  <c r="AU208" i="24"/>
  <c r="AT208" i="24"/>
  <c r="AO208" i="24"/>
  <c r="AN208" i="24"/>
  <c r="AM208" i="24"/>
  <c r="X208" i="24"/>
  <c r="W208" i="24"/>
  <c r="U208" i="24"/>
  <c r="S208" i="24"/>
  <c r="R208" i="24"/>
  <c r="Q208" i="24"/>
  <c r="N208" i="24"/>
  <c r="M208" i="24"/>
  <c r="K208" i="24"/>
  <c r="I208" i="24"/>
  <c r="H208" i="24"/>
  <c r="G208" i="24"/>
  <c r="F208" i="24"/>
  <c r="E208" i="24"/>
  <c r="D208" i="24"/>
  <c r="BP207" i="24"/>
  <c r="BN207" i="24"/>
  <c r="BM207" i="24"/>
  <c r="BH207" i="24"/>
  <c r="BG207" i="24"/>
  <c r="BF207" i="24"/>
  <c r="BE207" i="24"/>
  <c r="BD207" i="24"/>
  <c r="BC207" i="24"/>
  <c r="AC207" i="24" s="1"/>
  <c r="BB207" i="24"/>
  <c r="BA207" i="24"/>
  <c r="AZ207" i="24"/>
  <c r="AY207" i="24"/>
  <c r="AX207" i="24"/>
  <c r="AW207" i="24"/>
  <c r="AV207" i="24"/>
  <c r="AU207" i="24"/>
  <c r="AT207" i="24"/>
  <c r="AO207" i="24"/>
  <c r="AN207" i="24"/>
  <c r="AM207" i="24"/>
  <c r="X207" i="24"/>
  <c r="W207" i="24"/>
  <c r="U207" i="24"/>
  <c r="S207" i="24"/>
  <c r="R207" i="24"/>
  <c r="Q207" i="24"/>
  <c r="N207" i="24"/>
  <c r="M207" i="24"/>
  <c r="K207" i="24"/>
  <c r="I207" i="24"/>
  <c r="H207" i="24"/>
  <c r="G207" i="24"/>
  <c r="F207" i="24"/>
  <c r="E207" i="24"/>
  <c r="D207" i="24"/>
  <c r="BP206" i="24"/>
  <c r="BN206" i="24"/>
  <c r="BM206" i="24"/>
  <c r="BH206" i="24"/>
  <c r="BG206" i="24"/>
  <c r="BF206" i="24"/>
  <c r="BE206" i="24"/>
  <c r="BD206" i="24"/>
  <c r="BC206" i="24"/>
  <c r="AC206" i="24" s="1"/>
  <c r="BB206" i="24"/>
  <c r="BA206" i="24"/>
  <c r="AZ206" i="24"/>
  <c r="AY206" i="24"/>
  <c r="AX206" i="24"/>
  <c r="AW206" i="24"/>
  <c r="AV206" i="24"/>
  <c r="AU206" i="24"/>
  <c r="AT206" i="24"/>
  <c r="AO206" i="24"/>
  <c r="AN206" i="24"/>
  <c r="AM206" i="24"/>
  <c r="X206" i="24"/>
  <c r="W206" i="24"/>
  <c r="U206" i="24"/>
  <c r="S206" i="24"/>
  <c r="R206" i="24"/>
  <c r="Q206" i="24"/>
  <c r="N206" i="24"/>
  <c r="M206" i="24"/>
  <c r="K206" i="24"/>
  <c r="I206" i="24"/>
  <c r="H206" i="24"/>
  <c r="G206" i="24"/>
  <c r="F206" i="24"/>
  <c r="E206" i="24"/>
  <c r="D206" i="24"/>
  <c r="BP205" i="24"/>
  <c r="BN205" i="24"/>
  <c r="BM205" i="24"/>
  <c r="BH205" i="24"/>
  <c r="BG205" i="24"/>
  <c r="BF205" i="24"/>
  <c r="BE205" i="24"/>
  <c r="BD205" i="24"/>
  <c r="BC205" i="24"/>
  <c r="AC205" i="24" s="1"/>
  <c r="BB205" i="24"/>
  <c r="BA205" i="24"/>
  <c r="AZ205" i="24"/>
  <c r="AY205" i="24"/>
  <c r="AX205" i="24"/>
  <c r="AW205" i="24"/>
  <c r="AV205" i="24"/>
  <c r="AU205" i="24"/>
  <c r="AT205" i="24"/>
  <c r="AO205" i="24"/>
  <c r="AN205" i="24"/>
  <c r="AM205" i="24"/>
  <c r="X205" i="24"/>
  <c r="W205" i="24"/>
  <c r="U205" i="24"/>
  <c r="S205" i="24"/>
  <c r="R205" i="24"/>
  <c r="Q205" i="24"/>
  <c r="N205" i="24"/>
  <c r="M205" i="24"/>
  <c r="K205" i="24"/>
  <c r="I205" i="24"/>
  <c r="H205" i="24"/>
  <c r="G205" i="24"/>
  <c r="F205" i="24"/>
  <c r="E205" i="24"/>
  <c r="D205" i="24"/>
  <c r="BP204" i="24"/>
  <c r="BN204" i="24"/>
  <c r="BM204" i="24"/>
  <c r="BH204" i="24"/>
  <c r="BG204" i="24"/>
  <c r="BF204" i="24"/>
  <c r="BE204" i="24"/>
  <c r="BD204" i="24"/>
  <c r="BC204" i="24"/>
  <c r="AC204" i="24" s="1"/>
  <c r="BB204" i="24"/>
  <c r="BA204" i="24"/>
  <c r="AZ204" i="24"/>
  <c r="AY204" i="24"/>
  <c r="AX204" i="24"/>
  <c r="AW204" i="24"/>
  <c r="AV204" i="24"/>
  <c r="AU204" i="24"/>
  <c r="AT204" i="24"/>
  <c r="AO204" i="24"/>
  <c r="AN204" i="24"/>
  <c r="AM204" i="24"/>
  <c r="X204" i="24"/>
  <c r="W204" i="24"/>
  <c r="U204" i="24"/>
  <c r="S204" i="24"/>
  <c r="R204" i="24"/>
  <c r="Q204" i="24"/>
  <c r="N204" i="24"/>
  <c r="M204" i="24"/>
  <c r="K204" i="24"/>
  <c r="I204" i="24"/>
  <c r="H204" i="24"/>
  <c r="G204" i="24"/>
  <c r="F204" i="24"/>
  <c r="E204" i="24"/>
  <c r="D204" i="24"/>
  <c r="BP203" i="24"/>
  <c r="BN203" i="24"/>
  <c r="BM203" i="24"/>
  <c r="BH203" i="24"/>
  <c r="BG203" i="24"/>
  <c r="BF203" i="24"/>
  <c r="BE203" i="24"/>
  <c r="BD203" i="24"/>
  <c r="BC203" i="24"/>
  <c r="AC203" i="24" s="1"/>
  <c r="BB203" i="24"/>
  <c r="BA203" i="24"/>
  <c r="AZ203" i="24"/>
  <c r="AY203" i="24"/>
  <c r="AX203" i="24"/>
  <c r="AW203" i="24"/>
  <c r="AV203" i="24"/>
  <c r="AU203" i="24"/>
  <c r="AT203" i="24"/>
  <c r="AO203" i="24"/>
  <c r="AN203" i="24"/>
  <c r="AM203" i="24"/>
  <c r="X203" i="24"/>
  <c r="W203" i="24"/>
  <c r="U203" i="24"/>
  <c r="S203" i="24"/>
  <c r="R203" i="24"/>
  <c r="Q203" i="24"/>
  <c r="N203" i="24"/>
  <c r="M203" i="24"/>
  <c r="K203" i="24"/>
  <c r="I203" i="24"/>
  <c r="H203" i="24"/>
  <c r="G203" i="24"/>
  <c r="F203" i="24"/>
  <c r="E203" i="24"/>
  <c r="D203" i="24"/>
  <c r="BP202" i="24"/>
  <c r="BN202" i="24"/>
  <c r="BM202" i="24"/>
  <c r="BH202" i="24"/>
  <c r="BG202" i="24"/>
  <c r="BF202" i="24"/>
  <c r="BE202" i="24"/>
  <c r="BD202" i="24"/>
  <c r="BC202" i="24"/>
  <c r="AC202" i="24" s="1"/>
  <c r="BB202" i="24"/>
  <c r="BA202" i="24"/>
  <c r="AZ202" i="24"/>
  <c r="AY202" i="24"/>
  <c r="AX202" i="24"/>
  <c r="AW202" i="24"/>
  <c r="AV202" i="24"/>
  <c r="AU202" i="24"/>
  <c r="AT202" i="24"/>
  <c r="AO202" i="24"/>
  <c r="AN202" i="24"/>
  <c r="AM202" i="24"/>
  <c r="X202" i="24"/>
  <c r="W202" i="24"/>
  <c r="U202" i="24"/>
  <c r="S202" i="24"/>
  <c r="R202" i="24"/>
  <c r="Q202" i="24"/>
  <c r="N202" i="24"/>
  <c r="M202" i="24"/>
  <c r="K202" i="24"/>
  <c r="I202" i="24"/>
  <c r="H202" i="24"/>
  <c r="G202" i="24"/>
  <c r="F202" i="24"/>
  <c r="E202" i="24"/>
  <c r="D202" i="24"/>
  <c r="BP201" i="24"/>
  <c r="BN201" i="24"/>
  <c r="BM201" i="24"/>
  <c r="BH201" i="24"/>
  <c r="BG201" i="24"/>
  <c r="BF201" i="24"/>
  <c r="BE201" i="24"/>
  <c r="BD201" i="24"/>
  <c r="BC201" i="24"/>
  <c r="AC201" i="24" s="1"/>
  <c r="BB201" i="24"/>
  <c r="BA201" i="24"/>
  <c r="AZ201" i="24"/>
  <c r="AY201" i="24"/>
  <c r="AX201" i="24"/>
  <c r="AW201" i="24"/>
  <c r="AV201" i="24"/>
  <c r="AU201" i="24"/>
  <c r="AT201" i="24"/>
  <c r="AO201" i="24"/>
  <c r="AN201" i="24"/>
  <c r="AM201" i="24"/>
  <c r="X201" i="24"/>
  <c r="W201" i="24"/>
  <c r="U201" i="24"/>
  <c r="S201" i="24"/>
  <c r="R201" i="24"/>
  <c r="Q201" i="24"/>
  <c r="N201" i="24"/>
  <c r="M201" i="24"/>
  <c r="K201" i="24"/>
  <c r="I201" i="24"/>
  <c r="H201" i="24"/>
  <c r="G201" i="24"/>
  <c r="F201" i="24"/>
  <c r="E201" i="24"/>
  <c r="D201" i="24"/>
  <c r="BP200" i="24"/>
  <c r="BN200" i="24"/>
  <c r="BM200" i="24"/>
  <c r="BH200" i="24"/>
  <c r="BG200" i="24"/>
  <c r="BF200" i="24"/>
  <c r="BE200" i="24"/>
  <c r="BD200" i="24"/>
  <c r="BC200" i="24"/>
  <c r="AC200" i="24" s="1"/>
  <c r="BB200" i="24"/>
  <c r="BA200" i="24"/>
  <c r="AZ200" i="24"/>
  <c r="AY200" i="24"/>
  <c r="AX200" i="24"/>
  <c r="AW200" i="24"/>
  <c r="AV200" i="24"/>
  <c r="AU200" i="24"/>
  <c r="AT200" i="24"/>
  <c r="AO200" i="24"/>
  <c r="AN200" i="24"/>
  <c r="AM200" i="24"/>
  <c r="X200" i="24"/>
  <c r="W200" i="24"/>
  <c r="U200" i="24"/>
  <c r="S200" i="24"/>
  <c r="R200" i="24"/>
  <c r="Q200" i="24"/>
  <c r="N200" i="24"/>
  <c r="M200" i="24"/>
  <c r="K200" i="24"/>
  <c r="I200" i="24"/>
  <c r="H200" i="24"/>
  <c r="G200" i="24"/>
  <c r="F200" i="24"/>
  <c r="E200" i="24"/>
  <c r="D200" i="24"/>
  <c r="BP199" i="24"/>
  <c r="BN199" i="24"/>
  <c r="BM199" i="24"/>
  <c r="BH199" i="24"/>
  <c r="BG199" i="24"/>
  <c r="BF199" i="24"/>
  <c r="BE199" i="24"/>
  <c r="BD199" i="24"/>
  <c r="BC199" i="24"/>
  <c r="AC199" i="24" s="1"/>
  <c r="BB199" i="24"/>
  <c r="BA199" i="24"/>
  <c r="AZ199" i="24"/>
  <c r="AY199" i="24"/>
  <c r="AX199" i="24"/>
  <c r="AW199" i="24"/>
  <c r="AV199" i="24"/>
  <c r="AU199" i="24"/>
  <c r="AT199" i="24"/>
  <c r="AO199" i="24"/>
  <c r="AN199" i="24"/>
  <c r="AM199" i="24"/>
  <c r="X199" i="24"/>
  <c r="W199" i="24"/>
  <c r="U199" i="24"/>
  <c r="S199" i="24"/>
  <c r="R199" i="24"/>
  <c r="Q199" i="24"/>
  <c r="N199" i="24"/>
  <c r="M199" i="24"/>
  <c r="K199" i="24"/>
  <c r="I199" i="24"/>
  <c r="H199" i="24"/>
  <c r="G199" i="24"/>
  <c r="F199" i="24"/>
  <c r="E199" i="24"/>
  <c r="D199" i="24"/>
  <c r="BP198" i="24"/>
  <c r="BN198" i="24"/>
  <c r="BM198" i="24"/>
  <c r="BH198" i="24"/>
  <c r="BG198" i="24"/>
  <c r="BF198" i="24"/>
  <c r="BE198" i="24"/>
  <c r="BD198" i="24"/>
  <c r="BC198" i="24"/>
  <c r="AC198" i="24" s="1"/>
  <c r="BB198" i="24"/>
  <c r="BA198" i="24"/>
  <c r="AZ198" i="24"/>
  <c r="AY198" i="24"/>
  <c r="AX198" i="24"/>
  <c r="AW198" i="24"/>
  <c r="AV198" i="24"/>
  <c r="AU198" i="24"/>
  <c r="AT198" i="24"/>
  <c r="AO198" i="24"/>
  <c r="AN198" i="24"/>
  <c r="AM198" i="24"/>
  <c r="X198" i="24"/>
  <c r="W198" i="24"/>
  <c r="U198" i="24"/>
  <c r="S198" i="24"/>
  <c r="R198" i="24"/>
  <c r="Q198" i="24"/>
  <c r="N198" i="24"/>
  <c r="M198" i="24"/>
  <c r="K198" i="24"/>
  <c r="I198" i="24"/>
  <c r="H198" i="24"/>
  <c r="G198" i="24"/>
  <c r="F198" i="24"/>
  <c r="E198" i="24"/>
  <c r="D198" i="24"/>
  <c r="BP197" i="24"/>
  <c r="BN197" i="24"/>
  <c r="BM197" i="24"/>
  <c r="BH197" i="24"/>
  <c r="BG197" i="24"/>
  <c r="BF197" i="24"/>
  <c r="BE197" i="24"/>
  <c r="BD197" i="24"/>
  <c r="BC197" i="24"/>
  <c r="AC197" i="24" s="1"/>
  <c r="BB197" i="24"/>
  <c r="BA197" i="24"/>
  <c r="AZ197" i="24"/>
  <c r="AY197" i="24"/>
  <c r="AX197" i="24"/>
  <c r="AW197" i="24"/>
  <c r="AV197" i="24"/>
  <c r="AU197" i="24"/>
  <c r="AT197" i="24"/>
  <c r="AO197" i="24"/>
  <c r="AN197" i="24"/>
  <c r="AM197" i="24"/>
  <c r="X197" i="24"/>
  <c r="W197" i="24"/>
  <c r="U197" i="24"/>
  <c r="S197" i="24"/>
  <c r="R197" i="24"/>
  <c r="Q197" i="24"/>
  <c r="N197" i="24"/>
  <c r="M197" i="24"/>
  <c r="K197" i="24"/>
  <c r="I197" i="24"/>
  <c r="H197" i="24"/>
  <c r="G197" i="24"/>
  <c r="F197" i="24"/>
  <c r="E197" i="24"/>
  <c r="D197" i="24"/>
  <c r="BP196" i="24"/>
  <c r="BN196" i="24"/>
  <c r="BM196" i="24"/>
  <c r="BH196" i="24"/>
  <c r="BG196" i="24"/>
  <c r="BF196" i="24"/>
  <c r="BE196" i="24"/>
  <c r="BD196" i="24"/>
  <c r="BC196" i="24"/>
  <c r="AC196" i="24" s="1"/>
  <c r="BB196" i="24"/>
  <c r="BA196" i="24"/>
  <c r="AZ196" i="24"/>
  <c r="AY196" i="24"/>
  <c r="AX196" i="24"/>
  <c r="AW196" i="24"/>
  <c r="AV196" i="24"/>
  <c r="AU196" i="24"/>
  <c r="AT196" i="24"/>
  <c r="AO196" i="24"/>
  <c r="AN196" i="24"/>
  <c r="AM196" i="24"/>
  <c r="X196" i="24"/>
  <c r="W196" i="24"/>
  <c r="U196" i="24"/>
  <c r="S196" i="24"/>
  <c r="R196" i="24"/>
  <c r="Q196" i="24"/>
  <c r="N196" i="24"/>
  <c r="M196" i="24"/>
  <c r="K196" i="24"/>
  <c r="I196" i="24"/>
  <c r="H196" i="24"/>
  <c r="G196" i="24"/>
  <c r="F196" i="24"/>
  <c r="E196" i="24"/>
  <c r="D196" i="24"/>
  <c r="BP195" i="24"/>
  <c r="BN195" i="24"/>
  <c r="BM195" i="24"/>
  <c r="BH195" i="24"/>
  <c r="BG195" i="24"/>
  <c r="BF195" i="24"/>
  <c r="BE195" i="24"/>
  <c r="BD195" i="24"/>
  <c r="BC195" i="24"/>
  <c r="AC195" i="24" s="1"/>
  <c r="BB195" i="24"/>
  <c r="BA195" i="24"/>
  <c r="AZ195" i="24"/>
  <c r="AY195" i="24"/>
  <c r="AX195" i="24"/>
  <c r="AW195" i="24"/>
  <c r="AV195" i="24"/>
  <c r="AU195" i="24"/>
  <c r="AT195" i="24"/>
  <c r="AO195" i="24"/>
  <c r="AN195" i="24"/>
  <c r="AM195" i="24"/>
  <c r="X195" i="24"/>
  <c r="W195" i="24"/>
  <c r="U195" i="24"/>
  <c r="S195" i="24"/>
  <c r="R195" i="24"/>
  <c r="Q195" i="24"/>
  <c r="N195" i="24"/>
  <c r="M195" i="24"/>
  <c r="K195" i="24"/>
  <c r="I195" i="24"/>
  <c r="H195" i="24"/>
  <c r="G195" i="24"/>
  <c r="F195" i="24"/>
  <c r="E195" i="24"/>
  <c r="D195" i="24"/>
  <c r="BP194" i="24"/>
  <c r="BN194" i="24"/>
  <c r="BM194" i="24"/>
  <c r="BH194" i="24"/>
  <c r="BG194" i="24"/>
  <c r="BF194" i="24"/>
  <c r="BE194" i="24"/>
  <c r="BD194" i="24"/>
  <c r="BC194" i="24"/>
  <c r="AC194" i="24" s="1"/>
  <c r="BB194" i="24"/>
  <c r="BA194" i="24"/>
  <c r="AZ194" i="24"/>
  <c r="AY194" i="24"/>
  <c r="AX194" i="24"/>
  <c r="AW194" i="24"/>
  <c r="AV194" i="24"/>
  <c r="AU194" i="24"/>
  <c r="AT194" i="24"/>
  <c r="AO194" i="24"/>
  <c r="AN194" i="24"/>
  <c r="AM194" i="24"/>
  <c r="X194" i="24"/>
  <c r="W194" i="24"/>
  <c r="U194" i="24"/>
  <c r="S194" i="24"/>
  <c r="R194" i="24"/>
  <c r="Q194" i="24"/>
  <c r="N194" i="24"/>
  <c r="M194" i="24"/>
  <c r="K194" i="24"/>
  <c r="I194" i="24"/>
  <c r="H194" i="24"/>
  <c r="G194" i="24"/>
  <c r="F194" i="24"/>
  <c r="E194" i="24"/>
  <c r="D194" i="24"/>
  <c r="BP193" i="24"/>
  <c r="BN193" i="24"/>
  <c r="BM193" i="24"/>
  <c r="BH193" i="24"/>
  <c r="BG193" i="24"/>
  <c r="BF193" i="24"/>
  <c r="BE193" i="24"/>
  <c r="BD193" i="24"/>
  <c r="BC193" i="24"/>
  <c r="AC193" i="24" s="1"/>
  <c r="BB193" i="24"/>
  <c r="BA193" i="24"/>
  <c r="AZ193" i="24"/>
  <c r="AY193" i="24"/>
  <c r="AX193" i="24"/>
  <c r="AW193" i="24"/>
  <c r="AV193" i="24"/>
  <c r="AU193" i="24"/>
  <c r="AT193" i="24"/>
  <c r="AO193" i="24"/>
  <c r="AN193" i="24"/>
  <c r="AM193" i="24"/>
  <c r="X193" i="24"/>
  <c r="W193" i="24"/>
  <c r="U193" i="24"/>
  <c r="S193" i="24"/>
  <c r="R193" i="24"/>
  <c r="Q193" i="24"/>
  <c r="N193" i="24"/>
  <c r="M193" i="24"/>
  <c r="K193" i="24"/>
  <c r="I193" i="24"/>
  <c r="H193" i="24"/>
  <c r="G193" i="24"/>
  <c r="F193" i="24"/>
  <c r="E193" i="24"/>
  <c r="D193" i="24"/>
  <c r="BP192" i="24"/>
  <c r="BN192" i="24"/>
  <c r="BM192" i="24"/>
  <c r="BH192" i="24"/>
  <c r="BG192" i="24"/>
  <c r="BF192" i="24"/>
  <c r="BE192" i="24"/>
  <c r="BD192" i="24"/>
  <c r="BC192" i="24"/>
  <c r="AC192" i="24" s="1"/>
  <c r="BB192" i="24"/>
  <c r="BA192" i="24"/>
  <c r="AZ192" i="24"/>
  <c r="AY192" i="24"/>
  <c r="AX192" i="24"/>
  <c r="AW192" i="24"/>
  <c r="AV192" i="24"/>
  <c r="AU192" i="24"/>
  <c r="AT192" i="24"/>
  <c r="AO192" i="24"/>
  <c r="AN192" i="24"/>
  <c r="AM192" i="24"/>
  <c r="X192" i="24"/>
  <c r="W192" i="24"/>
  <c r="U192" i="24"/>
  <c r="S192" i="24"/>
  <c r="R192" i="24"/>
  <c r="Q192" i="24"/>
  <c r="N192" i="24"/>
  <c r="M192" i="24"/>
  <c r="K192" i="24"/>
  <c r="I192" i="24"/>
  <c r="H192" i="24"/>
  <c r="G192" i="24"/>
  <c r="F192" i="24"/>
  <c r="E192" i="24"/>
  <c r="D192" i="24"/>
  <c r="BP191" i="24"/>
  <c r="BN191" i="24"/>
  <c r="BM191" i="24"/>
  <c r="BH191" i="24"/>
  <c r="BG191" i="24"/>
  <c r="BF191" i="24"/>
  <c r="BE191" i="24"/>
  <c r="BD191" i="24"/>
  <c r="BC191" i="24"/>
  <c r="AC191" i="24" s="1"/>
  <c r="BB191" i="24"/>
  <c r="BA191" i="24"/>
  <c r="AZ191" i="24"/>
  <c r="AY191" i="24"/>
  <c r="AX191" i="24"/>
  <c r="AW191" i="24"/>
  <c r="AV191" i="24"/>
  <c r="AU191" i="24"/>
  <c r="AT191" i="24"/>
  <c r="AO191" i="24"/>
  <c r="AN191" i="24"/>
  <c r="AM191" i="24"/>
  <c r="X191" i="24"/>
  <c r="W191" i="24"/>
  <c r="U191" i="24"/>
  <c r="S191" i="24"/>
  <c r="R191" i="24"/>
  <c r="Q191" i="24"/>
  <c r="N191" i="24"/>
  <c r="M191" i="24"/>
  <c r="K191" i="24"/>
  <c r="I191" i="24"/>
  <c r="H191" i="24"/>
  <c r="G191" i="24"/>
  <c r="F191" i="24"/>
  <c r="E191" i="24"/>
  <c r="D191" i="24"/>
  <c r="BP190" i="24"/>
  <c r="BN190" i="24"/>
  <c r="BM190" i="24"/>
  <c r="BH190" i="24"/>
  <c r="BG190" i="24"/>
  <c r="BF190" i="24"/>
  <c r="BE190" i="24"/>
  <c r="BD190" i="24"/>
  <c r="BC190" i="24"/>
  <c r="AC190" i="24" s="1"/>
  <c r="BB190" i="24"/>
  <c r="BA190" i="24"/>
  <c r="AZ190" i="24"/>
  <c r="AY190" i="24"/>
  <c r="AX190" i="24"/>
  <c r="AW190" i="24"/>
  <c r="AV190" i="24"/>
  <c r="AU190" i="24"/>
  <c r="AT190" i="24"/>
  <c r="AO190" i="24"/>
  <c r="AN190" i="24"/>
  <c r="AM190" i="24"/>
  <c r="X190" i="24"/>
  <c r="W190" i="24"/>
  <c r="U190" i="24"/>
  <c r="S190" i="24"/>
  <c r="R190" i="24"/>
  <c r="Q190" i="24"/>
  <c r="N190" i="24"/>
  <c r="M190" i="24"/>
  <c r="K190" i="24"/>
  <c r="I190" i="24"/>
  <c r="H190" i="24"/>
  <c r="G190" i="24"/>
  <c r="F190" i="24"/>
  <c r="E190" i="24"/>
  <c r="D190" i="24"/>
  <c r="BP189" i="24"/>
  <c r="BN189" i="24"/>
  <c r="BM189" i="24"/>
  <c r="BH189" i="24"/>
  <c r="BG189" i="24"/>
  <c r="BF189" i="24"/>
  <c r="BE189" i="24"/>
  <c r="BD189" i="24"/>
  <c r="BC189" i="24"/>
  <c r="AC189" i="24" s="1"/>
  <c r="BB189" i="24"/>
  <c r="BA189" i="24"/>
  <c r="AZ189" i="24"/>
  <c r="AY189" i="24"/>
  <c r="AX189" i="24"/>
  <c r="AW189" i="24"/>
  <c r="AV189" i="24"/>
  <c r="AU189" i="24"/>
  <c r="AT189" i="24"/>
  <c r="AO189" i="24"/>
  <c r="AN189" i="24"/>
  <c r="AM189" i="24"/>
  <c r="X189" i="24"/>
  <c r="W189" i="24"/>
  <c r="U189" i="24"/>
  <c r="S189" i="24"/>
  <c r="R189" i="24"/>
  <c r="Q189" i="24"/>
  <c r="N189" i="24"/>
  <c r="M189" i="24"/>
  <c r="K189" i="24"/>
  <c r="I189" i="24"/>
  <c r="H189" i="24"/>
  <c r="G189" i="24"/>
  <c r="F189" i="24"/>
  <c r="E189" i="24"/>
  <c r="D189" i="24"/>
  <c r="BP188" i="24"/>
  <c r="BN188" i="24"/>
  <c r="BM188" i="24"/>
  <c r="BH188" i="24"/>
  <c r="BG188" i="24"/>
  <c r="BF188" i="24"/>
  <c r="BE188" i="24"/>
  <c r="BD188" i="24"/>
  <c r="BC188" i="24"/>
  <c r="AC188" i="24" s="1"/>
  <c r="BB188" i="24"/>
  <c r="BA188" i="24"/>
  <c r="AZ188" i="24"/>
  <c r="AY188" i="24"/>
  <c r="AX188" i="24"/>
  <c r="AW188" i="24"/>
  <c r="AV188" i="24"/>
  <c r="AU188" i="24"/>
  <c r="AT188" i="24"/>
  <c r="AO188" i="24"/>
  <c r="AN188" i="24"/>
  <c r="AM188" i="24"/>
  <c r="X188" i="24"/>
  <c r="W188" i="24"/>
  <c r="U188" i="24"/>
  <c r="S188" i="24"/>
  <c r="R188" i="24"/>
  <c r="Q188" i="24"/>
  <c r="N188" i="24"/>
  <c r="M188" i="24"/>
  <c r="K188" i="24"/>
  <c r="I188" i="24"/>
  <c r="H188" i="24"/>
  <c r="G188" i="24"/>
  <c r="F188" i="24"/>
  <c r="E188" i="24"/>
  <c r="D188" i="24"/>
  <c r="BP187" i="24"/>
  <c r="BN187" i="24"/>
  <c r="BM187" i="24"/>
  <c r="BH187" i="24"/>
  <c r="BG187" i="24"/>
  <c r="BF187" i="24"/>
  <c r="BE187" i="24"/>
  <c r="BD187" i="24"/>
  <c r="BC187" i="24"/>
  <c r="AC187" i="24" s="1"/>
  <c r="BB187" i="24"/>
  <c r="BA187" i="24"/>
  <c r="AZ187" i="24"/>
  <c r="AY187" i="24"/>
  <c r="AX187" i="24"/>
  <c r="AW187" i="24"/>
  <c r="AV187" i="24"/>
  <c r="AU187" i="24"/>
  <c r="AT187" i="24"/>
  <c r="AO187" i="24"/>
  <c r="AN187" i="24"/>
  <c r="AM187" i="24"/>
  <c r="X187" i="24"/>
  <c r="W187" i="24"/>
  <c r="U187" i="24"/>
  <c r="S187" i="24"/>
  <c r="R187" i="24"/>
  <c r="Q187" i="24"/>
  <c r="N187" i="24"/>
  <c r="M187" i="24"/>
  <c r="K187" i="24"/>
  <c r="I187" i="24"/>
  <c r="H187" i="24"/>
  <c r="G187" i="24"/>
  <c r="F187" i="24"/>
  <c r="E187" i="24"/>
  <c r="D187" i="24"/>
  <c r="BP186" i="24"/>
  <c r="BN186" i="24"/>
  <c r="BM186" i="24"/>
  <c r="BH186" i="24"/>
  <c r="BG186" i="24"/>
  <c r="BF186" i="24"/>
  <c r="BE186" i="24"/>
  <c r="BD186" i="24"/>
  <c r="BC186" i="24"/>
  <c r="AC186" i="24" s="1"/>
  <c r="BB186" i="24"/>
  <c r="BA186" i="24"/>
  <c r="AZ186" i="24"/>
  <c r="AY186" i="24"/>
  <c r="AX186" i="24"/>
  <c r="AW186" i="24"/>
  <c r="AV186" i="24"/>
  <c r="AU186" i="24"/>
  <c r="AT186" i="24"/>
  <c r="AO186" i="24"/>
  <c r="AN186" i="24"/>
  <c r="AM186" i="24"/>
  <c r="X186" i="24"/>
  <c r="W186" i="24"/>
  <c r="U186" i="24"/>
  <c r="S186" i="24"/>
  <c r="R186" i="24"/>
  <c r="Q186" i="24"/>
  <c r="N186" i="24"/>
  <c r="M186" i="24"/>
  <c r="K186" i="24"/>
  <c r="I186" i="24"/>
  <c r="H186" i="24"/>
  <c r="G186" i="24"/>
  <c r="F186" i="24"/>
  <c r="E186" i="24"/>
  <c r="D186" i="24"/>
  <c r="BP185" i="24"/>
  <c r="BN185" i="24"/>
  <c r="BM185" i="24"/>
  <c r="BH185" i="24"/>
  <c r="BG185" i="24"/>
  <c r="BF185" i="24"/>
  <c r="BE185" i="24"/>
  <c r="BD185" i="24"/>
  <c r="BC185" i="24"/>
  <c r="AC185" i="24" s="1"/>
  <c r="BB185" i="24"/>
  <c r="BA185" i="24"/>
  <c r="AZ185" i="24"/>
  <c r="AY185" i="24"/>
  <c r="AX185" i="24"/>
  <c r="AW185" i="24"/>
  <c r="AV185" i="24"/>
  <c r="AU185" i="24"/>
  <c r="AT185" i="24"/>
  <c r="AO185" i="24"/>
  <c r="AN185" i="24"/>
  <c r="AM185" i="24"/>
  <c r="X185" i="24"/>
  <c r="W185" i="24"/>
  <c r="U185" i="24"/>
  <c r="S185" i="24"/>
  <c r="R185" i="24"/>
  <c r="Q185" i="24"/>
  <c r="N185" i="24"/>
  <c r="M185" i="24"/>
  <c r="K185" i="24"/>
  <c r="I185" i="24"/>
  <c r="H185" i="24"/>
  <c r="G185" i="24"/>
  <c r="F185" i="24"/>
  <c r="E185" i="24"/>
  <c r="D185" i="24"/>
  <c r="BP184" i="24"/>
  <c r="BN184" i="24"/>
  <c r="BM184" i="24"/>
  <c r="BH184" i="24"/>
  <c r="BG184" i="24"/>
  <c r="BF184" i="24"/>
  <c r="BE184" i="24"/>
  <c r="BD184" i="24"/>
  <c r="BC184" i="24"/>
  <c r="AC184" i="24" s="1"/>
  <c r="BB184" i="24"/>
  <c r="BA184" i="24"/>
  <c r="AZ184" i="24"/>
  <c r="AY184" i="24"/>
  <c r="AX184" i="24"/>
  <c r="AW184" i="24"/>
  <c r="AV184" i="24"/>
  <c r="AU184" i="24"/>
  <c r="AT184" i="24"/>
  <c r="AO184" i="24"/>
  <c r="AN184" i="24"/>
  <c r="AM184" i="24"/>
  <c r="X184" i="24"/>
  <c r="W184" i="24"/>
  <c r="U184" i="24"/>
  <c r="S184" i="24"/>
  <c r="R184" i="24"/>
  <c r="Q184" i="24"/>
  <c r="N184" i="24"/>
  <c r="M184" i="24"/>
  <c r="K184" i="24"/>
  <c r="I184" i="24"/>
  <c r="H184" i="24"/>
  <c r="G184" i="24"/>
  <c r="F184" i="24"/>
  <c r="E184" i="24"/>
  <c r="D184" i="24"/>
  <c r="BP183" i="24"/>
  <c r="BN183" i="24"/>
  <c r="BM183" i="24"/>
  <c r="BH183" i="24"/>
  <c r="BG183" i="24"/>
  <c r="BF183" i="24"/>
  <c r="BE183" i="24"/>
  <c r="BD183" i="24"/>
  <c r="BC183" i="24"/>
  <c r="AC183" i="24" s="1"/>
  <c r="BB183" i="24"/>
  <c r="BA183" i="24"/>
  <c r="AZ183" i="24"/>
  <c r="AY183" i="24"/>
  <c r="AX183" i="24"/>
  <c r="AW183" i="24"/>
  <c r="AV183" i="24"/>
  <c r="AU183" i="24"/>
  <c r="AT183" i="24"/>
  <c r="AO183" i="24"/>
  <c r="AN183" i="24"/>
  <c r="AM183" i="24"/>
  <c r="X183" i="24"/>
  <c r="W183" i="24"/>
  <c r="U183" i="24"/>
  <c r="S183" i="24"/>
  <c r="R183" i="24"/>
  <c r="Q183" i="24"/>
  <c r="N183" i="24"/>
  <c r="M183" i="24"/>
  <c r="K183" i="24"/>
  <c r="I183" i="24"/>
  <c r="H183" i="24"/>
  <c r="G183" i="24"/>
  <c r="F183" i="24"/>
  <c r="E183" i="24"/>
  <c r="D183" i="24"/>
  <c r="BP182" i="24"/>
  <c r="BN182" i="24"/>
  <c r="BM182" i="24"/>
  <c r="BH182" i="24"/>
  <c r="BG182" i="24"/>
  <c r="BF182" i="24"/>
  <c r="BE182" i="24"/>
  <c r="BD182" i="24"/>
  <c r="BC182" i="24"/>
  <c r="AC182" i="24" s="1"/>
  <c r="BB182" i="24"/>
  <c r="BA182" i="24"/>
  <c r="AZ182" i="24"/>
  <c r="AY182" i="24"/>
  <c r="AX182" i="24"/>
  <c r="AW182" i="24"/>
  <c r="AV182" i="24"/>
  <c r="AU182" i="24"/>
  <c r="AT182" i="24"/>
  <c r="AO182" i="24"/>
  <c r="AN182" i="24"/>
  <c r="AM182" i="24"/>
  <c r="X182" i="24"/>
  <c r="W182" i="24"/>
  <c r="U182" i="24"/>
  <c r="S182" i="24"/>
  <c r="R182" i="24"/>
  <c r="Q182" i="24"/>
  <c r="N182" i="24"/>
  <c r="M182" i="24"/>
  <c r="K182" i="24"/>
  <c r="I182" i="24"/>
  <c r="H182" i="24"/>
  <c r="G182" i="24"/>
  <c r="F182" i="24"/>
  <c r="E182" i="24"/>
  <c r="D182" i="24"/>
  <c r="BP181" i="24"/>
  <c r="BN181" i="24"/>
  <c r="BM181" i="24"/>
  <c r="BH181" i="24"/>
  <c r="BG181" i="24"/>
  <c r="BF181" i="24"/>
  <c r="BE181" i="24"/>
  <c r="BD181" i="24"/>
  <c r="BC181" i="24"/>
  <c r="AC181" i="24" s="1"/>
  <c r="BB181" i="24"/>
  <c r="BA181" i="24"/>
  <c r="AZ181" i="24"/>
  <c r="AY181" i="24"/>
  <c r="AX181" i="24"/>
  <c r="AW181" i="24"/>
  <c r="AV181" i="24"/>
  <c r="AU181" i="24"/>
  <c r="AT181" i="24"/>
  <c r="AO181" i="24"/>
  <c r="AN181" i="24"/>
  <c r="AM181" i="24"/>
  <c r="X181" i="24"/>
  <c r="W181" i="24"/>
  <c r="U181" i="24"/>
  <c r="S181" i="24"/>
  <c r="R181" i="24"/>
  <c r="Q181" i="24"/>
  <c r="N181" i="24"/>
  <c r="M181" i="24"/>
  <c r="K181" i="24"/>
  <c r="I181" i="24"/>
  <c r="H181" i="24"/>
  <c r="G181" i="24"/>
  <c r="F181" i="24"/>
  <c r="E181" i="24"/>
  <c r="D181" i="24"/>
  <c r="BP180" i="24"/>
  <c r="BN180" i="24"/>
  <c r="BM180" i="24"/>
  <c r="BH180" i="24"/>
  <c r="BG180" i="24"/>
  <c r="BF180" i="24"/>
  <c r="BE180" i="24"/>
  <c r="BD180" i="24"/>
  <c r="BC180" i="24"/>
  <c r="AC180" i="24" s="1"/>
  <c r="BB180" i="24"/>
  <c r="BA180" i="24"/>
  <c r="AZ180" i="24"/>
  <c r="AY180" i="24"/>
  <c r="AX180" i="24"/>
  <c r="AW180" i="24"/>
  <c r="AV180" i="24"/>
  <c r="AU180" i="24"/>
  <c r="AT180" i="24"/>
  <c r="AO180" i="24"/>
  <c r="AN180" i="24"/>
  <c r="AM180" i="24"/>
  <c r="X180" i="24"/>
  <c r="W180" i="24"/>
  <c r="U180" i="24"/>
  <c r="S180" i="24"/>
  <c r="R180" i="24"/>
  <c r="Q180" i="24"/>
  <c r="N180" i="24"/>
  <c r="M180" i="24"/>
  <c r="K180" i="24"/>
  <c r="I180" i="24"/>
  <c r="H180" i="24"/>
  <c r="G180" i="24"/>
  <c r="F180" i="24"/>
  <c r="E180" i="24"/>
  <c r="D180" i="24"/>
  <c r="BP179" i="24"/>
  <c r="BN179" i="24"/>
  <c r="BM179" i="24"/>
  <c r="BH179" i="24"/>
  <c r="BG179" i="24"/>
  <c r="BF179" i="24"/>
  <c r="BE179" i="24"/>
  <c r="BD179" i="24"/>
  <c r="BC179" i="24"/>
  <c r="AC179" i="24" s="1"/>
  <c r="BB179" i="24"/>
  <c r="BA179" i="24"/>
  <c r="AZ179" i="24"/>
  <c r="AY179" i="24"/>
  <c r="AX179" i="24"/>
  <c r="AW179" i="24"/>
  <c r="AV179" i="24"/>
  <c r="AU179" i="24"/>
  <c r="AT179" i="24"/>
  <c r="AO179" i="24"/>
  <c r="AN179" i="24"/>
  <c r="AM179" i="24"/>
  <c r="X179" i="24"/>
  <c r="W179" i="24"/>
  <c r="U179" i="24"/>
  <c r="S179" i="24"/>
  <c r="R179" i="24"/>
  <c r="Q179" i="24"/>
  <c r="N179" i="24"/>
  <c r="M179" i="24"/>
  <c r="K179" i="24"/>
  <c r="I179" i="24"/>
  <c r="H179" i="24"/>
  <c r="G179" i="24"/>
  <c r="F179" i="24"/>
  <c r="E179" i="24"/>
  <c r="D179" i="24"/>
  <c r="BP178" i="24"/>
  <c r="BN178" i="24"/>
  <c r="BM178" i="24"/>
  <c r="BH178" i="24"/>
  <c r="BG178" i="24"/>
  <c r="BF178" i="24"/>
  <c r="BE178" i="24"/>
  <c r="BD178" i="24"/>
  <c r="BC178" i="24"/>
  <c r="AC178" i="24" s="1"/>
  <c r="BB178" i="24"/>
  <c r="BA178" i="24"/>
  <c r="AZ178" i="24"/>
  <c r="AY178" i="24"/>
  <c r="AX178" i="24"/>
  <c r="AW178" i="24"/>
  <c r="AV178" i="24"/>
  <c r="AU178" i="24"/>
  <c r="AT178" i="24"/>
  <c r="AO178" i="24"/>
  <c r="AN178" i="24"/>
  <c r="AM178" i="24"/>
  <c r="X178" i="24"/>
  <c r="W178" i="24"/>
  <c r="U178" i="24"/>
  <c r="S178" i="24"/>
  <c r="R178" i="24"/>
  <c r="Q178" i="24"/>
  <c r="N178" i="24"/>
  <c r="M178" i="24"/>
  <c r="K178" i="24"/>
  <c r="I178" i="24"/>
  <c r="H178" i="24"/>
  <c r="G178" i="24"/>
  <c r="F178" i="24"/>
  <c r="E178" i="24"/>
  <c r="D178" i="24"/>
  <c r="BP177" i="24"/>
  <c r="BN177" i="24"/>
  <c r="BM177" i="24"/>
  <c r="BH177" i="24"/>
  <c r="BG177" i="24"/>
  <c r="BF177" i="24"/>
  <c r="BE177" i="24"/>
  <c r="BD177" i="24"/>
  <c r="BC177" i="24"/>
  <c r="AC177" i="24" s="1"/>
  <c r="BB177" i="24"/>
  <c r="BA177" i="24"/>
  <c r="AZ177" i="24"/>
  <c r="AY177" i="24"/>
  <c r="AX177" i="24"/>
  <c r="AW177" i="24"/>
  <c r="AV177" i="24"/>
  <c r="AU177" i="24"/>
  <c r="AT177" i="24"/>
  <c r="AO177" i="24"/>
  <c r="AN177" i="24"/>
  <c r="AM177" i="24"/>
  <c r="X177" i="24"/>
  <c r="W177" i="24"/>
  <c r="U177" i="24"/>
  <c r="S177" i="24"/>
  <c r="R177" i="24"/>
  <c r="Q177" i="24"/>
  <c r="N177" i="24"/>
  <c r="M177" i="24"/>
  <c r="K177" i="24"/>
  <c r="I177" i="24"/>
  <c r="H177" i="24"/>
  <c r="G177" i="24"/>
  <c r="F177" i="24"/>
  <c r="E177" i="24"/>
  <c r="D177" i="24"/>
  <c r="BP176" i="24"/>
  <c r="BN176" i="24"/>
  <c r="BM176" i="24"/>
  <c r="BH176" i="24"/>
  <c r="BG176" i="24"/>
  <c r="BF176" i="24"/>
  <c r="BE176" i="24"/>
  <c r="BD176" i="24"/>
  <c r="BC176" i="24"/>
  <c r="AC176" i="24" s="1"/>
  <c r="BB176" i="24"/>
  <c r="BA176" i="24"/>
  <c r="AZ176" i="24"/>
  <c r="AY176" i="24"/>
  <c r="AX176" i="24"/>
  <c r="AW176" i="24"/>
  <c r="AV176" i="24"/>
  <c r="AU176" i="24"/>
  <c r="AT176" i="24"/>
  <c r="AO176" i="24"/>
  <c r="AN176" i="24"/>
  <c r="AM176" i="24"/>
  <c r="X176" i="24"/>
  <c r="W176" i="24"/>
  <c r="U176" i="24"/>
  <c r="S176" i="24"/>
  <c r="R176" i="24"/>
  <c r="Q176" i="24"/>
  <c r="N176" i="24"/>
  <c r="M176" i="24"/>
  <c r="K176" i="24"/>
  <c r="I176" i="24"/>
  <c r="H176" i="24"/>
  <c r="G176" i="24"/>
  <c r="F176" i="24"/>
  <c r="E176" i="24"/>
  <c r="D176" i="24"/>
  <c r="BP175" i="24"/>
  <c r="BN175" i="24"/>
  <c r="BM175" i="24"/>
  <c r="BH175" i="24"/>
  <c r="BG175" i="24"/>
  <c r="BF175" i="24"/>
  <c r="BE175" i="24"/>
  <c r="BD175" i="24"/>
  <c r="BC175" i="24"/>
  <c r="AC175" i="24" s="1"/>
  <c r="BB175" i="24"/>
  <c r="BA175" i="24"/>
  <c r="AZ175" i="24"/>
  <c r="AY175" i="24"/>
  <c r="AX175" i="24"/>
  <c r="AW175" i="24"/>
  <c r="AV175" i="24"/>
  <c r="AU175" i="24"/>
  <c r="AT175" i="24"/>
  <c r="AO175" i="24"/>
  <c r="AN175" i="24"/>
  <c r="AM175" i="24"/>
  <c r="X175" i="24"/>
  <c r="W175" i="24"/>
  <c r="U175" i="24"/>
  <c r="S175" i="24"/>
  <c r="R175" i="24"/>
  <c r="Q175" i="24"/>
  <c r="N175" i="24"/>
  <c r="M175" i="24"/>
  <c r="K175" i="24"/>
  <c r="I175" i="24"/>
  <c r="H175" i="24"/>
  <c r="G175" i="24"/>
  <c r="F175" i="24"/>
  <c r="E175" i="24"/>
  <c r="D175" i="24"/>
  <c r="BP174" i="24"/>
  <c r="BN174" i="24"/>
  <c r="BM174" i="24"/>
  <c r="BH174" i="24"/>
  <c r="BG174" i="24"/>
  <c r="BF174" i="24"/>
  <c r="BE174" i="24"/>
  <c r="BD174" i="24"/>
  <c r="BC174" i="24"/>
  <c r="AC174" i="24" s="1"/>
  <c r="BB174" i="24"/>
  <c r="BA174" i="24"/>
  <c r="AZ174" i="24"/>
  <c r="AY174" i="24"/>
  <c r="AX174" i="24"/>
  <c r="AW174" i="24"/>
  <c r="AV174" i="24"/>
  <c r="AU174" i="24"/>
  <c r="AT174" i="24"/>
  <c r="AO174" i="24"/>
  <c r="AN174" i="24"/>
  <c r="AM174" i="24"/>
  <c r="X174" i="24"/>
  <c r="W174" i="24"/>
  <c r="U174" i="24"/>
  <c r="S174" i="24"/>
  <c r="R174" i="24"/>
  <c r="Q174" i="24"/>
  <c r="N174" i="24"/>
  <c r="M174" i="24"/>
  <c r="K174" i="24"/>
  <c r="I174" i="24"/>
  <c r="H174" i="24"/>
  <c r="G174" i="24"/>
  <c r="F174" i="24"/>
  <c r="E174" i="24"/>
  <c r="D174" i="24"/>
  <c r="BP173" i="24"/>
  <c r="BN173" i="24"/>
  <c r="BM173" i="24"/>
  <c r="BH173" i="24"/>
  <c r="BG173" i="24"/>
  <c r="BF173" i="24"/>
  <c r="BE173" i="24"/>
  <c r="BD173" i="24"/>
  <c r="BC173" i="24"/>
  <c r="AC173" i="24" s="1"/>
  <c r="BB173" i="24"/>
  <c r="BA173" i="24"/>
  <c r="AZ173" i="24"/>
  <c r="AY173" i="24"/>
  <c r="AX173" i="24"/>
  <c r="AW173" i="24"/>
  <c r="AV173" i="24"/>
  <c r="AU173" i="24"/>
  <c r="AT173" i="24"/>
  <c r="AO173" i="24"/>
  <c r="AN173" i="24"/>
  <c r="AM173" i="24"/>
  <c r="X173" i="24"/>
  <c r="W173" i="24"/>
  <c r="U173" i="24"/>
  <c r="S173" i="24"/>
  <c r="R173" i="24"/>
  <c r="Q173" i="24"/>
  <c r="N173" i="24"/>
  <c r="M173" i="24"/>
  <c r="K173" i="24"/>
  <c r="I173" i="24"/>
  <c r="H173" i="24"/>
  <c r="G173" i="24"/>
  <c r="F173" i="24"/>
  <c r="E173" i="24"/>
  <c r="D173" i="24"/>
  <c r="BP172" i="24"/>
  <c r="BN172" i="24"/>
  <c r="BM172" i="24"/>
  <c r="BH172" i="24"/>
  <c r="BG172" i="24"/>
  <c r="BF172" i="24"/>
  <c r="BE172" i="24"/>
  <c r="BD172" i="24"/>
  <c r="BC172" i="24"/>
  <c r="AC172" i="24" s="1"/>
  <c r="BB172" i="24"/>
  <c r="BA172" i="24"/>
  <c r="AZ172" i="24"/>
  <c r="AY172" i="24"/>
  <c r="AX172" i="24"/>
  <c r="AW172" i="24"/>
  <c r="AV172" i="24"/>
  <c r="AU172" i="24"/>
  <c r="AT172" i="24"/>
  <c r="AO172" i="24"/>
  <c r="AN172" i="24"/>
  <c r="AM172" i="24"/>
  <c r="X172" i="24"/>
  <c r="W172" i="24"/>
  <c r="U172" i="24"/>
  <c r="S172" i="24"/>
  <c r="R172" i="24"/>
  <c r="Q172" i="24"/>
  <c r="N172" i="24"/>
  <c r="M172" i="24"/>
  <c r="K172" i="24"/>
  <c r="I172" i="24"/>
  <c r="H172" i="24"/>
  <c r="G172" i="24"/>
  <c r="F172" i="24"/>
  <c r="E172" i="24"/>
  <c r="D172" i="24"/>
  <c r="BP171" i="24"/>
  <c r="BN171" i="24"/>
  <c r="BM171" i="24"/>
  <c r="BH171" i="24"/>
  <c r="BG171" i="24"/>
  <c r="BF171" i="24"/>
  <c r="BE171" i="24"/>
  <c r="BD171" i="24"/>
  <c r="BC171" i="24"/>
  <c r="AC171" i="24" s="1"/>
  <c r="BB171" i="24"/>
  <c r="BA171" i="24"/>
  <c r="AZ171" i="24"/>
  <c r="AY171" i="24"/>
  <c r="AX171" i="24"/>
  <c r="AW171" i="24"/>
  <c r="AV171" i="24"/>
  <c r="AU171" i="24"/>
  <c r="AT171" i="24"/>
  <c r="AO171" i="24"/>
  <c r="AN171" i="24"/>
  <c r="AM171" i="24"/>
  <c r="X171" i="24"/>
  <c r="W171" i="24"/>
  <c r="U171" i="24"/>
  <c r="S171" i="24"/>
  <c r="R171" i="24"/>
  <c r="Q171" i="24"/>
  <c r="N171" i="24"/>
  <c r="M171" i="24"/>
  <c r="K171" i="24"/>
  <c r="I171" i="24"/>
  <c r="H171" i="24"/>
  <c r="G171" i="24"/>
  <c r="F171" i="24"/>
  <c r="E171" i="24"/>
  <c r="D171" i="24"/>
  <c r="BP170" i="24"/>
  <c r="BN170" i="24"/>
  <c r="BM170" i="24"/>
  <c r="BH170" i="24"/>
  <c r="BG170" i="24"/>
  <c r="BF170" i="24"/>
  <c r="BE170" i="24"/>
  <c r="BD170" i="24"/>
  <c r="BC170" i="24"/>
  <c r="AC170" i="24" s="1"/>
  <c r="BB170" i="24"/>
  <c r="BA170" i="24"/>
  <c r="AZ170" i="24"/>
  <c r="AY170" i="24"/>
  <c r="AX170" i="24"/>
  <c r="AW170" i="24"/>
  <c r="AV170" i="24"/>
  <c r="AU170" i="24"/>
  <c r="AT170" i="24"/>
  <c r="AO170" i="24"/>
  <c r="AN170" i="24"/>
  <c r="AM170" i="24"/>
  <c r="X170" i="24"/>
  <c r="W170" i="24"/>
  <c r="U170" i="24"/>
  <c r="S170" i="24"/>
  <c r="R170" i="24"/>
  <c r="Q170" i="24"/>
  <c r="N170" i="24"/>
  <c r="M170" i="24"/>
  <c r="K170" i="24"/>
  <c r="I170" i="24"/>
  <c r="H170" i="24"/>
  <c r="G170" i="24"/>
  <c r="F170" i="24"/>
  <c r="E170" i="24"/>
  <c r="D170" i="24"/>
  <c r="BP169" i="24"/>
  <c r="BN169" i="24"/>
  <c r="BM169" i="24"/>
  <c r="BH169" i="24"/>
  <c r="BG169" i="24"/>
  <c r="BF169" i="24"/>
  <c r="BE169" i="24"/>
  <c r="BD169" i="24"/>
  <c r="BC169" i="24"/>
  <c r="AC169" i="24" s="1"/>
  <c r="BB169" i="24"/>
  <c r="BA169" i="24"/>
  <c r="AZ169" i="24"/>
  <c r="AY169" i="24"/>
  <c r="AX169" i="24"/>
  <c r="AW169" i="24"/>
  <c r="AV169" i="24"/>
  <c r="AU169" i="24"/>
  <c r="AT169" i="24"/>
  <c r="AO169" i="24"/>
  <c r="AN169" i="24"/>
  <c r="AM169" i="24"/>
  <c r="X169" i="24"/>
  <c r="W169" i="24"/>
  <c r="U169" i="24"/>
  <c r="S169" i="24"/>
  <c r="R169" i="24"/>
  <c r="Q169" i="24"/>
  <c r="N169" i="24"/>
  <c r="M169" i="24"/>
  <c r="K169" i="24"/>
  <c r="I169" i="24"/>
  <c r="H169" i="24"/>
  <c r="G169" i="24"/>
  <c r="F169" i="24"/>
  <c r="E169" i="24"/>
  <c r="D169" i="24"/>
  <c r="BP168" i="24"/>
  <c r="BN168" i="24"/>
  <c r="BM168" i="24"/>
  <c r="BH168" i="24"/>
  <c r="BG168" i="24"/>
  <c r="BF168" i="24"/>
  <c r="BE168" i="24"/>
  <c r="BD168" i="24"/>
  <c r="BC168" i="24"/>
  <c r="AC168" i="24" s="1"/>
  <c r="BB168" i="24"/>
  <c r="BA168" i="24"/>
  <c r="AZ168" i="24"/>
  <c r="AY168" i="24"/>
  <c r="AX168" i="24"/>
  <c r="AW168" i="24"/>
  <c r="AV168" i="24"/>
  <c r="AU168" i="24"/>
  <c r="AT168" i="24"/>
  <c r="AO168" i="24"/>
  <c r="AN168" i="24"/>
  <c r="AM168" i="24"/>
  <c r="X168" i="24"/>
  <c r="W168" i="24"/>
  <c r="U168" i="24"/>
  <c r="S168" i="24"/>
  <c r="R168" i="24"/>
  <c r="Q168" i="24"/>
  <c r="N168" i="24"/>
  <c r="M168" i="24"/>
  <c r="K168" i="24"/>
  <c r="I168" i="24"/>
  <c r="H168" i="24"/>
  <c r="G168" i="24"/>
  <c r="F168" i="24"/>
  <c r="E168" i="24"/>
  <c r="D168" i="24"/>
  <c r="BP167" i="24"/>
  <c r="BN167" i="24"/>
  <c r="BM167" i="24"/>
  <c r="BH167" i="24"/>
  <c r="BG167" i="24"/>
  <c r="BF167" i="24"/>
  <c r="BE167" i="24"/>
  <c r="BD167" i="24"/>
  <c r="BC167" i="24"/>
  <c r="AC167" i="24" s="1"/>
  <c r="BB167" i="24"/>
  <c r="BA167" i="24"/>
  <c r="AZ167" i="24"/>
  <c r="AY167" i="24"/>
  <c r="AX167" i="24"/>
  <c r="AW167" i="24"/>
  <c r="AV167" i="24"/>
  <c r="AU167" i="24"/>
  <c r="AT167" i="24"/>
  <c r="AO167" i="24"/>
  <c r="AN167" i="24"/>
  <c r="AM167" i="24"/>
  <c r="X167" i="24"/>
  <c r="W167" i="24"/>
  <c r="U167" i="24"/>
  <c r="S167" i="24"/>
  <c r="R167" i="24"/>
  <c r="Q167" i="24"/>
  <c r="N167" i="24"/>
  <c r="M167" i="24"/>
  <c r="K167" i="24"/>
  <c r="I167" i="24"/>
  <c r="H167" i="24"/>
  <c r="G167" i="24"/>
  <c r="F167" i="24"/>
  <c r="E167" i="24"/>
  <c r="D167" i="24"/>
  <c r="BP166" i="24"/>
  <c r="BN166" i="24"/>
  <c r="BM166" i="24"/>
  <c r="BH166" i="24"/>
  <c r="BG166" i="24"/>
  <c r="BF166" i="24"/>
  <c r="BE166" i="24"/>
  <c r="BD166" i="24"/>
  <c r="BC166" i="24"/>
  <c r="AC166" i="24" s="1"/>
  <c r="BB166" i="24"/>
  <c r="BA166" i="24"/>
  <c r="AZ166" i="24"/>
  <c r="AY166" i="24"/>
  <c r="AX166" i="24"/>
  <c r="AW166" i="24"/>
  <c r="AV166" i="24"/>
  <c r="AU166" i="24"/>
  <c r="AT166" i="24"/>
  <c r="AO166" i="24"/>
  <c r="AN166" i="24"/>
  <c r="AM166" i="24"/>
  <c r="X166" i="24"/>
  <c r="W166" i="24"/>
  <c r="U166" i="24"/>
  <c r="S166" i="24"/>
  <c r="R166" i="24"/>
  <c r="Q166" i="24"/>
  <c r="N166" i="24"/>
  <c r="M166" i="24"/>
  <c r="K166" i="24"/>
  <c r="I166" i="24"/>
  <c r="H166" i="24"/>
  <c r="G166" i="24"/>
  <c r="F166" i="24"/>
  <c r="E166" i="24"/>
  <c r="D166" i="24"/>
  <c r="BP165" i="24"/>
  <c r="BN165" i="24"/>
  <c r="BM165" i="24"/>
  <c r="BH165" i="24"/>
  <c r="BG165" i="24"/>
  <c r="BF165" i="24"/>
  <c r="BE165" i="24"/>
  <c r="BD165" i="24"/>
  <c r="BC165" i="24"/>
  <c r="AC165" i="24" s="1"/>
  <c r="BB165" i="24"/>
  <c r="BA165" i="24"/>
  <c r="AZ165" i="24"/>
  <c r="AY165" i="24"/>
  <c r="AX165" i="24"/>
  <c r="AW165" i="24"/>
  <c r="AV165" i="24"/>
  <c r="AU165" i="24"/>
  <c r="AT165" i="24"/>
  <c r="AO165" i="24"/>
  <c r="AN165" i="24"/>
  <c r="AM165" i="24"/>
  <c r="X165" i="24"/>
  <c r="W165" i="24"/>
  <c r="U165" i="24"/>
  <c r="S165" i="24"/>
  <c r="R165" i="24"/>
  <c r="Q165" i="24"/>
  <c r="N165" i="24"/>
  <c r="M165" i="24"/>
  <c r="K165" i="24"/>
  <c r="I165" i="24"/>
  <c r="H165" i="24"/>
  <c r="G165" i="24"/>
  <c r="F165" i="24"/>
  <c r="E165" i="24"/>
  <c r="D165" i="24"/>
  <c r="BP164" i="24"/>
  <c r="BN164" i="24"/>
  <c r="BM164" i="24"/>
  <c r="BH164" i="24"/>
  <c r="BG164" i="24"/>
  <c r="BF164" i="24"/>
  <c r="BE164" i="24"/>
  <c r="BD164" i="24"/>
  <c r="BC164" i="24"/>
  <c r="AC164" i="24" s="1"/>
  <c r="BB164" i="24"/>
  <c r="BA164" i="24"/>
  <c r="AZ164" i="24"/>
  <c r="AY164" i="24"/>
  <c r="AX164" i="24"/>
  <c r="AW164" i="24"/>
  <c r="AV164" i="24"/>
  <c r="AU164" i="24"/>
  <c r="AT164" i="24"/>
  <c r="AO164" i="24"/>
  <c r="AN164" i="24"/>
  <c r="AM164" i="24"/>
  <c r="X164" i="24"/>
  <c r="W164" i="24"/>
  <c r="U164" i="24"/>
  <c r="S164" i="24"/>
  <c r="R164" i="24"/>
  <c r="Q164" i="24"/>
  <c r="N164" i="24"/>
  <c r="M164" i="24"/>
  <c r="K164" i="24"/>
  <c r="I164" i="24"/>
  <c r="H164" i="24"/>
  <c r="G164" i="24"/>
  <c r="F164" i="24"/>
  <c r="E164" i="24"/>
  <c r="D164" i="24"/>
  <c r="BP163" i="24"/>
  <c r="BN163" i="24"/>
  <c r="BM163" i="24"/>
  <c r="BH163" i="24"/>
  <c r="BG163" i="24"/>
  <c r="BF163" i="24"/>
  <c r="BE163" i="24"/>
  <c r="BD163" i="24"/>
  <c r="BC163" i="24"/>
  <c r="AC163" i="24" s="1"/>
  <c r="BB163" i="24"/>
  <c r="BA163" i="24"/>
  <c r="AZ163" i="24"/>
  <c r="AY163" i="24"/>
  <c r="AX163" i="24"/>
  <c r="AW163" i="24"/>
  <c r="AV163" i="24"/>
  <c r="AU163" i="24"/>
  <c r="AT163" i="24"/>
  <c r="AO163" i="24"/>
  <c r="AN163" i="24"/>
  <c r="AM163" i="24"/>
  <c r="X163" i="24"/>
  <c r="W163" i="24"/>
  <c r="U163" i="24"/>
  <c r="S163" i="24"/>
  <c r="R163" i="24"/>
  <c r="Q163" i="24"/>
  <c r="N163" i="24"/>
  <c r="M163" i="24"/>
  <c r="K163" i="24"/>
  <c r="I163" i="24"/>
  <c r="H163" i="24"/>
  <c r="G163" i="24"/>
  <c r="F163" i="24"/>
  <c r="E163" i="24"/>
  <c r="D163" i="24"/>
  <c r="BP162" i="24"/>
  <c r="BN162" i="24"/>
  <c r="BM162" i="24"/>
  <c r="BH162" i="24"/>
  <c r="BG162" i="24"/>
  <c r="BF162" i="24"/>
  <c r="BE162" i="24"/>
  <c r="BD162" i="24"/>
  <c r="BC162" i="24"/>
  <c r="AC162" i="24" s="1"/>
  <c r="BB162" i="24"/>
  <c r="BA162" i="24"/>
  <c r="AZ162" i="24"/>
  <c r="AY162" i="24"/>
  <c r="AX162" i="24"/>
  <c r="AW162" i="24"/>
  <c r="AV162" i="24"/>
  <c r="AU162" i="24"/>
  <c r="AT162" i="24"/>
  <c r="AO162" i="24"/>
  <c r="AN162" i="24"/>
  <c r="AM162" i="24"/>
  <c r="X162" i="24"/>
  <c r="W162" i="24"/>
  <c r="U162" i="24"/>
  <c r="S162" i="24"/>
  <c r="R162" i="24"/>
  <c r="Q162" i="24"/>
  <c r="N162" i="24"/>
  <c r="M162" i="24"/>
  <c r="K162" i="24"/>
  <c r="I162" i="24"/>
  <c r="H162" i="24"/>
  <c r="G162" i="24"/>
  <c r="F162" i="24"/>
  <c r="E162" i="24"/>
  <c r="D162" i="24"/>
  <c r="BP161" i="24"/>
  <c r="BN161" i="24"/>
  <c r="BM161" i="24"/>
  <c r="BH161" i="24"/>
  <c r="BG161" i="24"/>
  <c r="BF161" i="24"/>
  <c r="BE161" i="24"/>
  <c r="BD161" i="24"/>
  <c r="BC161" i="24"/>
  <c r="AC161" i="24" s="1"/>
  <c r="BB161" i="24"/>
  <c r="BA161" i="24"/>
  <c r="AZ161" i="24"/>
  <c r="AY161" i="24"/>
  <c r="AX161" i="24"/>
  <c r="AW161" i="24"/>
  <c r="AV161" i="24"/>
  <c r="AU161" i="24"/>
  <c r="AT161" i="24"/>
  <c r="AO161" i="24"/>
  <c r="AN161" i="24"/>
  <c r="AM161" i="24"/>
  <c r="X161" i="24"/>
  <c r="W161" i="24"/>
  <c r="U161" i="24"/>
  <c r="S161" i="24"/>
  <c r="R161" i="24"/>
  <c r="Q161" i="24"/>
  <c r="N161" i="24"/>
  <c r="M161" i="24"/>
  <c r="K161" i="24"/>
  <c r="I161" i="24"/>
  <c r="H161" i="24"/>
  <c r="G161" i="24"/>
  <c r="F161" i="24"/>
  <c r="E161" i="24"/>
  <c r="D161" i="24"/>
  <c r="BP160" i="24"/>
  <c r="BN160" i="24"/>
  <c r="BM160" i="24"/>
  <c r="BH160" i="24"/>
  <c r="BG160" i="24"/>
  <c r="BF160" i="24"/>
  <c r="BE160" i="24"/>
  <c r="BD160" i="24"/>
  <c r="BC160" i="24"/>
  <c r="AC160" i="24" s="1"/>
  <c r="BB160" i="24"/>
  <c r="BA160" i="24"/>
  <c r="AZ160" i="24"/>
  <c r="AY160" i="24"/>
  <c r="AX160" i="24"/>
  <c r="AW160" i="24"/>
  <c r="AV160" i="24"/>
  <c r="AU160" i="24"/>
  <c r="AT160" i="24"/>
  <c r="AO160" i="24"/>
  <c r="AN160" i="24"/>
  <c r="AM160" i="24"/>
  <c r="X160" i="24"/>
  <c r="W160" i="24"/>
  <c r="U160" i="24"/>
  <c r="S160" i="24"/>
  <c r="R160" i="24"/>
  <c r="Q160" i="24"/>
  <c r="N160" i="24"/>
  <c r="M160" i="24"/>
  <c r="K160" i="24"/>
  <c r="I160" i="24"/>
  <c r="H160" i="24"/>
  <c r="G160" i="24"/>
  <c r="F160" i="24"/>
  <c r="E160" i="24"/>
  <c r="D160" i="24"/>
  <c r="BP159" i="24"/>
  <c r="BN159" i="24"/>
  <c r="BM159" i="24"/>
  <c r="BH159" i="24"/>
  <c r="BG159" i="24"/>
  <c r="BF159" i="24"/>
  <c r="BE159" i="24"/>
  <c r="BD159" i="24"/>
  <c r="BC159" i="24"/>
  <c r="AC159" i="24" s="1"/>
  <c r="BB159" i="24"/>
  <c r="BA159" i="24"/>
  <c r="AZ159" i="24"/>
  <c r="AY159" i="24"/>
  <c r="AX159" i="24"/>
  <c r="AW159" i="24"/>
  <c r="AV159" i="24"/>
  <c r="AU159" i="24"/>
  <c r="AT159" i="24"/>
  <c r="AO159" i="24"/>
  <c r="AN159" i="24"/>
  <c r="AM159" i="24"/>
  <c r="X159" i="24"/>
  <c r="W159" i="24"/>
  <c r="U159" i="24"/>
  <c r="S159" i="24"/>
  <c r="R159" i="24"/>
  <c r="Q159" i="24"/>
  <c r="N159" i="24"/>
  <c r="M159" i="24"/>
  <c r="K159" i="24"/>
  <c r="I159" i="24"/>
  <c r="H159" i="24"/>
  <c r="G159" i="24"/>
  <c r="F159" i="24"/>
  <c r="E159" i="24"/>
  <c r="D159" i="24"/>
  <c r="BP158" i="24"/>
  <c r="BN158" i="24"/>
  <c r="BM158" i="24"/>
  <c r="BH158" i="24"/>
  <c r="BG158" i="24"/>
  <c r="BF158" i="24"/>
  <c r="BE158" i="24"/>
  <c r="BD158" i="24"/>
  <c r="BC158" i="24"/>
  <c r="AC158" i="24" s="1"/>
  <c r="BB158" i="24"/>
  <c r="BA158" i="24"/>
  <c r="AZ158" i="24"/>
  <c r="AY158" i="24"/>
  <c r="AX158" i="24"/>
  <c r="AW158" i="24"/>
  <c r="AV158" i="24"/>
  <c r="AU158" i="24"/>
  <c r="AT158" i="24"/>
  <c r="AO158" i="24"/>
  <c r="AN158" i="24"/>
  <c r="AM158" i="24"/>
  <c r="X158" i="24"/>
  <c r="W158" i="24"/>
  <c r="U158" i="24"/>
  <c r="S158" i="24"/>
  <c r="R158" i="24"/>
  <c r="Q158" i="24"/>
  <c r="N158" i="24"/>
  <c r="M158" i="24"/>
  <c r="K158" i="24"/>
  <c r="I158" i="24"/>
  <c r="H158" i="24"/>
  <c r="G158" i="24"/>
  <c r="F158" i="24"/>
  <c r="E158" i="24"/>
  <c r="D158" i="24"/>
  <c r="BP157" i="24"/>
  <c r="BN157" i="24"/>
  <c r="BM157" i="24"/>
  <c r="BH157" i="24"/>
  <c r="BG157" i="24"/>
  <c r="BF157" i="24"/>
  <c r="BE157" i="24"/>
  <c r="BD157" i="24"/>
  <c r="BC157" i="24"/>
  <c r="AC157" i="24" s="1"/>
  <c r="BB157" i="24"/>
  <c r="BA157" i="24"/>
  <c r="AZ157" i="24"/>
  <c r="AY157" i="24"/>
  <c r="AX157" i="24"/>
  <c r="AW157" i="24"/>
  <c r="AV157" i="24"/>
  <c r="AU157" i="24"/>
  <c r="AT157" i="24"/>
  <c r="AO157" i="24"/>
  <c r="AN157" i="24"/>
  <c r="AM157" i="24"/>
  <c r="X157" i="24"/>
  <c r="W157" i="24"/>
  <c r="U157" i="24"/>
  <c r="S157" i="24"/>
  <c r="R157" i="24"/>
  <c r="Q157" i="24"/>
  <c r="N157" i="24"/>
  <c r="M157" i="24"/>
  <c r="K157" i="24"/>
  <c r="I157" i="24"/>
  <c r="H157" i="24"/>
  <c r="G157" i="24"/>
  <c r="F157" i="24"/>
  <c r="E157" i="24"/>
  <c r="D157" i="24"/>
  <c r="BP156" i="24"/>
  <c r="BN156" i="24"/>
  <c r="BM156" i="24"/>
  <c r="BH156" i="24"/>
  <c r="BG156" i="24"/>
  <c r="BF156" i="24"/>
  <c r="BE156" i="24"/>
  <c r="BD156" i="24"/>
  <c r="BC156" i="24"/>
  <c r="AC156" i="24" s="1"/>
  <c r="BB156" i="24"/>
  <c r="BA156" i="24"/>
  <c r="AZ156" i="24"/>
  <c r="AY156" i="24"/>
  <c r="AX156" i="24"/>
  <c r="AW156" i="24"/>
  <c r="AV156" i="24"/>
  <c r="AU156" i="24"/>
  <c r="AT156" i="24"/>
  <c r="AO156" i="24"/>
  <c r="AN156" i="24"/>
  <c r="AM156" i="24"/>
  <c r="X156" i="24"/>
  <c r="W156" i="24"/>
  <c r="U156" i="24"/>
  <c r="S156" i="24"/>
  <c r="R156" i="24"/>
  <c r="Q156" i="24"/>
  <c r="N156" i="24"/>
  <c r="M156" i="24"/>
  <c r="K156" i="24"/>
  <c r="I156" i="24"/>
  <c r="H156" i="24"/>
  <c r="G156" i="24"/>
  <c r="F156" i="24"/>
  <c r="E156" i="24"/>
  <c r="D156" i="24"/>
  <c r="BP155" i="24"/>
  <c r="BN155" i="24"/>
  <c r="BM155" i="24"/>
  <c r="BH155" i="24"/>
  <c r="BG155" i="24"/>
  <c r="BF155" i="24"/>
  <c r="BE155" i="24"/>
  <c r="BD155" i="24"/>
  <c r="BC155" i="24"/>
  <c r="AC155" i="24" s="1"/>
  <c r="BB155" i="24"/>
  <c r="BA155" i="24"/>
  <c r="AZ155" i="24"/>
  <c r="AY155" i="24"/>
  <c r="AX155" i="24"/>
  <c r="AW155" i="24"/>
  <c r="AV155" i="24"/>
  <c r="AU155" i="24"/>
  <c r="AT155" i="24"/>
  <c r="AO155" i="24"/>
  <c r="AN155" i="24"/>
  <c r="AM155" i="24"/>
  <c r="X155" i="24"/>
  <c r="W155" i="24"/>
  <c r="U155" i="24"/>
  <c r="S155" i="24"/>
  <c r="R155" i="24"/>
  <c r="Q155" i="24"/>
  <c r="N155" i="24"/>
  <c r="M155" i="24"/>
  <c r="K155" i="24"/>
  <c r="I155" i="24"/>
  <c r="H155" i="24"/>
  <c r="G155" i="24"/>
  <c r="F155" i="24"/>
  <c r="E155" i="24"/>
  <c r="D155" i="24"/>
  <c r="BP154" i="24"/>
  <c r="BN154" i="24"/>
  <c r="BM154" i="24"/>
  <c r="BH154" i="24"/>
  <c r="BG154" i="24"/>
  <c r="BF154" i="24"/>
  <c r="BE154" i="24"/>
  <c r="BD154" i="24"/>
  <c r="BC154" i="24"/>
  <c r="AC154" i="24" s="1"/>
  <c r="BB154" i="24"/>
  <c r="BA154" i="24"/>
  <c r="AZ154" i="24"/>
  <c r="AY154" i="24"/>
  <c r="AX154" i="24"/>
  <c r="AW154" i="24"/>
  <c r="AV154" i="24"/>
  <c r="AU154" i="24"/>
  <c r="AT154" i="24"/>
  <c r="AO154" i="24"/>
  <c r="AN154" i="24"/>
  <c r="AM154" i="24"/>
  <c r="X154" i="24"/>
  <c r="W154" i="24"/>
  <c r="U154" i="24"/>
  <c r="S154" i="24"/>
  <c r="R154" i="24"/>
  <c r="Q154" i="24"/>
  <c r="N154" i="24"/>
  <c r="M154" i="24"/>
  <c r="K154" i="24"/>
  <c r="I154" i="24"/>
  <c r="H154" i="24"/>
  <c r="G154" i="24"/>
  <c r="F154" i="24"/>
  <c r="E154" i="24"/>
  <c r="D154" i="24"/>
  <c r="BP153" i="24"/>
  <c r="BN153" i="24"/>
  <c r="BM153" i="24"/>
  <c r="BH153" i="24"/>
  <c r="BG153" i="24"/>
  <c r="BF153" i="24"/>
  <c r="BE153" i="24"/>
  <c r="BD153" i="24"/>
  <c r="BC153" i="24"/>
  <c r="AC153" i="24" s="1"/>
  <c r="BB153" i="24"/>
  <c r="BA153" i="24"/>
  <c r="AZ153" i="24"/>
  <c r="AY153" i="24"/>
  <c r="AX153" i="24"/>
  <c r="AW153" i="24"/>
  <c r="AV153" i="24"/>
  <c r="AU153" i="24"/>
  <c r="AT153" i="24"/>
  <c r="AO153" i="24"/>
  <c r="AN153" i="24"/>
  <c r="AM153" i="24"/>
  <c r="X153" i="24"/>
  <c r="W153" i="24"/>
  <c r="U153" i="24"/>
  <c r="S153" i="24"/>
  <c r="R153" i="24"/>
  <c r="Q153" i="24"/>
  <c r="N153" i="24"/>
  <c r="M153" i="24"/>
  <c r="K153" i="24"/>
  <c r="I153" i="24"/>
  <c r="H153" i="24"/>
  <c r="G153" i="24"/>
  <c r="F153" i="24"/>
  <c r="E153" i="24"/>
  <c r="D153" i="24"/>
  <c r="BP152" i="24"/>
  <c r="BN152" i="24"/>
  <c r="BM152" i="24"/>
  <c r="BH152" i="24"/>
  <c r="BG152" i="24"/>
  <c r="BF152" i="24"/>
  <c r="BE152" i="24"/>
  <c r="BD152" i="24"/>
  <c r="BC152" i="24"/>
  <c r="AC152" i="24" s="1"/>
  <c r="BB152" i="24"/>
  <c r="BA152" i="24"/>
  <c r="AZ152" i="24"/>
  <c r="AY152" i="24"/>
  <c r="AX152" i="24"/>
  <c r="AW152" i="24"/>
  <c r="AV152" i="24"/>
  <c r="AU152" i="24"/>
  <c r="AT152" i="24"/>
  <c r="AO152" i="24"/>
  <c r="AN152" i="24"/>
  <c r="AM152" i="24"/>
  <c r="X152" i="24"/>
  <c r="W152" i="24"/>
  <c r="U152" i="24"/>
  <c r="S152" i="24"/>
  <c r="R152" i="24"/>
  <c r="Q152" i="24"/>
  <c r="N152" i="24"/>
  <c r="M152" i="24"/>
  <c r="K152" i="24"/>
  <c r="I152" i="24"/>
  <c r="H152" i="24"/>
  <c r="G152" i="24"/>
  <c r="F152" i="24"/>
  <c r="E152" i="24"/>
  <c r="D152" i="24"/>
  <c r="BP151" i="24"/>
  <c r="BN151" i="24"/>
  <c r="BM151" i="24"/>
  <c r="BH151" i="24"/>
  <c r="BG151" i="24"/>
  <c r="BF151" i="24"/>
  <c r="BE151" i="24"/>
  <c r="BD151" i="24"/>
  <c r="BC151" i="24"/>
  <c r="AC151" i="24" s="1"/>
  <c r="BB151" i="24"/>
  <c r="BA151" i="24"/>
  <c r="AZ151" i="24"/>
  <c r="AY151" i="24"/>
  <c r="AX151" i="24"/>
  <c r="AW151" i="24"/>
  <c r="AV151" i="24"/>
  <c r="AU151" i="24"/>
  <c r="AT151" i="24"/>
  <c r="AO151" i="24"/>
  <c r="AN151" i="24"/>
  <c r="AM151" i="24"/>
  <c r="X151" i="24"/>
  <c r="W151" i="24"/>
  <c r="U151" i="24"/>
  <c r="S151" i="24"/>
  <c r="R151" i="24"/>
  <c r="Q151" i="24"/>
  <c r="N151" i="24"/>
  <c r="M151" i="24"/>
  <c r="K151" i="24"/>
  <c r="I151" i="24"/>
  <c r="H151" i="24"/>
  <c r="G151" i="24"/>
  <c r="F151" i="24"/>
  <c r="E151" i="24"/>
  <c r="D151" i="24"/>
  <c r="BP150" i="24"/>
  <c r="BN150" i="24"/>
  <c r="BM150" i="24"/>
  <c r="BH150" i="24"/>
  <c r="BG150" i="24"/>
  <c r="BF150" i="24"/>
  <c r="BE150" i="24"/>
  <c r="BD150" i="24"/>
  <c r="BC150" i="24"/>
  <c r="AC150" i="24" s="1"/>
  <c r="BB150" i="24"/>
  <c r="BA150" i="24"/>
  <c r="AZ150" i="24"/>
  <c r="AY150" i="24"/>
  <c r="AX150" i="24"/>
  <c r="AW150" i="24"/>
  <c r="AV150" i="24"/>
  <c r="AU150" i="24"/>
  <c r="AT150" i="24"/>
  <c r="AO150" i="24"/>
  <c r="AN150" i="24"/>
  <c r="AM150" i="24"/>
  <c r="X150" i="24"/>
  <c r="W150" i="24"/>
  <c r="U150" i="24"/>
  <c r="S150" i="24"/>
  <c r="R150" i="24"/>
  <c r="Q150" i="24"/>
  <c r="N150" i="24"/>
  <c r="M150" i="24"/>
  <c r="K150" i="24"/>
  <c r="I150" i="24"/>
  <c r="H150" i="24"/>
  <c r="G150" i="24"/>
  <c r="F150" i="24"/>
  <c r="E150" i="24"/>
  <c r="D150" i="24"/>
  <c r="BP149" i="24"/>
  <c r="BN149" i="24"/>
  <c r="BM149" i="24"/>
  <c r="BH149" i="24"/>
  <c r="BG149" i="24"/>
  <c r="BF149" i="24"/>
  <c r="BE149" i="24"/>
  <c r="BD149" i="24"/>
  <c r="BC149" i="24"/>
  <c r="AC149" i="24" s="1"/>
  <c r="BB149" i="24"/>
  <c r="BA149" i="24"/>
  <c r="AZ149" i="24"/>
  <c r="AY149" i="24"/>
  <c r="AX149" i="24"/>
  <c r="AW149" i="24"/>
  <c r="AV149" i="24"/>
  <c r="AU149" i="24"/>
  <c r="AT149" i="24"/>
  <c r="AO149" i="24"/>
  <c r="AN149" i="24"/>
  <c r="AM149" i="24"/>
  <c r="X149" i="24"/>
  <c r="W149" i="24"/>
  <c r="U149" i="24"/>
  <c r="S149" i="24"/>
  <c r="R149" i="24"/>
  <c r="Q149" i="24"/>
  <c r="N149" i="24"/>
  <c r="M149" i="24"/>
  <c r="K149" i="24"/>
  <c r="I149" i="24"/>
  <c r="H149" i="24"/>
  <c r="G149" i="24"/>
  <c r="F149" i="24"/>
  <c r="E149" i="24"/>
  <c r="D149" i="24"/>
  <c r="BP148" i="24"/>
  <c r="BN148" i="24"/>
  <c r="BM148" i="24"/>
  <c r="BH148" i="24"/>
  <c r="BG148" i="24"/>
  <c r="BF148" i="24"/>
  <c r="BE148" i="24"/>
  <c r="BD148" i="24"/>
  <c r="BC148" i="24"/>
  <c r="AC148" i="24" s="1"/>
  <c r="BB148" i="24"/>
  <c r="BA148" i="24"/>
  <c r="AZ148" i="24"/>
  <c r="AY148" i="24"/>
  <c r="AX148" i="24"/>
  <c r="AW148" i="24"/>
  <c r="AV148" i="24"/>
  <c r="AU148" i="24"/>
  <c r="AT148" i="24"/>
  <c r="AO148" i="24"/>
  <c r="AN148" i="24"/>
  <c r="AM148" i="24"/>
  <c r="X148" i="24"/>
  <c r="W148" i="24"/>
  <c r="U148" i="24"/>
  <c r="S148" i="24"/>
  <c r="R148" i="24"/>
  <c r="Q148" i="24"/>
  <c r="N148" i="24"/>
  <c r="M148" i="24"/>
  <c r="K148" i="24"/>
  <c r="I148" i="24"/>
  <c r="H148" i="24"/>
  <c r="G148" i="24"/>
  <c r="F148" i="24"/>
  <c r="E148" i="24"/>
  <c r="D148" i="24"/>
  <c r="BP147" i="24"/>
  <c r="BN147" i="24"/>
  <c r="BM147" i="24"/>
  <c r="BH147" i="24"/>
  <c r="BG147" i="24"/>
  <c r="BF147" i="24"/>
  <c r="BE147" i="24"/>
  <c r="BD147" i="24"/>
  <c r="BC147" i="24"/>
  <c r="AC147" i="24" s="1"/>
  <c r="BB147" i="24"/>
  <c r="BA147" i="24"/>
  <c r="AZ147" i="24"/>
  <c r="AY147" i="24"/>
  <c r="AX147" i="24"/>
  <c r="AW147" i="24"/>
  <c r="AV147" i="24"/>
  <c r="AU147" i="24"/>
  <c r="AT147" i="24"/>
  <c r="AO147" i="24"/>
  <c r="AN147" i="24"/>
  <c r="AM147" i="24"/>
  <c r="X147" i="24"/>
  <c r="W147" i="24"/>
  <c r="U147" i="24"/>
  <c r="S147" i="24"/>
  <c r="R147" i="24"/>
  <c r="Q147" i="24"/>
  <c r="N147" i="24"/>
  <c r="M147" i="24"/>
  <c r="K147" i="24"/>
  <c r="I147" i="24"/>
  <c r="H147" i="24"/>
  <c r="G147" i="24"/>
  <c r="F147" i="24"/>
  <c r="E147" i="24"/>
  <c r="D147" i="24"/>
  <c r="BP146" i="24"/>
  <c r="BN146" i="24"/>
  <c r="BM146" i="24"/>
  <c r="BH146" i="24"/>
  <c r="BG146" i="24"/>
  <c r="BF146" i="24"/>
  <c r="BE146" i="24"/>
  <c r="BD146" i="24"/>
  <c r="BC146" i="24"/>
  <c r="AC146" i="24" s="1"/>
  <c r="BB146" i="24"/>
  <c r="BA146" i="24"/>
  <c r="AZ146" i="24"/>
  <c r="AY146" i="24"/>
  <c r="AX146" i="24"/>
  <c r="AW146" i="24"/>
  <c r="AV146" i="24"/>
  <c r="AU146" i="24"/>
  <c r="AT146" i="24"/>
  <c r="AO146" i="24"/>
  <c r="AN146" i="24"/>
  <c r="AM146" i="24"/>
  <c r="X146" i="24"/>
  <c r="W146" i="24"/>
  <c r="U146" i="24"/>
  <c r="S146" i="24"/>
  <c r="R146" i="24"/>
  <c r="Q146" i="24"/>
  <c r="N146" i="24"/>
  <c r="M146" i="24"/>
  <c r="K146" i="24"/>
  <c r="I146" i="24"/>
  <c r="H146" i="24"/>
  <c r="G146" i="24"/>
  <c r="F146" i="24"/>
  <c r="E146" i="24"/>
  <c r="D146" i="24"/>
  <c r="BP145" i="24"/>
  <c r="BN145" i="24"/>
  <c r="BM145" i="24"/>
  <c r="BH145" i="24"/>
  <c r="BG145" i="24"/>
  <c r="BF145" i="24"/>
  <c r="BE145" i="24"/>
  <c r="BD145" i="24"/>
  <c r="BC145" i="24"/>
  <c r="AC145" i="24" s="1"/>
  <c r="BB145" i="24"/>
  <c r="BA145" i="24"/>
  <c r="AZ145" i="24"/>
  <c r="AY145" i="24"/>
  <c r="AX145" i="24"/>
  <c r="AW145" i="24"/>
  <c r="AV145" i="24"/>
  <c r="AU145" i="24"/>
  <c r="AT145" i="24"/>
  <c r="AO145" i="24"/>
  <c r="AN145" i="24"/>
  <c r="AM145" i="24"/>
  <c r="X145" i="24"/>
  <c r="W145" i="24"/>
  <c r="U145" i="24"/>
  <c r="S145" i="24"/>
  <c r="R145" i="24"/>
  <c r="Q145" i="24"/>
  <c r="N145" i="24"/>
  <c r="M145" i="24"/>
  <c r="K145" i="24"/>
  <c r="I145" i="24"/>
  <c r="H145" i="24"/>
  <c r="G145" i="24"/>
  <c r="F145" i="24"/>
  <c r="E145" i="24"/>
  <c r="D145" i="24"/>
  <c r="BP144" i="24"/>
  <c r="BN144" i="24"/>
  <c r="BM144" i="24"/>
  <c r="BH144" i="24"/>
  <c r="BG144" i="24"/>
  <c r="BF144" i="24"/>
  <c r="BE144" i="24"/>
  <c r="BD144" i="24"/>
  <c r="BC144" i="24"/>
  <c r="AC144" i="24" s="1"/>
  <c r="BB144" i="24"/>
  <c r="BA144" i="24"/>
  <c r="AZ144" i="24"/>
  <c r="AY144" i="24"/>
  <c r="AX144" i="24"/>
  <c r="AW144" i="24"/>
  <c r="AV144" i="24"/>
  <c r="AU144" i="24"/>
  <c r="AT144" i="24"/>
  <c r="AO144" i="24"/>
  <c r="AN144" i="24"/>
  <c r="AM144" i="24"/>
  <c r="X144" i="24"/>
  <c r="W144" i="24"/>
  <c r="U144" i="24"/>
  <c r="S144" i="24"/>
  <c r="R144" i="24"/>
  <c r="Q144" i="24"/>
  <c r="N144" i="24"/>
  <c r="M144" i="24"/>
  <c r="K144" i="24"/>
  <c r="I144" i="24"/>
  <c r="H144" i="24"/>
  <c r="G144" i="24"/>
  <c r="F144" i="24"/>
  <c r="E144" i="24"/>
  <c r="D144" i="24"/>
  <c r="BP143" i="24"/>
  <c r="BN143" i="24"/>
  <c r="BM143" i="24"/>
  <c r="BH143" i="24"/>
  <c r="BG143" i="24"/>
  <c r="BF143" i="24"/>
  <c r="BE143" i="24"/>
  <c r="BD143" i="24"/>
  <c r="BC143" i="24"/>
  <c r="AC143" i="24" s="1"/>
  <c r="BB143" i="24"/>
  <c r="BA143" i="24"/>
  <c r="AZ143" i="24"/>
  <c r="AY143" i="24"/>
  <c r="AX143" i="24"/>
  <c r="AW143" i="24"/>
  <c r="AV143" i="24"/>
  <c r="AU143" i="24"/>
  <c r="AT143" i="24"/>
  <c r="AO143" i="24"/>
  <c r="AN143" i="24"/>
  <c r="AM143" i="24"/>
  <c r="X143" i="24"/>
  <c r="W143" i="24"/>
  <c r="U143" i="24"/>
  <c r="S143" i="24"/>
  <c r="R143" i="24"/>
  <c r="Q143" i="24"/>
  <c r="N143" i="24"/>
  <c r="M143" i="24"/>
  <c r="K143" i="24"/>
  <c r="I143" i="24"/>
  <c r="H143" i="24"/>
  <c r="G143" i="24"/>
  <c r="F143" i="24"/>
  <c r="E143" i="24"/>
  <c r="D143" i="24"/>
  <c r="BP142" i="24"/>
  <c r="BN142" i="24"/>
  <c r="BM142" i="24"/>
  <c r="BH142" i="24"/>
  <c r="BG142" i="24"/>
  <c r="BF142" i="24"/>
  <c r="BE142" i="24"/>
  <c r="BD142" i="24"/>
  <c r="BC142" i="24"/>
  <c r="AC142" i="24" s="1"/>
  <c r="BB142" i="24"/>
  <c r="BA142" i="24"/>
  <c r="AZ142" i="24"/>
  <c r="AY142" i="24"/>
  <c r="AX142" i="24"/>
  <c r="AW142" i="24"/>
  <c r="AV142" i="24"/>
  <c r="AU142" i="24"/>
  <c r="AT142" i="24"/>
  <c r="AO142" i="24"/>
  <c r="AN142" i="24"/>
  <c r="AM142" i="24"/>
  <c r="X142" i="24"/>
  <c r="W142" i="24"/>
  <c r="U142" i="24"/>
  <c r="S142" i="24"/>
  <c r="R142" i="24"/>
  <c r="Q142" i="24"/>
  <c r="N142" i="24"/>
  <c r="M142" i="24"/>
  <c r="K142" i="24"/>
  <c r="I142" i="24"/>
  <c r="H142" i="24"/>
  <c r="G142" i="24"/>
  <c r="F142" i="24"/>
  <c r="E142" i="24"/>
  <c r="D142" i="24"/>
  <c r="BP141" i="24"/>
  <c r="BN141" i="24"/>
  <c r="BM141" i="24"/>
  <c r="BH141" i="24"/>
  <c r="BG141" i="24"/>
  <c r="BF141" i="24"/>
  <c r="BE141" i="24"/>
  <c r="BD141" i="24"/>
  <c r="BC141" i="24"/>
  <c r="AC141" i="24" s="1"/>
  <c r="BB141" i="24"/>
  <c r="BA141" i="24"/>
  <c r="AZ141" i="24"/>
  <c r="AY141" i="24"/>
  <c r="AX141" i="24"/>
  <c r="AW141" i="24"/>
  <c r="AV141" i="24"/>
  <c r="AU141" i="24"/>
  <c r="AT141" i="24"/>
  <c r="AO141" i="24"/>
  <c r="AN141" i="24"/>
  <c r="AM141" i="24"/>
  <c r="X141" i="24"/>
  <c r="W141" i="24"/>
  <c r="U141" i="24"/>
  <c r="S141" i="24"/>
  <c r="R141" i="24"/>
  <c r="Q141" i="24"/>
  <c r="N141" i="24"/>
  <c r="M141" i="24"/>
  <c r="K141" i="24"/>
  <c r="I141" i="24"/>
  <c r="H141" i="24"/>
  <c r="G141" i="24"/>
  <c r="F141" i="24"/>
  <c r="E141" i="24"/>
  <c r="D141" i="24"/>
  <c r="BP140" i="24"/>
  <c r="BN140" i="24"/>
  <c r="BM140" i="24"/>
  <c r="BH140" i="24"/>
  <c r="BG140" i="24"/>
  <c r="BF140" i="24"/>
  <c r="BE140" i="24"/>
  <c r="BD140" i="24"/>
  <c r="BC140" i="24"/>
  <c r="AC140" i="24" s="1"/>
  <c r="BB140" i="24"/>
  <c r="BA140" i="24"/>
  <c r="AZ140" i="24"/>
  <c r="AY140" i="24"/>
  <c r="AX140" i="24"/>
  <c r="AW140" i="24"/>
  <c r="AV140" i="24"/>
  <c r="AU140" i="24"/>
  <c r="AT140" i="24"/>
  <c r="AO140" i="24"/>
  <c r="AN140" i="24"/>
  <c r="AM140" i="24"/>
  <c r="X140" i="24"/>
  <c r="W140" i="24"/>
  <c r="U140" i="24"/>
  <c r="S140" i="24"/>
  <c r="R140" i="24"/>
  <c r="Q140" i="24"/>
  <c r="N140" i="24"/>
  <c r="M140" i="24"/>
  <c r="K140" i="24"/>
  <c r="I140" i="24"/>
  <c r="H140" i="24"/>
  <c r="G140" i="24"/>
  <c r="F140" i="24"/>
  <c r="E140" i="24"/>
  <c r="D140" i="24"/>
  <c r="BP139" i="24"/>
  <c r="BN139" i="24"/>
  <c r="BM139" i="24"/>
  <c r="BH139" i="24"/>
  <c r="BG139" i="24"/>
  <c r="BF139" i="24"/>
  <c r="BE139" i="24"/>
  <c r="BD139" i="24"/>
  <c r="BC139" i="24"/>
  <c r="AC139" i="24" s="1"/>
  <c r="BB139" i="24"/>
  <c r="BA139" i="24"/>
  <c r="AZ139" i="24"/>
  <c r="AY139" i="24"/>
  <c r="AX139" i="24"/>
  <c r="AW139" i="24"/>
  <c r="AV139" i="24"/>
  <c r="AU139" i="24"/>
  <c r="AT139" i="24"/>
  <c r="AO139" i="24"/>
  <c r="AN139" i="24"/>
  <c r="AM139" i="24"/>
  <c r="X139" i="24"/>
  <c r="W139" i="24"/>
  <c r="U139" i="24"/>
  <c r="S139" i="24"/>
  <c r="R139" i="24"/>
  <c r="Q139" i="24"/>
  <c r="N139" i="24"/>
  <c r="M139" i="24"/>
  <c r="K139" i="24"/>
  <c r="I139" i="24"/>
  <c r="H139" i="24"/>
  <c r="G139" i="24"/>
  <c r="F139" i="24"/>
  <c r="E139" i="24"/>
  <c r="D139" i="24"/>
  <c r="BP138" i="24"/>
  <c r="BN138" i="24"/>
  <c r="BM138" i="24"/>
  <c r="BH138" i="24"/>
  <c r="BG138" i="24"/>
  <c r="BF138" i="24"/>
  <c r="BE138" i="24"/>
  <c r="BD138" i="24"/>
  <c r="BC138" i="24"/>
  <c r="AC138" i="24" s="1"/>
  <c r="BB138" i="24"/>
  <c r="BA138" i="24"/>
  <c r="AZ138" i="24"/>
  <c r="AY138" i="24"/>
  <c r="AX138" i="24"/>
  <c r="AW138" i="24"/>
  <c r="AV138" i="24"/>
  <c r="AU138" i="24"/>
  <c r="AT138" i="24"/>
  <c r="AO138" i="24"/>
  <c r="AN138" i="24"/>
  <c r="AM138" i="24"/>
  <c r="X138" i="24"/>
  <c r="W138" i="24"/>
  <c r="U138" i="24"/>
  <c r="S138" i="24"/>
  <c r="R138" i="24"/>
  <c r="Q138" i="24"/>
  <c r="N138" i="24"/>
  <c r="M138" i="24"/>
  <c r="K138" i="24"/>
  <c r="I138" i="24"/>
  <c r="H138" i="24"/>
  <c r="G138" i="24"/>
  <c r="F138" i="24"/>
  <c r="E138" i="24"/>
  <c r="D138" i="24"/>
  <c r="BP137" i="24"/>
  <c r="BN137" i="24"/>
  <c r="BM137" i="24"/>
  <c r="BH137" i="24"/>
  <c r="BG137" i="24"/>
  <c r="BF137" i="24"/>
  <c r="BE137" i="24"/>
  <c r="BD137" i="24"/>
  <c r="BC137" i="24"/>
  <c r="AC137" i="24" s="1"/>
  <c r="BB137" i="24"/>
  <c r="BA137" i="24"/>
  <c r="AZ137" i="24"/>
  <c r="AY137" i="24"/>
  <c r="AX137" i="24"/>
  <c r="AW137" i="24"/>
  <c r="AV137" i="24"/>
  <c r="AU137" i="24"/>
  <c r="AT137" i="24"/>
  <c r="AO137" i="24"/>
  <c r="AN137" i="24"/>
  <c r="AM137" i="24"/>
  <c r="X137" i="24"/>
  <c r="W137" i="24"/>
  <c r="U137" i="24"/>
  <c r="S137" i="24"/>
  <c r="R137" i="24"/>
  <c r="Q137" i="24"/>
  <c r="N137" i="24"/>
  <c r="M137" i="24"/>
  <c r="K137" i="24"/>
  <c r="I137" i="24"/>
  <c r="H137" i="24"/>
  <c r="G137" i="24"/>
  <c r="F137" i="24"/>
  <c r="E137" i="24"/>
  <c r="D137" i="24"/>
  <c r="AP137" i="24" s="1"/>
  <c r="AQ137" i="24" s="1"/>
  <c r="BP136" i="24"/>
  <c r="BN136" i="24"/>
  <c r="BM136" i="24"/>
  <c r="BH136" i="24"/>
  <c r="BG136" i="24"/>
  <c r="BF136" i="24"/>
  <c r="BE136" i="24"/>
  <c r="BD136" i="24"/>
  <c r="BC136" i="24"/>
  <c r="AC136" i="24" s="1"/>
  <c r="BB136" i="24"/>
  <c r="BA136" i="24"/>
  <c r="AZ136" i="24"/>
  <c r="AY136" i="24"/>
  <c r="AX136" i="24"/>
  <c r="AW136" i="24"/>
  <c r="AV136" i="24"/>
  <c r="AU136" i="24"/>
  <c r="AT136" i="24"/>
  <c r="AO136" i="24"/>
  <c r="AN136" i="24"/>
  <c r="AM136" i="24"/>
  <c r="X136" i="24"/>
  <c r="W136" i="24"/>
  <c r="U136" i="24"/>
  <c r="S136" i="24"/>
  <c r="R136" i="24"/>
  <c r="Q136" i="24"/>
  <c r="N136" i="24"/>
  <c r="M136" i="24"/>
  <c r="K136" i="24"/>
  <c r="I136" i="24"/>
  <c r="H136" i="24"/>
  <c r="G136" i="24"/>
  <c r="F136" i="24"/>
  <c r="E136" i="24"/>
  <c r="D136" i="24"/>
  <c r="BP135" i="24"/>
  <c r="BN135" i="24"/>
  <c r="BM135" i="24"/>
  <c r="BH135" i="24"/>
  <c r="BG135" i="24"/>
  <c r="BF135" i="24"/>
  <c r="BE135" i="24"/>
  <c r="BD135" i="24"/>
  <c r="BC135" i="24"/>
  <c r="AC135" i="24" s="1"/>
  <c r="BB135" i="24"/>
  <c r="BA135" i="24"/>
  <c r="AZ135" i="24"/>
  <c r="AY135" i="24"/>
  <c r="AX135" i="24"/>
  <c r="AW135" i="24"/>
  <c r="AV135" i="24"/>
  <c r="AU135" i="24"/>
  <c r="AT135" i="24"/>
  <c r="AO135" i="24"/>
  <c r="AN135" i="24"/>
  <c r="AM135" i="24"/>
  <c r="X135" i="24"/>
  <c r="W135" i="24"/>
  <c r="U135" i="24"/>
  <c r="S135" i="24"/>
  <c r="R135" i="24"/>
  <c r="Q135" i="24"/>
  <c r="N135" i="24"/>
  <c r="M135" i="24"/>
  <c r="K135" i="24"/>
  <c r="I135" i="24"/>
  <c r="H135" i="24"/>
  <c r="G135" i="24"/>
  <c r="F135" i="24"/>
  <c r="E135" i="24"/>
  <c r="D135" i="24"/>
  <c r="BP134" i="24"/>
  <c r="BN134" i="24"/>
  <c r="BM134" i="24"/>
  <c r="BH134" i="24"/>
  <c r="BG134" i="24"/>
  <c r="BF134" i="24"/>
  <c r="BE134" i="24"/>
  <c r="BD134" i="24"/>
  <c r="BC134" i="24"/>
  <c r="AC134" i="24" s="1"/>
  <c r="BB134" i="24"/>
  <c r="BA134" i="24"/>
  <c r="AZ134" i="24"/>
  <c r="AY134" i="24"/>
  <c r="AX134" i="24"/>
  <c r="AW134" i="24"/>
  <c r="AV134" i="24"/>
  <c r="AU134" i="24"/>
  <c r="AT134" i="24"/>
  <c r="AO134" i="24"/>
  <c r="AN134" i="24"/>
  <c r="AM134" i="24"/>
  <c r="X134" i="24"/>
  <c r="W134" i="24"/>
  <c r="U134" i="24"/>
  <c r="S134" i="24"/>
  <c r="R134" i="24"/>
  <c r="Q134" i="24"/>
  <c r="N134" i="24"/>
  <c r="M134" i="24"/>
  <c r="K134" i="24"/>
  <c r="I134" i="24"/>
  <c r="H134" i="24"/>
  <c r="G134" i="24"/>
  <c r="F134" i="24"/>
  <c r="E134" i="24"/>
  <c r="D134" i="24"/>
  <c r="BP133" i="24"/>
  <c r="BN133" i="24"/>
  <c r="BM133" i="24"/>
  <c r="BH133" i="24"/>
  <c r="BG133" i="24"/>
  <c r="BF133" i="24"/>
  <c r="BE133" i="24"/>
  <c r="BD133" i="24"/>
  <c r="BC133" i="24"/>
  <c r="AC133" i="24" s="1"/>
  <c r="BB133" i="24"/>
  <c r="BA133" i="24"/>
  <c r="AZ133" i="24"/>
  <c r="AY133" i="24"/>
  <c r="AX133" i="24"/>
  <c r="AW133" i="24"/>
  <c r="AV133" i="24"/>
  <c r="AU133" i="24"/>
  <c r="AT133" i="24"/>
  <c r="AO133" i="24"/>
  <c r="AN133" i="24"/>
  <c r="AM133" i="24"/>
  <c r="X133" i="24"/>
  <c r="W133" i="24"/>
  <c r="U133" i="24"/>
  <c r="S133" i="24"/>
  <c r="R133" i="24"/>
  <c r="Q133" i="24"/>
  <c r="N133" i="24"/>
  <c r="M133" i="24"/>
  <c r="K133" i="24"/>
  <c r="I133" i="24"/>
  <c r="H133" i="24"/>
  <c r="G133" i="24"/>
  <c r="F133" i="24"/>
  <c r="E133" i="24"/>
  <c r="D133" i="24"/>
  <c r="BP132" i="24"/>
  <c r="BN132" i="24"/>
  <c r="BM132" i="24"/>
  <c r="BH132" i="24"/>
  <c r="BG132" i="24"/>
  <c r="BF132" i="24"/>
  <c r="BE132" i="24"/>
  <c r="BD132" i="24"/>
  <c r="BC132" i="24"/>
  <c r="AC132" i="24" s="1"/>
  <c r="BB132" i="24"/>
  <c r="BA132" i="24"/>
  <c r="AZ132" i="24"/>
  <c r="AY132" i="24"/>
  <c r="AX132" i="24"/>
  <c r="AW132" i="24"/>
  <c r="AV132" i="24"/>
  <c r="AU132" i="24"/>
  <c r="AT132" i="24"/>
  <c r="AO132" i="24"/>
  <c r="AN132" i="24"/>
  <c r="AM132" i="24"/>
  <c r="X132" i="24"/>
  <c r="W132" i="24"/>
  <c r="U132" i="24"/>
  <c r="S132" i="24"/>
  <c r="R132" i="24"/>
  <c r="Q132" i="24"/>
  <c r="N132" i="24"/>
  <c r="M132" i="24"/>
  <c r="K132" i="24"/>
  <c r="I132" i="24"/>
  <c r="H132" i="24"/>
  <c r="G132" i="24"/>
  <c r="F132" i="24"/>
  <c r="E132" i="24"/>
  <c r="D132" i="24"/>
  <c r="BP131" i="24"/>
  <c r="BN131" i="24"/>
  <c r="BM131" i="24"/>
  <c r="BH131" i="24"/>
  <c r="BG131" i="24"/>
  <c r="BF131" i="24"/>
  <c r="BE131" i="24"/>
  <c r="BD131" i="24"/>
  <c r="BC131" i="24"/>
  <c r="AC131" i="24" s="1"/>
  <c r="BB131" i="24"/>
  <c r="BA131" i="24"/>
  <c r="AZ131" i="24"/>
  <c r="AY131" i="24"/>
  <c r="AX131" i="24"/>
  <c r="AW131" i="24"/>
  <c r="AV131" i="24"/>
  <c r="AU131" i="24"/>
  <c r="AT131" i="24"/>
  <c r="AO131" i="24"/>
  <c r="AN131" i="24"/>
  <c r="AM131" i="24"/>
  <c r="X131" i="24"/>
  <c r="W131" i="24"/>
  <c r="U131" i="24"/>
  <c r="S131" i="24"/>
  <c r="R131" i="24"/>
  <c r="Q131" i="24"/>
  <c r="N131" i="24"/>
  <c r="M131" i="24"/>
  <c r="K131" i="24"/>
  <c r="I131" i="24"/>
  <c r="H131" i="24"/>
  <c r="G131" i="24"/>
  <c r="F131" i="24"/>
  <c r="E131" i="24"/>
  <c r="D131" i="24"/>
  <c r="BP130" i="24"/>
  <c r="BN130" i="24"/>
  <c r="BM130" i="24"/>
  <c r="BH130" i="24"/>
  <c r="BG130" i="24"/>
  <c r="BF130" i="24"/>
  <c r="BE130" i="24"/>
  <c r="BD130" i="24"/>
  <c r="BI130" i="24" s="1"/>
  <c r="BC130" i="24"/>
  <c r="AC130" i="24" s="1"/>
  <c r="BB130" i="24"/>
  <c r="BA130" i="24"/>
  <c r="AZ130" i="24"/>
  <c r="AY130" i="24"/>
  <c r="AX130" i="24"/>
  <c r="AW130" i="24"/>
  <c r="AV130" i="24"/>
  <c r="AU130" i="24"/>
  <c r="AT130" i="24"/>
  <c r="AO130" i="24"/>
  <c r="AN130" i="24"/>
  <c r="AM130" i="24"/>
  <c r="X130" i="24"/>
  <c r="W130" i="24"/>
  <c r="U130" i="24"/>
  <c r="S130" i="24"/>
  <c r="R130" i="24"/>
  <c r="Q130" i="24"/>
  <c r="N130" i="24"/>
  <c r="M130" i="24"/>
  <c r="K130" i="24"/>
  <c r="I130" i="24"/>
  <c r="H130" i="24"/>
  <c r="G130" i="24"/>
  <c r="F130" i="24"/>
  <c r="E130" i="24"/>
  <c r="D130" i="24"/>
  <c r="BP129" i="24"/>
  <c r="BN129" i="24"/>
  <c r="BM129" i="24"/>
  <c r="BH129" i="24"/>
  <c r="BG129" i="24"/>
  <c r="BF129" i="24"/>
  <c r="BE129" i="24"/>
  <c r="BD129" i="24"/>
  <c r="BC129" i="24"/>
  <c r="AC129" i="24" s="1"/>
  <c r="BB129" i="24"/>
  <c r="BA129" i="24"/>
  <c r="AZ129" i="24"/>
  <c r="AY129" i="24"/>
  <c r="AX129" i="24"/>
  <c r="AW129" i="24"/>
  <c r="AV129" i="24"/>
  <c r="AU129" i="24"/>
  <c r="AT129" i="24"/>
  <c r="AO129" i="24"/>
  <c r="AN129" i="24"/>
  <c r="AM129" i="24"/>
  <c r="X129" i="24"/>
  <c r="W129" i="24"/>
  <c r="U129" i="24"/>
  <c r="S129" i="24"/>
  <c r="R129" i="24"/>
  <c r="Q129" i="24"/>
  <c r="N129" i="24"/>
  <c r="M129" i="24"/>
  <c r="K129" i="24"/>
  <c r="I129" i="24"/>
  <c r="H129" i="24"/>
  <c r="G129" i="24"/>
  <c r="F129" i="24"/>
  <c r="E129" i="24"/>
  <c r="D129" i="24"/>
  <c r="BP128" i="24"/>
  <c r="BN128" i="24"/>
  <c r="BM128" i="24"/>
  <c r="BH128" i="24"/>
  <c r="BG128" i="24"/>
  <c r="BF128" i="24"/>
  <c r="BE128" i="24"/>
  <c r="BD128" i="24"/>
  <c r="BI128" i="24" s="1"/>
  <c r="BC128" i="24"/>
  <c r="AC128" i="24" s="1"/>
  <c r="BB128" i="24"/>
  <c r="BA128" i="24"/>
  <c r="AZ128" i="24"/>
  <c r="AY128" i="24"/>
  <c r="AX128" i="24"/>
  <c r="AW128" i="24"/>
  <c r="AV128" i="24"/>
  <c r="AU128" i="24"/>
  <c r="AT128" i="24"/>
  <c r="AO128" i="24"/>
  <c r="AN128" i="24"/>
  <c r="AM128" i="24"/>
  <c r="X128" i="24"/>
  <c r="W128" i="24"/>
  <c r="U128" i="24"/>
  <c r="S128" i="24"/>
  <c r="R128" i="24"/>
  <c r="Q128" i="24"/>
  <c r="N128" i="24"/>
  <c r="M128" i="24"/>
  <c r="K128" i="24"/>
  <c r="I128" i="24"/>
  <c r="H128" i="24"/>
  <c r="G128" i="24"/>
  <c r="F128" i="24"/>
  <c r="E128" i="24"/>
  <c r="D128" i="24"/>
  <c r="BP127" i="24"/>
  <c r="BN127" i="24"/>
  <c r="BM127" i="24"/>
  <c r="BH127" i="24"/>
  <c r="BG127" i="24"/>
  <c r="BF127" i="24"/>
  <c r="BE127" i="24"/>
  <c r="BD127" i="24"/>
  <c r="BC127" i="24"/>
  <c r="AC127" i="24" s="1"/>
  <c r="BB127" i="24"/>
  <c r="BA127" i="24"/>
  <c r="AZ127" i="24"/>
  <c r="AY127" i="24"/>
  <c r="AX127" i="24"/>
  <c r="AW127" i="24"/>
  <c r="AV127" i="24"/>
  <c r="AU127" i="24"/>
  <c r="AT127" i="24"/>
  <c r="AO127" i="24"/>
  <c r="AN127" i="24"/>
  <c r="AM127" i="24"/>
  <c r="X127" i="24"/>
  <c r="W127" i="24"/>
  <c r="U127" i="24"/>
  <c r="S127" i="24"/>
  <c r="R127" i="24"/>
  <c r="Q127" i="24"/>
  <c r="N127" i="24"/>
  <c r="M127" i="24"/>
  <c r="K127" i="24"/>
  <c r="I127" i="24"/>
  <c r="H127" i="24"/>
  <c r="G127" i="24"/>
  <c r="F127" i="24"/>
  <c r="E127" i="24"/>
  <c r="D127" i="24"/>
  <c r="BP126" i="24"/>
  <c r="BN126" i="24"/>
  <c r="BM126" i="24"/>
  <c r="BH126" i="24"/>
  <c r="BG126" i="24"/>
  <c r="BF126" i="24"/>
  <c r="BE126" i="24"/>
  <c r="BD126" i="24"/>
  <c r="BC126" i="24"/>
  <c r="AC126" i="24" s="1"/>
  <c r="BB126" i="24"/>
  <c r="BA126" i="24"/>
  <c r="AZ126" i="24"/>
  <c r="AY126" i="24"/>
  <c r="AX126" i="24"/>
  <c r="AW126" i="24"/>
  <c r="AV126" i="24"/>
  <c r="AU126" i="24"/>
  <c r="AT126" i="24"/>
  <c r="AO126" i="24"/>
  <c r="AN126" i="24"/>
  <c r="AM126" i="24"/>
  <c r="X126" i="24"/>
  <c r="W126" i="24"/>
  <c r="U126" i="24"/>
  <c r="S126" i="24"/>
  <c r="R126" i="24"/>
  <c r="Q126" i="24"/>
  <c r="N126" i="24"/>
  <c r="M126" i="24"/>
  <c r="K126" i="24"/>
  <c r="I126" i="24"/>
  <c r="H126" i="24"/>
  <c r="G126" i="24"/>
  <c r="F126" i="24"/>
  <c r="E126" i="24"/>
  <c r="D126" i="24"/>
  <c r="BP125" i="24"/>
  <c r="BN125" i="24"/>
  <c r="BM125" i="24"/>
  <c r="BH125" i="24"/>
  <c r="BG125" i="24"/>
  <c r="BF125" i="24"/>
  <c r="BE125" i="24"/>
  <c r="BD125" i="24"/>
  <c r="BC125" i="24"/>
  <c r="AC125" i="24" s="1"/>
  <c r="BB125" i="24"/>
  <c r="BA125" i="24"/>
  <c r="AZ125" i="24"/>
  <c r="AY125" i="24"/>
  <c r="AX125" i="24"/>
  <c r="AW125" i="24"/>
  <c r="AV125" i="24"/>
  <c r="AU125" i="24"/>
  <c r="AT125" i="24"/>
  <c r="AO125" i="24"/>
  <c r="AN125" i="24"/>
  <c r="AM125" i="24"/>
  <c r="X125" i="24"/>
  <c r="W125" i="24"/>
  <c r="U125" i="24"/>
  <c r="S125" i="24"/>
  <c r="R125" i="24"/>
  <c r="Q125" i="24"/>
  <c r="N125" i="24"/>
  <c r="M125" i="24"/>
  <c r="K125" i="24"/>
  <c r="I125" i="24"/>
  <c r="H125" i="24"/>
  <c r="G125" i="24"/>
  <c r="F125" i="24"/>
  <c r="E125" i="24"/>
  <c r="D125" i="24"/>
  <c r="BP124" i="24"/>
  <c r="BN124" i="24"/>
  <c r="BM124" i="24"/>
  <c r="BH124" i="24"/>
  <c r="BG124" i="24"/>
  <c r="BF124" i="24"/>
  <c r="BE124" i="24"/>
  <c r="BD124" i="24"/>
  <c r="BC124" i="24"/>
  <c r="AC124" i="24" s="1"/>
  <c r="BB124" i="24"/>
  <c r="BA124" i="24"/>
  <c r="AZ124" i="24"/>
  <c r="AY124" i="24"/>
  <c r="AX124" i="24"/>
  <c r="AW124" i="24"/>
  <c r="AV124" i="24"/>
  <c r="AU124" i="24"/>
  <c r="AT124" i="24"/>
  <c r="AO124" i="24"/>
  <c r="AN124" i="24"/>
  <c r="AM124" i="24"/>
  <c r="X124" i="24"/>
  <c r="W124" i="24"/>
  <c r="U124" i="24"/>
  <c r="S124" i="24"/>
  <c r="R124" i="24"/>
  <c r="Q124" i="24"/>
  <c r="N124" i="24"/>
  <c r="M124" i="24"/>
  <c r="K124" i="24"/>
  <c r="I124" i="24"/>
  <c r="H124" i="24"/>
  <c r="G124" i="24"/>
  <c r="F124" i="24"/>
  <c r="E124" i="24"/>
  <c r="D124" i="24"/>
  <c r="BP123" i="24"/>
  <c r="BN123" i="24"/>
  <c r="BM123" i="24"/>
  <c r="BH123" i="24"/>
  <c r="BG123" i="24"/>
  <c r="BF123" i="24"/>
  <c r="BE123" i="24"/>
  <c r="BD123" i="24"/>
  <c r="BC123" i="24"/>
  <c r="AC123" i="24" s="1"/>
  <c r="BB123" i="24"/>
  <c r="BA123" i="24"/>
  <c r="AZ123" i="24"/>
  <c r="AY123" i="24"/>
  <c r="AX123" i="24"/>
  <c r="AW123" i="24"/>
  <c r="AV123" i="24"/>
  <c r="AU123" i="24"/>
  <c r="AT123" i="24"/>
  <c r="AO123" i="24"/>
  <c r="AN123" i="24"/>
  <c r="AM123" i="24"/>
  <c r="X123" i="24"/>
  <c r="W123" i="24"/>
  <c r="U123" i="24"/>
  <c r="S123" i="24"/>
  <c r="R123" i="24"/>
  <c r="Q123" i="24"/>
  <c r="N123" i="24"/>
  <c r="M123" i="24"/>
  <c r="K123" i="24"/>
  <c r="I123" i="24"/>
  <c r="H123" i="24"/>
  <c r="G123" i="24"/>
  <c r="F123" i="24"/>
  <c r="E123" i="24"/>
  <c r="D123" i="24"/>
  <c r="BP122" i="24"/>
  <c r="BN122" i="24"/>
  <c r="BM122" i="24"/>
  <c r="BH122" i="24"/>
  <c r="BG122" i="24"/>
  <c r="BF122" i="24"/>
  <c r="BE122" i="24"/>
  <c r="BD122" i="24"/>
  <c r="BC122" i="24"/>
  <c r="AC122" i="24" s="1"/>
  <c r="BB122" i="24"/>
  <c r="BA122" i="24"/>
  <c r="AZ122" i="24"/>
  <c r="AY122" i="24"/>
  <c r="AX122" i="24"/>
  <c r="AW122" i="24"/>
  <c r="AV122" i="24"/>
  <c r="AU122" i="24"/>
  <c r="AT122" i="24"/>
  <c r="AO122" i="24"/>
  <c r="AN122" i="24"/>
  <c r="AM122" i="24"/>
  <c r="X122" i="24"/>
  <c r="W122" i="24"/>
  <c r="U122" i="24"/>
  <c r="S122" i="24"/>
  <c r="R122" i="24"/>
  <c r="Q122" i="24"/>
  <c r="N122" i="24"/>
  <c r="M122" i="24"/>
  <c r="K122" i="24"/>
  <c r="I122" i="24"/>
  <c r="H122" i="24"/>
  <c r="G122" i="24"/>
  <c r="F122" i="24"/>
  <c r="E122" i="24"/>
  <c r="D122" i="24"/>
  <c r="BP121" i="24"/>
  <c r="BN121" i="24"/>
  <c r="BM121" i="24"/>
  <c r="BH121" i="24"/>
  <c r="BG121" i="24"/>
  <c r="BF121" i="24"/>
  <c r="BE121" i="24"/>
  <c r="BD121" i="24"/>
  <c r="BC121" i="24"/>
  <c r="AC121" i="24" s="1"/>
  <c r="BB121" i="24"/>
  <c r="BA121" i="24"/>
  <c r="AZ121" i="24"/>
  <c r="AY121" i="24"/>
  <c r="AX121" i="24"/>
  <c r="AW121" i="24"/>
  <c r="AV121" i="24"/>
  <c r="AU121" i="24"/>
  <c r="AT121" i="24"/>
  <c r="AO121" i="24"/>
  <c r="AN121" i="24"/>
  <c r="AM121" i="24"/>
  <c r="X121" i="24"/>
  <c r="W121" i="24"/>
  <c r="U121" i="24"/>
  <c r="S121" i="24"/>
  <c r="R121" i="24"/>
  <c r="Q121" i="24"/>
  <c r="N121" i="24"/>
  <c r="M121" i="24"/>
  <c r="K121" i="24"/>
  <c r="I121" i="24"/>
  <c r="H121" i="24"/>
  <c r="G121" i="24"/>
  <c r="F121" i="24"/>
  <c r="E121" i="24"/>
  <c r="D121" i="24"/>
  <c r="BP120" i="24"/>
  <c r="BN120" i="24"/>
  <c r="BM120" i="24"/>
  <c r="BH120" i="24"/>
  <c r="BG120" i="24"/>
  <c r="BF120" i="24"/>
  <c r="BE120" i="24"/>
  <c r="BD120" i="24"/>
  <c r="BC120" i="24"/>
  <c r="AC120" i="24" s="1"/>
  <c r="BB120" i="24"/>
  <c r="BA120" i="24"/>
  <c r="AZ120" i="24"/>
  <c r="AY120" i="24"/>
  <c r="AX120" i="24"/>
  <c r="AW120" i="24"/>
  <c r="AV120" i="24"/>
  <c r="AU120" i="24"/>
  <c r="AT120" i="24"/>
  <c r="AO120" i="24"/>
  <c r="AN120" i="24"/>
  <c r="AM120" i="24"/>
  <c r="X120" i="24"/>
  <c r="W120" i="24"/>
  <c r="U120" i="24"/>
  <c r="S120" i="24"/>
  <c r="R120" i="24"/>
  <c r="Q120" i="24"/>
  <c r="N120" i="24"/>
  <c r="M120" i="24"/>
  <c r="K120" i="24"/>
  <c r="I120" i="24"/>
  <c r="H120" i="24"/>
  <c r="G120" i="24"/>
  <c r="F120" i="24"/>
  <c r="E120" i="24"/>
  <c r="D120" i="24"/>
  <c r="BP119" i="24"/>
  <c r="BN119" i="24"/>
  <c r="BM119" i="24"/>
  <c r="BH119" i="24"/>
  <c r="BG119" i="24"/>
  <c r="BF119" i="24"/>
  <c r="BE119" i="24"/>
  <c r="BD119" i="24"/>
  <c r="BC119" i="24"/>
  <c r="AC119" i="24" s="1"/>
  <c r="BB119" i="24"/>
  <c r="BA119" i="24"/>
  <c r="AZ119" i="24"/>
  <c r="AY119" i="24"/>
  <c r="AX119" i="24"/>
  <c r="AW119" i="24"/>
  <c r="AV119" i="24"/>
  <c r="AU119" i="24"/>
  <c r="AT119" i="24"/>
  <c r="AO119" i="24"/>
  <c r="AN119" i="24"/>
  <c r="AM119" i="24"/>
  <c r="X119" i="24"/>
  <c r="W119" i="24"/>
  <c r="U119" i="24"/>
  <c r="S119" i="24"/>
  <c r="R119" i="24"/>
  <c r="Q119" i="24"/>
  <c r="N119" i="24"/>
  <c r="M119" i="24"/>
  <c r="K119" i="24"/>
  <c r="I119" i="24"/>
  <c r="H119" i="24"/>
  <c r="G119" i="24"/>
  <c r="F119" i="24"/>
  <c r="E119" i="24"/>
  <c r="D119" i="24"/>
  <c r="BP118" i="24"/>
  <c r="BN118" i="24"/>
  <c r="BM118" i="24"/>
  <c r="BH118" i="24"/>
  <c r="BG118" i="24"/>
  <c r="BF118" i="24"/>
  <c r="BE118" i="24"/>
  <c r="BD118" i="24"/>
  <c r="BC118" i="24"/>
  <c r="AC118" i="24" s="1"/>
  <c r="BB118" i="24"/>
  <c r="BA118" i="24"/>
  <c r="AZ118" i="24"/>
  <c r="AY118" i="24"/>
  <c r="AX118" i="24"/>
  <c r="AW118" i="24"/>
  <c r="AV118" i="24"/>
  <c r="AU118" i="24"/>
  <c r="AT118" i="24"/>
  <c r="AO118" i="24"/>
  <c r="AN118" i="24"/>
  <c r="AM118" i="24"/>
  <c r="X118" i="24"/>
  <c r="W118" i="24"/>
  <c r="U118" i="24"/>
  <c r="S118" i="24"/>
  <c r="R118" i="24"/>
  <c r="Q118" i="24"/>
  <c r="N118" i="24"/>
  <c r="M118" i="24"/>
  <c r="K118" i="24"/>
  <c r="I118" i="24"/>
  <c r="H118" i="24"/>
  <c r="G118" i="24"/>
  <c r="F118" i="24"/>
  <c r="E118" i="24"/>
  <c r="D118" i="24"/>
  <c r="BP117" i="24"/>
  <c r="BN117" i="24"/>
  <c r="BM117" i="24"/>
  <c r="BH117" i="24"/>
  <c r="BG117" i="24"/>
  <c r="BF117" i="24"/>
  <c r="BE117" i="24"/>
  <c r="BD117" i="24"/>
  <c r="BC117" i="24"/>
  <c r="AC117" i="24" s="1"/>
  <c r="BB117" i="24"/>
  <c r="BA117" i="24"/>
  <c r="AZ117" i="24"/>
  <c r="AY117" i="24"/>
  <c r="AX117" i="24"/>
  <c r="AW117" i="24"/>
  <c r="AV117" i="24"/>
  <c r="AU117" i="24"/>
  <c r="AT117" i="24"/>
  <c r="AO117" i="24"/>
  <c r="AN117" i="24"/>
  <c r="AM117" i="24"/>
  <c r="X117" i="24"/>
  <c r="W117" i="24"/>
  <c r="U117" i="24"/>
  <c r="S117" i="24"/>
  <c r="R117" i="24"/>
  <c r="Q117" i="24"/>
  <c r="N117" i="24"/>
  <c r="M117" i="24"/>
  <c r="K117" i="24"/>
  <c r="I117" i="24"/>
  <c r="H117" i="24"/>
  <c r="G117" i="24"/>
  <c r="F117" i="24"/>
  <c r="E117" i="24"/>
  <c r="D117" i="24"/>
  <c r="BP116" i="24"/>
  <c r="BN116" i="24"/>
  <c r="BM116" i="24"/>
  <c r="BH116" i="24"/>
  <c r="BG116" i="24"/>
  <c r="BF116" i="24"/>
  <c r="BE116" i="24"/>
  <c r="BD116" i="24"/>
  <c r="BC116" i="24"/>
  <c r="AC116" i="24" s="1"/>
  <c r="BB116" i="24"/>
  <c r="BA116" i="24"/>
  <c r="AZ116" i="24"/>
  <c r="AY116" i="24"/>
  <c r="AX116" i="24"/>
  <c r="AW116" i="24"/>
  <c r="AV116" i="24"/>
  <c r="AU116" i="24"/>
  <c r="AT116" i="24"/>
  <c r="AO116" i="24"/>
  <c r="AN116" i="24"/>
  <c r="AM116" i="24"/>
  <c r="X116" i="24"/>
  <c r="W116" i="24"/>
  <c r="U116" i="24"/>
  <c r="S116" i="24"/>
  <c r="R116" i="24"/>
  <c r="Q116" i="24"/>
  <c r="N116" i="24"/>
  <c r="M116" i="24"/>
  <c r="K116" i="24"/>
  <c r="I116" i="24"/>
  <c r="H116" i="24"/>
  <c r="G116" i="24"/>
  <c r="F116" i="24"/>
  <c r="E116" i="24"/>
  <c r="D116" i="24"/>
  <c r="BP115" i="24"/>
  <c r="BN115" i="24"/>
  <c r="BM115" i="24"/>
  <c r="BH115" i="24"/>
  <c r="BG115" i="24"/>
  <c r="BF115" i="24"/>
  <c r="BE115" i="24"/>
  <c r="BD115" i="24"/>
  <c r="BC115" i="24"/>
  <c r="AC115" i="24" s="1"/>
  <c r="BB115" i="24"/>
  <c r="BA115" i="24"/>
  <c r="AZ115" i="24"/>
  <c r="AY115" i="24"/>
  <c r="AX115" i="24"/>
  <c r="AW115" i="24"/>
  <c r="AV115" i="24"/>
  <c r="AU115" i="24"/>
  <c r="AT115" i="24"/>
  <c r="AO115" i="24"/>
  <c r="AN115" i="24"/>
  <c r="AM115" i="24"/>
  <c r="X115" i="24"/>
  <c r="W115" i="24"/>
  <c r="U115" i="24"/>
  <c r="S115" i="24"/>
  <c r="R115" i="24"/>
  <c r="Q115" i="24"/>
  <c r="N115" i="24"/>
  <c r="M115" i="24"/>
  <c r="K115" i="24"/>
  <c r="I115" i="24"/>
  <c r="H115" i="24"/>
  <c r="G115" i="24"/>
  <c r="F115" i="24"/>
  <c r="E115" i="24"/>
  <c r="D115" i="24"/>
  <c r="BP114" i="24"/>
  <c r="BN114" i="24"/>
  <c r="BM114" i="24"/>
  <c r="BH114" i="24"/>
  <c r="BG114" i="24"/>
  <c r="BF114" i="24"/>
  <c r="BE114" i="24"/>
  <c r="BD114" i="24"/>
  <c r="BI114" i="24" s="1"/>
  <c r="BC114" i="24"/>
  <c r="AC114" i="24" s="1"/>
  <c r="BB114" i="24"/>
  <c r="BA114" i="24"/>
  <c r="AZ114" i="24"/>
  <c r="AY114" i="24"/>
  <c r="AX114" i="24"/>
  <c r="AW114" i="24"/>
  <c r="AV114" i="24"/>
  <c r="AU114" i="24"/>
  <c r="AT114" i="24"/>
  <c r="AO114" i="24"/>
  <c r="AN114" i="24"/>
  <c r="AM114" i="24"/>
  <c r="X114" i="24"/>
  <c r="W114" i="24"/>
  <c r="U114" i="24"/>
  <c r="S114" i="24"/>
  <c r="R114" i="24"/>
  <c r="Q114" i="24"/>
  <c r="N114" i="24"/>
  <c r="M114" i="24"/>
  <c r="K114" i="24"/>
  <c r="I114" i="24"/>
  <c r="H114" i="24"/>
  <c r="G114" i="24"/>
  <c r="F114" i="24"/>
  <c r="E114" i="24"/>
  <c r="D114" i="24"/>
  <c r="BP113" i="24"/>
  <c r="BN113" i="24"/>
  <c r="BM113" i="24"/>
  <c r="BH113" i="24"/>
  <c r="BG113" i="24"/>
  <c r="BF113" i="24"/>
  <c r="BE113" i="24"/>
  <c r="BD113" i="24"/>
  <c r="BI113" i="24" s="1"/>
  <c r="BC113" i="24"/>
  <c r="AC113" i="24" s="1"/>
  <c r="BB113" i="24"/>
  <c r="BA113" i="24"/>
  <c r="AZ113" i="24"/>
  <c r="AY113" i="24"/>
  <c r="AX113" i="24"/>
  <c r="AW113" i="24"/>
  <c r="AV113" i="24"/>
  <c r="AU113" i="24"/>
  <c r="AT113" i="24"/>
  <c r="AO113" i="24"/>
  <c r="AN113" i="24"/>
  <c r="AM113" i="24"/>
  <c r="X113" i="24"/>
  <c r="W113" i="24"/>
  <c r="U113" i="24"/>
  <c r="S113" i="24"/>
  <c r="R113" i="24"/>
  <c r="Q113" i="24"/>
  <c r="N113" i="24"/>
  <c r="M113" i="24"/>
  <c r="K113" i="24"/>
  <c r="I113" i="24"/>
  <c r="H113" i="24"/>
  <c r="G113" i="24"/>
  <c r="F113" i="24"/>
  <c r="E113" i="24"/>
  <c r="D113" i="24"/>
  <c r="BP112" i="24"/>
  <c r="BN112" i="24"/>
  <c r="BM112" i="24"/>
  <c r="BH112" i="24"/>
  <c r="BG112" i="24"/>
  <c r="BF112" i="24"/>
  <c r="BE112" i="24"/>
  <c r="BD112" i="24"/>
  <c r="BC112" i="24"/>
  <c r="AC112" i="24" s="1"/>
  <c r="BB112" i="24"/>
  <c r="BA112" i="24"/>
  <c r="AZ112" i="24"/>
  <c r="AY112" i="24"/>
  <c r="AX112" i="24"/>
  <c r="AW112" i="24"/>
  <c r="AV112" i="24"/>
  <c r="AU112" i="24"/>
  <c r="AT112" i="24"/>
  <c r="AO112" i="24"/>
  <c r="AN112" i="24"/>
  <c r="AM112" i="24"/>
  <c r="X112" i="24"/>
  <c r="W112" i="24"/>
  <c r="U112" i="24"/>
  <c r="S112" i="24"/>
  <c r="R112" i="24"/>
  <c r="Q112" i="24"/>
  <c r="N112" i="24"/>
  <c r="M112" i="24"/>
  <c r="K112" i="24"/>
  <c r="I112" i="24"/>
  <c r="H112" i="24"/>
  <c r="G112" i="24"/>
  <c r="F112" i="24"/>
  <c r="E112" i="24"/>
  <c r="D112" i="24"/>
  <c r="BP111" i="24"/>
  <c r="BN111" i="24"/>
  <c r="BM111" i="24"/>
  <c r="BH111" i="24"/>
  <c r="BG111" i="24"/>
  <c r="BF111" i="24"/>
  <c r="BE111" i="24"/>
  <c r="BD111" i="24"/>
  <c r="BC111" i="24"/>
  <c r="AC111" i="24" s="1"/>
  <c r="BB111" i="24"/>
  <c r="BA111" i="24"/>
  <c r="AZ111" i="24"/>
  <c r="AY111" i="24"/>
  <c r="AX111" i="24"/>
  <c r="AW111" i="24"/>
  <c r="AV111" i="24"/>
  <c r="AU111" i="24"/>
  <c r="AT111" i="24"/>
  <c r="AO111" i="24"/>
  <c r="AN111" i="24"/>
  <c r="AM111" i="24"/>
  <c r="X111" i="24"/>
  <c r="W111" i="24"/>
  <c r="U111" i="24"/>
  <c r="S111" i="24"/>
  <c r="R111" i="24"/>
  <c r="Q111" i="24"/>
  <c r="N111" i="24"/>
  <c r="M111" i="24"/>
  <c r="K111" i="24"/>
  <c r="I111" i="24"/>
  <c r="H111" i="24"/>
  <c r="G111" i="24"/>
  <c r="F111" i="24"/>
  <c r="E111" i="24"/>
  <c r="D111" i="24"/>
  <c r="BP110" i="24"/>
  <c r="BN110" i="24"/>
  <c r="BM110" i="24"/>
  <c r="BH110" i="24"/>
  <c r="BG110" i="24"/>
  <c r="BF110" i="24"/>
  <c r="BE110" i="24"/>
  <c r="BD110" i="24"/>
  <c r="BC110" i="24"/>
  <c r="AC110" i="24" s="1"/>
  <c r="BB110" i="24"/>
  <c r="BA110" i="24"/>
  <c r="AZ110" i="24"/>
  <c r="AY110" i="24"/>
  <c r="AX110" i="24"/>
  <c r="AW110" i="24"/>
  <c r="AV110" i="24"/>
  <c r="AU110" i="24"/>
  <c r="AT110" i="24"/>
  <c r="AO110" i="24"/>
  <c r="AN110" i="24"/>
  <c r="AM110" i="24"/>
  <c r="X110" i="24"/>
  <c r="W110" i="24"/>
  <c r="U110" i="24"/>
  <c r="S110" i="24"/>
  <c r="R110" i="24"/>
  <c r="Q110" i="24"/>
  <c r="N110" i="24"/>
  <c r="M110" i="24"/>
  <c r="K110" i="24"/>
  <c r="I110" i="24"/>
  <c r="H110" i="24"/>
  <c r="G110" i="24"/>
  <c r="F110" i="24"/>
  <c r="E110" i="24"/>
  <c r="D110" i="24"/>
  <c r="BP109" i="24"/>
  <c r="BN109" i="24"/>
  <c r="BM109" i="24"/>
  <c r="BH109" i="24"/>
  <c r="BG109" i="24"/>
  <c r="BF109" i="24"/>
  <c r="BE109" i="24"/>
  <c r="BD109" i="24"/>
  <c r="BC109" i="24"/>
  <c r="AC109" i="24" s="1"/>
  <c r="BB109" i="24"/>
  <c r="BA109" i="24"/>
  <c r="AZ109" i="24"/>
  <c r="AY109" i="24"/>
  <c r="AX109" i="24"/>
  <c r="AW109" i="24"/>
  <c r="AV109" i="24"/>
  <c r="AU109" i="24"/>
  <c r="AT109" i="24"/>
  <c r="AO109" i="24"/>
  <c r="AN109" i="24"/>
  <c r="AM109" i="24"/>
  <c r="X109" i="24"/>
  <c r="W109" i="24"/>
  <c r="U109" i="24"/>
  <c r="S109" i="24"/>
  <c r="R109" i="24"/>
  <c r="Q109" i="24"/>
  <c r="N109" i="24"/>
  <c r="M109" i="24"/>
  <c r="K109" i="24"/>
  <c r="I109" i="24"/>
  <c r="H109" i="24"/>
  <c r="G109" i="24"/>
  <c r="F109" i="24"/>
  <c r="E109" i="24"/>
  <c r="D109" i="24"/>
  <c r="BP108" i="24"/>
  <c r="BN108" i="24"/>
  <c r="BM108" i="24"/>
  <c r="BH108" i="24"/>
  <c r="BG108" i="24"/>
  <c r="BF108" i="24"/>
  <c r="BE108" i="24"/>
  <c r="BD108" i="24"/>
  <c r="BC108" i="24"/>
  <c r="AC108" i="24" s="1"/>
  <c r="BB108" i="24"/>
  <c r="BA108" i="24"/>
  <c r="AZ108" i="24"/>
  <c r="AY108" i="24"/>
  <c r="AX108" i="24"/>
  <c r="AW108" i="24"/>
  <c r="AV108" i="24"/>
  <c r="AU108" i="24"/>
  <c r="AT108" i="24"/>
  <c r="AO108" i="24"/>
  <c r="AN108" i="24"/>
  <c r="AM108" i="24"/>
  <c r="X108" i="24"/>
  <c r="W108" i="24"/>
  <c r="U108" i="24"/>
  <c r="S108" i="24"/>
  <c r="R108" i="24"/>
  <c r="Q108" i="24"/>
  <c r="N108" i="24"/>
  <c r="M108" i="24"/>
  <c r="K108" i="24"/>
  <c r="I108" i="24"/>
  <c r="H108" i="24"/>
  <c r="G108" i="24"/>
  <c r="F108" i="24"/>
  <c r="E108" i="24"/>
  <c r="D108" i="24"/>
  <c r="BP107" i="24"/>
  <c r="BN107" i="24"/>
  <c r="BM107" i="24"/>
  <c r="BH107" i="24"/>
  <c r="BG107" i="24"/>
  <c r="BF107" i="24"/>
  <c r="BE107" i="24"/>
  <c r="BD107" i="24"/>
  <c r="BC107" i="24"/>
  <c r="AC107" i="24" s="1"/>
  <c r="BB107" i="24"/>
  <c r="BA107" i="24"/>
  <c r="AZ107" i="24"/>
  <c r="AY107" i="24"/>
  <c r="AX107" i="24"/>
  <c r="AW107" i="24"/>
  <c r="AV107" i="24"/>
  <c r="AU107" i="24"/>
  <c r="AT107" i="24"/>
  <c r="AO107" i="24"/>
  <c r="AN107" i="24"/>
  <c r="AM107" i="24"/>
  <c r="X107" i="24"/>
  <c r="W107" i="24"/>
  <c r="U107" i="24"/>
  <c r="S107" i="24"/>
  <c r="R107" i="24"/>
  <c r="Q107" i="24"/>
  <c r="N107" i="24"/>
  <c r="M107" i="24"/>
  <c r="K107" i="24"/>
  <c r="I107" i="24"/>
  <c r="H107" i="24"/>
  <c r="G107" i="24"/>
  <c r="F107" i="24"/>
  <c r="E107" i="24"/>
  <c r="D107" i="24"/>
  <c r="BP106" i="24"/>
  <c r="BN106" i="24"/>
  <c r="BM106" i="24"/>
  <c r="BH106" i="24"/>
  <c r="BG106" i="24"/>
  <c r="BF106" i="24"/>
  <c r="BE106" i="24"/>
  <c r="BD106" i="24"/>
  <c r="BC106" i="24"/>
  <c r="AC106" i="24" s="1"/>
  <c r="BB106" i="24"/>
  <c r="BA106" i="24"/>
  <c r="AZ106" i="24"/>
  <c r="AY106" i="24"/>
  <c r="AX106" i="24"/>
  <c r="AW106" i="24"/>
  <c r="AV106" i="24"/>
  <c r="AU106" i="24"/>
  <c r="AT106" i="24"/>
  <c r="AO106" i="24"/>
  <c r="AN106" i="24"/>
  <c r="AM106" i="24"/>
  <c r="X106" i="24"/>
  <c r="W106" i="24"/>
  <c r="U106" i="24"/>
  <c r="S106" i="24"/>
  <c r="R106" i="24"/>
  <c r="Q106" i="24"/>
  <c r="N106" i="24"/>
  <c r="M106" i="24"/>
  <c r="K106" i="24"/>
  <c r="I106" i="24"/>
  <c r="H106" i="24"/>
  <c r="G106" i="24"/>
  <c r="F106" i="24"/>
  <c r="E106" i="24"/>
  <c r="D106" i="24"/>
  <c r="BP105" i="24"/>
  <c r="BN105" i="24"/>
  <c r="BM105" i="24"/>
  <c r="BH105" i="24"/>
  <c r="BG105" i="24"/>
  <c r="BF105" i="24"/>
  <c r="BE105" i="24"/>
  <c r="BD105" i="24"/>
  <c r="BC105" i="24"/>
  <c r="AC105" i="24" s="1"/>
  <c r="BB105" i="24"/>
  <c r="BA105" i="24"/>
  <c r="AZ105" i="24"/>
  <c r="AY105" i="24"/>
  <c r="AX105" i="24"/>
  <c r="AW105" i="24"/>
  <c r="AV105" i="24"/>
  <c r="AU105" i="24"/>
  <c r="AT105" i="24"/>
  <c r="AO105" i="24"/>
  <c r="AN105" i="24"/>
  <c r="AM105" i="24"/>
  <c r="X105" i="24"/>
  <c r="W105" i="24"/>
  <c r="U105" i="24"/>
  <c r="S105" i="24"/>
  <c r="R105" i="24"/>
  <c r="Q105" i="24"/>
  <c r="N105" i="24"/>
  <c r="M105" i="24"/>
  <c r="K105" i="24"/>
  <c r="I105" i="24"/>
  <c r="H105" i="24"/>
  <c r="G105" i="24"/>
  <c r="F105" i="24"/>
  <c r="E105" i="24"/>
  <c r="D105" i="24"/>
  <c r="BP104" i="24"/>
  <c r="BN104" i="24"/>
  <c r="BM104" i="24"/>
  <c r="BH104" i="24"/>
  <c r="BG104" i="24"/>
  <c r="BF104" i="24"/>
  <c r="BE104" i="24"/>
  <c r="BD104" i="24"/>
  <c r="BC104" i="24"/>
  <c r="AC104" i="24" s="1"/>
  <c r="BB104" i="24"/>
  <c r="BA104" i="24"/>
  <c r="AZ104" i="24"/>
  <c r="AY104" i="24"/>
  <c r="AX104" i="24"/>
  <c r="AW104" i="24"/>
  <c r="AV104" i="24"/>
  <c r="AU104" i="24"/>
  <c r="AT104" i="24"/>
  <c r="AO104" i="24"/>
  <c r="AN104" i="24"/>
  <c r="AM104" i="24"/>
  <c r="X104" i="24"/>
  <c r="W104" i="24"/>
  <c r="U104" i="24"/>
  <c r="S104" i="24"/>
  <c r="R104" i="24"/>
  <c r="Q104" i="24"/>
  <c r="N104" i="24"/>
  <c r="M104" i="24"/>
  <c r="K104" i="24"/>
  <c r="I104" i="24"/>
  <c r="H104" i="24"/>
  <c r="G104" i="24"/>
  <c r="F104" i="24"/>
  <c r="E104" i="24"/>
  <c r="D104" i="24"/>
  <c r="BP103" i="24"/>
  <c r="BN103" i="24"/>
  <c r="BM103" i="24"/>
  <c r="BH103" i="24"/>
  <c r="BG103" i="24"/>
  <c r="BF103" i="24"/>
  <c r="BE103" i="24"/>
  <c r="BD103" i="24"/>
  <c r="BC103" i="24"/>
  <c r="AC103" i="24" s="1"/>
  <c r="BB103" i="24"/>
  <c r="BA103" i="24"/>
  <c r="AZ103" i="24"/>
  <c r="AY103" i="24"/>
  <c r="AX103" i="24"/>
  <c r="AW103" i="24"/>
  <c r="AV103" i="24"/>
  <c r="AU103" i="24"/>
  <c r="AT103" i="24"/>
  <c r="AO103" i="24"/>
  <c r="AN103" i="24"/>
  <c r="AM103" i="24"/>
  <c r="X103" i="24"/>
  <c r="W103" i="24"/>
  <c r="U103" i="24"/>
  <c r="S103" i="24"/>
  <c r="R103" i="24"/>
  <c r="Q103" i="24"/>
  <c r="N103" i="24"/>
  <c r="M103" i="24"/>
  <c r="K103" i="24"/>
  <c r="I103" i="24"/>
  <c r="H103" i="24"/>
  <c r="G103" i="24"/>
  <c r="F103" i="24"/>
  <c r="E103" i="24"/>
  <c r="D103" i="24"/>
  <c r="BP102" i="24"/>
  <c r="BN102" i="24"/>
  <c r="BM102" i="24"/>
  <c r="BH102" i="24"/>
  <c r="BG102" i="24"/>
  <c r="BF102" i="24"/>
  <c r="BE102" i="24"/>
  <c r="BD102" i="24"/>
  <c r="BC102" i="24"/>
  <c r="AC102" i="24" s="1"/>
  <c r="BB102" i="24"/>
  <c r="BA102" i="24"/>
  <c r="AZ102" i="24"/>
  <c r="AY102" i="24"/>
  <c r="AX102" i="24"/>
  <c r="AW102" i="24"/>
  <c r="AV102" i="24"/>
  <c r="AU102" i="24"/>
  <c r="AT102" i="24"/>
  <c r="AO102" i="24"/>
  <c r="AN102" i="24"/>
  <c r="AM102" i="24"/>
  <c r="X102" i="24"/>
  <c r="W102" i="24"/>
  <c r="U102" i="24"/>
  <c r="S102" i="24"/>
  <c r="R102" i="24"/>
  <c r="Q102" i="24"/>
  <c r="N102" i="24"/>
  <c r="M102" i="24"/>
  <c r="K102" i="24"/>
  <c r="I102" i="24"/>
  <c r="H102" i="24"/>
  <c r="G102" i="24"/>
  <c r="F102" i="24"/>
  <c r="E102" i="24"/>
  <c r="D102" i="24"/>
  <c r="BP101" i="24"/>
  <c r="BN101" i="24"/>
  <c r="BM101" i="24"/>
  <c r="BH101" i="24"/>
  <c r="BG101" i="24"/>
  <c r="BF101" i="24"/>
  <c r="BE101" i="24"/>
  <c r="BD101" i="24"/>
  <c r="BC101" i="24"/>
  <c r="AC101" i="24" s="1"/>
  <c r="BB101" i="24"/>
  <c r="BA101" i="24"/>
  <c r="AZ101" i="24"/>
  <c r="AY101" i="24"/>
  <c r="AX101" i="24"/>
  <c r="AW101" i="24"/>
  <c r="AV101" i="24"/>
  <c r="AU101" i="24"/>
  <c r="AT101" i="24"/>
  <c r="AO101" i="24"/>
  <c r="AN101" i="24"/>
  <c r="AM101" i="24"/>
  <c r="X101" i="24"/>
  <c r="W101" i="24"/>
  <c r="U101" i="24"/>
  <c r="S101" i="24"/>
  <c r="R101" i="24"/>
  <c r="Q101" i="24"/>
  <c r="N101" i="24"/>
  <c r="M101" i="24"/>
  <c r="K101" i="24"/>
  <c r="I101" i="24"/>
  <c r="H101" i="24"/>
  <c r="G101" i="24"/>
  <c r="F101" i="24"/>
  <c r="E101" i="24"/>
  <c r="D101" i="24"/>
  <c r="BP100" i="24"/>
  <c r="BN100" i="24"/>
  <c r="BM100" i="24"/>
  <c r="BH100" i="24"/>
  <c r="BG100" i="24"/>
  <c r="BF100" i="24"/>
  <c r="BE100" i="24"/>
  <c r="BD100" i="24"/>
  <c r="BC100" i="24"/>
  <c r="AC100" i="24" s="1"/>
  <c r="BB100" i="24"/>
  <c r="BA100" i="24"/>
  <c r="AZ100" i="24"/>
  <c r="AY100" i="24"/>
  <c r="AX100" i="24"/>
  <c r="AW100" i="24"/>
  <c r="AV100" i="24"/>
  <c r="AU100" i="24"/>
  <c r="AT100" i="24"/>
  <c r="AO100" i="24"/>
  <c r="AN100" i="24"/>
  <c r="AM100" i="24"/>
  <c r="X100" i="24"/>
  <c r="W100" i="24"/>
  <c r="U100" i="24"/>
  <c r="S100" i="24"/>
  <c r="R100" i="24"/>
  <c r="Q100" i="24"/>
  <c r="N100" i="24"/>
  <c r="M100" i="24"/>
  <c r="K100" i="24"/>
  <c r="I100" i="24"/>
  <c r="H100" i="24"/>
  <c r="G100" i="24"/>
  <c r="F100" i="24"/>
  <c r="E100" i="24"/>
  <c r="D100" i="24"/>
  <c r="BP99" i="24"/>
  <c r="BN99" i="24"/>
  <c r="BM99" i="24"/>
  <c r="BH99" i="24"/>
  <c r="BG99" i="24"/>
  <c r="BF99" i="24"/>
  <c r="BE99" i="24"/>
  <c r="BD99" i="24"/>
  <c r="BC99" i="24"/>
  <c r="AC99" i="24" s="1"/>
  <c r="BB99" i="24"/>
  <c r="BA99" i="24"/>
  <c r="AZ99" i="24"/>
  <c r="AY99" i="24"/>
  <c r="AX99" i="24"/>
  <c r="AW99" i="24"/>
  <c r="AV99" i="24"/>
  <c r="AU99" i="24"/>
  <c r="AT99" i="24"/>
  <c r="AO99" i="24"/>
  <c r="AN99" i="24"/>
  <c r="AM99" i="24"/>
  <c r="X99" i="24"/>
  <c r="W99" i="24"/>
  <c r="U99" i="24"/>
  <c r="S99" i="24"/>
  <c r="R99" i="24"/>
  <c r="Q99" i="24"/>
  <c r="N99" i="24"/>
  <c r="M99" i="24"/>
  <c r="K99" i="24"/>
  <c r="I99" i="24"/>
  <c r="H99" i="24"/>
  <c r="G99" i="24"/>
  <c r="F99" i="24"/>
  <c r="E99" i="24"/>
  <c r="D99" i="24"/>
  <c r="BP98" i="24"/>
  <c r="BN98" i="24"/>
  <c r="BM98" i="24"/>
  <c r="BH98" i="24"/>
  <c r="BG98" i="24"/>
  <c r="BF98" i="24"/>
  <c r="BE98" i="24"/>
  <c r="BD98" i="24"/>
  <c r="BI98" i="24" s="1"/>
  <c r="BC98" i="24"/>
  <c r="AC98" i="24" s="1"/>
  <c r="BB98" i="24"/>
  <c r="BA98" i="24"/>
  <c r="AZ98" i="24"/>
  <c r="AY98" i="24"/>
  <c r="AX98" i="24"/>
  <c r="AW98" i="24"/>
  <c r="AV98" i="24"/>
  <c r="AU98" i="24"/>
  <c r="AT98" i="24"/>
  <c r="AO98" i="24"/>
  <c r="AN98" i="24"/>
  <c r="AM98" i="24"/>
  <c r="X98" i="24"/>
  <c r="W98" i="24"/>
  <c r="U98" i="24"/>
  <c r="S98" i="24"/>
  <c r="R98" i="24"/>
  <c r="Q98" i="24"/>
  <c r="N98" i="24"/>
  <c r="M98" i="24"/>
  <c r="K98" i="24"/>
  <c r="I98" i="24"/>
  <c r="H98" i="24"/>
  <c r="G98" i="24"/>
  <c r="F98" i="24"/>
  <c r="E98" i="24"/>
  <c r="D98" i="24"/>
  <c r="BP97" i="24"/>
  <c r="BN97" i="24"/>
  <c r="BM97" i="24"/>
  <c r="BH97" i="24"/>
  <c r="BG97" i="24"/>
  <c r="BF97" i="24"/>
  <c r="BE97" i="24"/>
  <c r="BD97" i="24"/>
  <c r="BC97" i="24"/>
  <c r="AC97" i="24" s="1"/>
  <c r="BB97" i="24"/>
  <c r="BA97" i="24"/>
  <c r="AZ97" i="24"/>
  <c r="AY97" i="24"/>
  <c r="AX97" i="24"/>
  <c r="AW97" i="24"/>
  <c r="AV97" i="24"/>
  <c r="AU97" i="24"/>
  <c r="AT97" i="24"/>
  <c r="AO97" i="24"/>
  <c r="AN97" i="24"/>
  <c r="AM97" i="24"/>
  <c r="X97" i="24"/>
  <c r="W97" i="24"/>
  <c r="U97" i="24"/>
  <c r="S97" i="24"/>
  <c r="R97" i="24"/>
  <c r="Q97" i="24"/>
  <c r="N97" i="24"/>
  <c r="M97" i="24"/>
  <c r="K97" i="24"/>
  <c r="I97" i="24"/>
  <c r="H97" i="24"/>
  <c r="G97" i="24"/>
  <c r="F97" i="24"/>
  <c r="E97" i="24"/>
  <c r="D97" i="24"/>
  <c r="BP96" i="24"/>
  <c r="BN96" i="24"/>
  <c r="BM96" i="24"/>
  <c r="BH96" i="24"/>
  <c r="BG96" i="24"/>
  <c r="BF96" i="24"/>
  <c r="BE96" i="24"/>
  <c r="BD96" i="24"/>
  <c r="BI96" i="24" s="1"/>
  <c r="BC96" i="24"/>
  <c r="AC96" i="24" s="1"/>
  <c r="BB96" i="24"/>
  <c r="BA96" i="24"/>
  <c r="AZ96" i="24"/>
  <c r="AY96" i="24"/>
  <c r="AX96" i="24"/>
  <c r="AW96" i="24"/>
  <c r="AV96" i="24"/>
  <c r="AU96" i="24"/>
  <c r="AT96" i="24"/>
  <c r="AO96" i="24"/>
  <c r="AN96" i="24"/>
  <c r="AM96" i="24"/>
  <c r="X96" i="24"/>
  <c r="W96" i="24"/>
  <c r="U96" i="24"/>
  <c r="S96" i="24"/>
  <c r="R96" i="24"/>
  <c r="Q96" i="24"/>
  <c r="N96" i="24"/>
  <c r="M96" i="24"/>
  <c r="K96" i="24"/>
  <c r="I96" i="24"/>
  <c r="H96" i="24"/>
  <c r="G96" i="24"/>
  <c r="F96" i="24"/>
  <c r="E96" i="24"/>
  <c r="D96" i="24"/>
  <c r="BP95" i="24"/>
  <c r="BN95" i="24"/>
  <c r="BM95" i="24"/>
  <c r="BH95" i="24"/>
  <c r="BG95" i="24"/>
  <c r="BF95" i="24"/>
  <c r="BE95" i="24"/>
  <c r="BD95" i="24"/>
  <c r="BC95" i="24"/>
  <c r="AC95" i="24" s="1"/>
  <c r="BB95" i="24"/>
  <c r="BA95" i="24"/>
  <c r="AY95" i="24"/>
  <c r="AX95" i="24"/>
  <c r="AW95" i="24"/>
  <c r="AV95" i="24"/>
  <c r="AU95" i="24"/>
  <c r="AT95" i="24"/>
  <c r="AO95" i="24"/>
  <c r="AN95" i="24"/>
  <c r="AM95" i="24"/>
  <c r="X95" i="24"/>
  <c r="W95" i="24"/>
  <c r="U95" i="24"/>
  <c r="S95" i="24"/>
  <c r="R95" i="24"/>
  <c r="Q95" i="24"/>
  <c r="N95" i="24"/>
  <c r="M95" i="24"/>
  <c r="K95" i="24"/>
  <c r="I95" i="24"/>
  <c r="H95" i="24"/>
  <c r="G95" i="24"/>
  <c r="F95" i="24"/>
  <c r="E95" i="24"/>
  <c r="D95" i="24"/>
  <c r="BP94" i="24"/>
  <c r="BN94" i="24"/>
  <c r="BM94" i="24"/>
  <c r="BH94" i="24"/>
  <c r="BG94" i="24"/>
  <c r="BF94" i="24"/>
  <c r="BE94" i="24"/>
  <c r="BD94" i="24"/>
  <c r="BC94" i="24"/>
  <c r="AC94" i="24" s="1"/>
  <c r="BB94" i="24"/>
  <c r="BA94" i="24"/>
  <c r="AZ94" i="24"/>
  <c r="AY94" i="24"/>
  <c r="AX94" i="24"/>
  <c r="AW94" i="24"/>
  <c r="AV94" i="24"/>
  <c r="AU94" i="24"/>
  <c r="AT94" i="24"/>
  <c r="AO94" i="24"/>
  <c r="AN94" i="24"/>
  <c r="AM94" i="24"/>
  <c r="X94" i="24"/>
  <c r="W94" i="24"/>
  <c r="U94" i="24"/>
  <c r="S94" i="24"/>
  <c r="R94" i="24"/>
  <c r="Q94" i="24"/>
  <c r="N94" i="24"/>
  <c r="M94" i="24"/>
  <c r="K94" i="24"/>
  <c r="I94" i="24"/>
  <c r="H94" i="24"/>
  <c r="G94" i="24"/>
  <c r="F94" i="24"/>
  <c r="E94" i="24"/>
  <c r="D94" i="24"/>
  <c r="BP93" i="24"/>
  <c r="BN93" i="24"/>
  <c r="BM93" i="24"/>
  <c r="BH93" i="24"/>
  <c r="BG93" i="24"/>
  <c r="BF93" i="24"/>
  <c r="BE93" i="24"/>
  <c r="BD93" i="24"/>
  <c r="BC93" i="24"/>
  <c r="AC93" i="24" s="1"/>
  <c r="BB93" i="24"/>
  <c r="BA93" i="24"/>
  <c r="AZ93" i="24"/>
  <c r="AY93" i="24"/>
  <c r="AX93" i="24"/>
  <c r="AW93" i="24"/>
  <c r="AV93" i="24"/>
  <c r="AU93" i="24"/>
  <c r="AT93" i="24"/>
  <c r="AO93" i="24"/>
  <c r="AN93" i="24"/>
  <c r="AM93" i="24"/>
  <c r="X93" i="24"/>
  <c r="W93" i="24"/>
  <c r="U93" i="24"/>
  <c r="S93" i="24"/>
  <c r="R93" i="24"/>
  <c r="Q93" i="24"/>
  <c r="N93" i="24"/>
  <c r="M93" i="24"/>
  <c r="K93" i="24"/>
  <c r="I93" i="24"/>
  <c r="H93" i="24"/>
  <c r="G93" i="24"/>
  <c r="F93" i="24"/>
  <c r="E93" i="24"/>
  <c r="D93" i="24"/>
  <c r="BP92" i="24"/>
  <c r="BN92" i="24"/>
  <c r="BM92" i="24"/>
  <c r="BH92" i="24"/>
  <c r="BG92" i="24"/>
  <c r="BF92" i="24"/>
  <c r="BE92" i="24"/>
  <c r="BD92" i="24"/>
  <c r="BC92" i="24"/>
  <c r="AC92" i="24" s="1"/>
  <c r="BB92" i="24"/>
  <c r="BA92" i="24"/>
  <c r="AZ92" i="24"/>
  <c r="AY92" i="24"/>
  <c r="AX92" i="24"/>
  <c r="AW92" i="24"/>
  <c r="AV92" i="24"/>
  <c r="AU92" i="24"/>
  <c r="AT92" i="24"/>
  <c r="AO92" i="24"/>
  <c r="AN92" i="24"/>
  <c r="AM92" i="24"/>
  <c r="X92" i="24"/>
  <c r="W92" i="24"/>
  <c r="U92" i="24"/>
  <c r="S92" i="24"/>
  <c r="R92" i="24"/>
  <c r="Q92" i="24"/>
  <c r="N92" i="24"/>
  <c r="M92" i="24"/>
  <c r="K92" i="24"/>
  <c r="I92" i="24"/>
  <c r="H92" i="24"/>
  <c r="G92" i="24"/>
  <c r="F92" i="24"/>
  <c r="E92" i="24"/>
  <c r="D92" i="24"/>
  <c r="BP91" i="24"/>
  <c r="BN91" i="24"/>
  <c r="BM91" i="24"/>
  <c r="BH91" i="24"/>
  <c r="BG91" i="24"/>
  <c r="BF91" i="24"/>
  <c r="BE91" i="24"/>
  <c r="BD91" i="24"/>
  <c r="BC91" i="24"/>
  <c r="AC91" i="24" s="1"/>
  <c r="BB91" i="24"/>
  <c r="BA91" i="24"/>
  <c r="AZ91" i="24"/>
  <c r="AY91" i="24"/>
  <c r="AX91" i="24"/>
  <c r="AW91" i="24"/>
  <c r="AV91" i="24"/>
  <c r="AU91" i="24"/>
  <c r="AT91" i="24"/>
  <c r="AO91" i="24"/>
  <c r="AN91" i="24"/>
  <c r="AM91" i="24"/>
  <c r="X91" i="24"/>
  <c r="W91" i="24"/>
  <c r="U91" i="24"/>
  <c r="S91" i="24"/>
  <c r="R91" i="24"/>
  <c r="Q91" i="24"/>
  <c r="N91" i="24"/>
  <c r="M91" i="24"/>
  <c r="K91" i="24"/>
  <c r="I91" i="24"/>
  <c r="H91" i="24"/>
  <c r="G91" i="24"/>
  <c r="F91" i="24"/>
  <c r="E91" i="24"/>
  <c r="D91" i="24"/>
  <c r="BP90" i="24"/>
  <c r="BN90" i="24"/>
  <c r="BM90" i="24"/>
  <c r="BH90" i="24"/>
  <c r="BG90" i="24"/>
  <c r="BF90" i="24"/>
  <c r="BE90" i="24"/>
  <c r="BD90" i="24"/>
  <c r="BC90" i="24"/>
  <c r="AC90" i="24" s="1"/>
  <c r="BB90" i="24"/>
  <c r="BA90" i="24"/>
  <c r="AZ90" i="24"/>
  <c r="AY90" i="24"/>
  <c r="AX90" i="24"/>
  <c r="AW90" i="24"/>
  <c r="AV90" i="24"/>
  <c r="AU90" i="24"/>
  <c r="AT90" i="24"/>
  <c r="AO90" i="24"/>
  <c r="AN90" i="24"/>
  <c r="AM90" i="24"/>
  <c r="X90" i="24"/>
  <c r="W90" i="24"/>
  <c r="U90" i="24"/>
  <c r="S90" i="24"/>
  <c r="R90" i="24"/>
  <c r="Q90" i="24"/>
  <c r="N90" i="24"/>
  <c r="M90" i="24"/>
  <c r="K90" i="24"/>
  <c r="I90" i="24"/>
  <c r="H90" i="24"/>
  <c r="G90" i="24"/>
  <c r="F90" i="24"/>
  <c r="E90" i="24"/>
  <c r="D90" i="24"/>
  <c r="BP89" i="24"/>
  <c r="BN89" i="24"/>
  <c r="BM89" i="24"/>
  <c r="BH89" i="24"/>
  <c r="BG89" i="24"/>
  <c r="BF89" i="24"/>
  <c r="BE89" i="24"/>
  <c r="BD89" i="24"/>
  <c r="BC89" i="24"/>
  <c r="AC89" i="24" s="1"/>
  <c r="BB89" i="24"/>
  <c r="BA89" i="24"/>
  <c r="AZ89" i="24"/>
  <c r="AY89" i="24"/>
  <c r="AX89" i="24"/>
  <c r="AW89" i="24"/>
  <c r="AV89" i="24"/>
  <c r="AU89" i="24"/>
  <c r="AT89" i="24"/>
  <c r="AO89" i="24"/>
  <c r="AN89" i="24"/>
  <c r="AM89" i="24"/>
  <c r="X89" i="24"/>
  <c r="W89" i="24"/>
  <c r="U89" i="24"/>
  <c r="S89" i="24"/>
  <c r="R89" i="24"/>
  <c r="Q89" i="24"/>
  <c r="N89" i="24"/>
  <c r="M89" i="24"/>
  <c r="K89" i="24"/>
  <c r="I89" i="24"/>
  <c r="H89" i="24"/>
  <c r="G89" i="24"/>
  <c r="F89" i="24"/>
  <c r="E89" i="24"/>
  <c r="D89" i="24"/>
  <c r="BP88" i="24"/>
  <c r="BN88" i="24"/>
  <c r="BM88" i="24"/>
  <c r="BH88" i="24"/>
  <c r="BG88" i="24"/>
  <c r="BF88" i="24"/>
  <c r="BE88" i="24"/>
  <c r="BD88" i="24"/>
  <c r="BC88" i="24"/>
  <c r="AC88" i="24" s="1"/>
  <c r="BB88" i="24"/>
  <c r="BA88" i="24"/>
  <c r="AZ88" i="24"/>
  <c r="AY88" i="24"/>
  <c r="AX88" i="24"/>
  <c r="AW88" i="24"/>
  <c r="AV88" i="24"/>
  <c r="AU88" i="24"/>
  <c r="AT88" i="24"/>
  <c r="AO88" i="24"/>
  <c r="AN88" i="24"/>
  <c r="AM88" i="24"/>
  <c r="X88" i="24"/>
  <c r="W88" i="24"/>
  <c r="U88" i="24"/>
  <c r="S88" i="24"/>
  <c r="R88" i="24"/>
  <c r="Q88" i="24"/>
  <c r="N88" i="24"/>
  <c r="M88" i="24"/>
  <c r="K88" i="24"/>
  <c r="I88" i="24"/>
  <c r="H88" i="24"/>
  <c r="G88" i="24"/>
  <c r="F88" i="24"/>
  <c r="E88" i="24"/>
  <c r="D88" i="24"/>
  <c r="BP87" i="24"/>
  <c r="BN87" i="24"/>
  <c r="BM87" i="24"/>
  <c r="BH87" i="24"/>
  <c r="BG87" i="24"/>
  <c r="BF87" i="24"/>
  <c r="BE87" i="24"/>
  <c r="BD87" i="24"/>
  <c r="BC87" i="24"/>
  <c r="AC87" i="24" s="1"/>
  <c r="BB87" i="24"/>
  <c r="BA87" i="24"/>
  <c r="AZ87" i="24"/>
  <c r="AY87" i="24"/>
  <c r="AX87" i="24"/>
  <c r="AW87" i="24"/>
  <c r="AV87" i="24"/>
  <c r="AU87" i="24"/>
  <c r="AT87" i="24"/>
  <c r="AO87" i="24"/>
  <c r="AN87" i="24"/>
  <c r="AM87" i="24"/>
  <c r="X87" i="24"/>
  <c r="W87" i="24"/>
  <c r="U87" i="24"/>
  <c r="S87" i="24"/>
  <c r="R87" i="24"/>
  <c r="Q87" i="24"/>
  <c r="N87" i="24"/>
  <c r="M87" i="24"/>
  <c r="K87" i="24"/>
  <c r="I87" i="24"/>
  <c r="H87" i="24"/>
  <c r="G87" i="24"/>
  <c r="F87" i="24"/>
  <c r="E87" i="24"/>
  <c r="D87" i="24"/>
  <c r="BP86" i="24"/>
  <c r="BN86" i="24"/>
  <c r="BM86" i="24"/>
  <c r="BH86" i="24"/>
  <c r="BG86" i="24"/>
  <c r="BF86" i="24"/>
  <c r="BE86" i="24"/>
  <c r="BD86" i="24"/>
  <c r="BC86" i="24"/>
  <c r="AC86" i="24" s="1"/>
  <c r="BB86" i="24"/>
  <c r="BA86" i="24"/>
  <c r="AZ86" i="24"/>
  <c r="AY86" i="24"/>
  <c r="AX86" i="24"/>
  <c r="AW86" i="24"/>
  <c r="AV86" i="24"/>
  <c r="AU86" i="24"/>
  <c r="AT86" i="24"/>
  <c r="AO86" i="24"/>
  <c r="AN86" i="24"/>
  <c r="AM86" i="24"/>
  <c r="X86" i="24"/>
  <c r="W86" i="24"/>
  <c r="U86" i="24"/>
  <c r="S86" i="24"/>
  <c r="R86" i="24"/>
  <c r="Q86" i="24"/>
  <c r="N86" i="24"/>
  <c r="M86" i="24"/>
  <c r="K86" i="24"/>
  <c r="I86" i="24"/>
  <c r="H86" i="24"/>
  <c r="G86" i="24"/>
  <c r="F86" i="24"/>
  <c r="E86" i="24"/>
  <c r="D86" i="24"/>
  <c r="BP85" i="24"/>
  <c r="BN85" i="24"/>
  <c r="BM85" i="24"/>
  <c r="BH85" i="24"/>
  <c r="BG85" i="24"/>
  <c r="BF85" i="24"/>
  <c r="BE85" i="24"/>
  <c r="BD85" i="24"/>
  <c r="BC85" i="24"/>
  <c r="AC85" i="24" s="1"/>
  <c r="BB85" i="24"/>
  <c r="BA85" i="24"/>
  <c r="AZ85" i="24"/>
  <c r="AY85" i="24"/>
  <c r="AX85" i="24"/>
  <c r="AW85" i="24"/>
  <c r="AV85" i="24"/>
  <c r="AU85" i="24"/>
  <c r="AT85" i="24"/>
  <c r="AO85" i="24"/>
  <c r="AN85" i="24"/>
  <c r="AM85" i="24"/>
  <c r="X85" i="24"/>
  <c r="W85" i="24"/>
  <c r="U85" i="24"/>
  <c r="S85" i="24"/>
  <c r="R85" i="24"/>
  <c r="Q85" i="24"/>
  <c r="N85" i="24"/>
  <c r="M85" i="24"/>
  <c r="K85" i="24"/>
  <c r="I85" i="24"/>
  <c r="H85" i="24"/>
  <c r="G85" i="24"/>
  <c r="F85" i="24"/>
  <c r="E85" i="24"/>
  <c r="D85" i="24"/>
  <c r="BP84" i="24"/>
  <c r="BN84" i="24"/>
  <c r="BM84" i="24"/>
  <c r="BH84" i="24"/>
  <c r="BG84" i="24"/>
  <c r="BF84" i="24"/>
  <c r="BE84" i="24"/>
  <c r="BD84" i="24"/>
  <c r="BC84" i="24"/>
  <c r="AC84" i="24" s="1"/>
  <c r="BB84" i="24"/>
  <c r="BA84" i="24"/>
  <c r="AZ84" i="24"/>
  <c r="AY84" i="24"/>
  <c r="AX84" i="24"/>
  <c r="AW84" i="24"/>
  <c r="AV84" i="24"/>
  <c r="AU84" i="24"/>
  <c r="AT84" i="24"/>
  <c r="AO84" i="24"/>
  <c r="AN84" i="24"/>
  <c r="AM84" i="24"/>
  <c r="X84" i="24"/>
  <c r="W84" i="24"/>
  <c r="U84" i="24"/>
  <c r="S84" i="24"/>
  <c r="R84" i="24"/>
  <c r="Q84" i="24"/>
  <c r="N84" i="24"/>
  <c r="M84" i="24"/>
  <c r="K84" i="24"/>
  <c r="I84" i="24"/>
  <c r="H84" i="24"/>
  <c r="G84" i="24"/>
  <c r="F84" i="24"/>
  <c r="E84" i="24"/>
  <c r="D84" i="24"/>
  <c r="BP83" i="24"/>
  <c r="BN83" i="24"/>
  <c r="BM83" i="24"/>
  <c r="BH83" i="24"/>
  <c r="BG83" i="24"/>
  <c r="BF83" i="24"/>
  <c r="BE83" i="24"/>
  <c r="BD83" i="24"/>
  <c r="BC83" i="24"/>
  <c r="AC83" i="24" s="1"/>
  <c r="BB83" i="24"/>
  <c r="BA83" i="24"/>
  <c r="AZ83" i="24"/>
  <c r="AY83" i="24"/>
  <c r="AX83" i="24"/>
  <c r="AW83" i="24"/>
  <c r="AV83" i="24"/>
  <c r="AU83" i="24"/>
  <c r="AT83" i="24"/>
  <c r="AO83" i="24"/>
  <c r="AN83" i="24"/>
  <c r="AM83" i="24"/>
  <c r="X83" i="24"/>
  <c r="W83" i="24"/>
  <c r="U83" i="24"/>
  <c r="S83" i="24"/>
  <c r="R83" i="24"/>
  <c r="Q83" i="24"/>
  <c r="N83" i="24"/>
  <c r="M83" i="24"/>
  <c r="K83" i="24"/>
  <c r="I83" i="24"/>
  <c r="H83" i="24"/>
  <c r="G83" i="24"/>
  <c r="F83" i="24"/>
  <c r="E83" i="24"/>
  <c r="D83" i="24"/>
  <c r="BP82" i="24"/>
  <c r="BN82" i="24"/>
  <c r="BM82" i="24"/>
  <c r="BH82" i="24"/>
  <c r="BG82" i="24"/>
  <c r="BF82" i="24"/>
  <c r="BE82" i="24"/>
  <c r="BD82" i="24"/>
  <c r="BC82" i="24"/>
  <c r="AC82" i="24" s="1"/>
  <c r="BB82" i="24"/>
  <c r="BA82" i="24"/>
  <c r="AZ82" i="24"/>
  <c r="AY82" i="24"/>
  <c r="AX82" i="24"/>
  <c r="AW82" i="24"/>
  <c r="AV82" i="24"/>
  <c r="AU82" i="24"/>
  <c r="AT82" i="24"/>
  <c r="AO82" i="24"/>
  <c r="AN82" i="24"/>
  <c r="AM82" i="24"/>
  <c r="X82" i="24"/>
  <c r="W82" i="24"/>
  <c r="U82" i="24"/>
  <c r="S82" i="24"/>
  <c r="R82" i="24"/>
  <c r="Q82" i="24"/>
  <c r="N82" i="24"/>
  <c r="M82" i="24"/>
  <c r="K82" i="24"/>
  <c r="I82" i="24"/>
  <c r="H82" i="24"/>
  <c r="G82" i="24"/>
  <c r="F82" i="24"/>
  <c r="E82" i="24"/>
  <c r="D82" i="24"/>
  <c r="BP81" i="24"/>
  <c r="BN81" i="24"/>
  <c r="BM81" i="24"/>
  <c r="BH81" i="24"/>
  <c r="BG81" i="24"/>
  <c r="BF81" i="24"/>
  <c r="BE81" i="24"/>
  <c r="BD81" i="24"/>
  <c r="BC81" i="24"/>
  <c r="AC81" i="24" s="1"/>
  <c r="BB81" i="24"/>
  <c r="BA81" i="24"/>
  <c r="AZ81" i="24"/>
  <c r="AY81" i="24"/>
  <c r="AX81" i="24"/>
  <c r="AW81" i="24"/>
  <c r="AV81" i="24"/>
  <c r="AU81" i="24"/>
  <c r="AT81" i="24"/>
  <c r="AO81" i="24"/>
  <c r="AN81" i="24"/>
  <c r="AM81" i="24"/>
  <c r="X81" i="24"/>
  <c r="W81" i="24"/>
  <c r="U81" i="24"/>
  <c r="S81" i="24"/>
  <c r="R81" i="24"/>
  <c r="Q81" i="24"/>
  <c r="N81" i="24"/>
  <c r="M81" i="24"/>
  <c r="K81" i="24"/>
  <c r="I81" i="24"/>
  <c r="H81" i="24"/>
  <c r="G81" i="24"/>
  <c r="F81" i="24"/>
  <c r="E81" i="24"/>
  <c r="D81" i="24"/>
  <c r="BP80" i="24"/>
  <c r="BN80" i="24"/>
  <c r="BM80" i="24"/>
  <c r="BH80" i="24"/>
  <c r="BG80" i="24"/>
  <c r="BF80" i="24"/>
  <c r="BE80" i="24"/>
  <c r="BD80" i="24"/>
  <c r="BC80" i="24"/>
  <c r="AC80" i="24" s="1"/>
  <c r="BB80" i="24"/>
  <c r="BA80" i="24"/>
  <c r="AZ80" i="24"/>
  <c r="AY80" i="24"/>
  <c r="AX80" i="24"/>
  <c r="AW80" i="24"/>
  <c r="AV80" i="24"/>
  <c r="AU80" i="24"/>
  <c r="AT80" i="24"/>
  <c r="AO80" i="24"/>
  <c r="AN80" i="24"/>
  <c r="AM80" i="24"/>
  <c r="X80" i="24"/>
  <c r="W80" i="24"/>
  <c r="U80" i="24"/>
  <c r="S80" i="24"/>
  <c r="R80" i="24"/>
  <c r="Q80" i="24"/>
  <c r="N80" i="24"/>
  <c r="M80" i="24"/>
  <c r="K80" i="24"/>
  <c r="I80" i="24"/>
  <c r="H80" i="24"/>
  <c r="G80" i="24"/>
  <c r="F80" i="24"/>
  <c r="E80" i="24"/>
  <c r="D80" i="24"/>
  <c r="BP79" i="24"/>
  <c r="BN79" i="24"/>
  <c r="BM79" i="24"/>
  <c r="BH79" i="24"/>
  <c r="BG79" i="24"/>
  <c r="BF79" i="24"/>
  <c r="BE79" i="24"/>
  <c r="BD79" i="24"/>
  <c r="BC79" i="24"/>
  <c r="AC79" i="24" s="1"/>
  <c r="BB79" i="24"/>
  <c r="BA79" i="24"/>
  <c r="AZ79" i="24"/>
  <c r="AY79" i="24"/>
  <c r="AX79" i="24"/>
  <c r="AW79" i="24"/>
  <c r="AV79" i="24"/>
  <c r="AU79" i="24"/>
  <c r="AT79" i="24"/>
  <c r="AO79" i="24"/>
  <c r="AN79" i="24"/>
  <c r="AM79" i="24"/>
  <c r="X79" i="24"/>
  <c r="W79" i="24"/>
  <c r="U79" i="24"/>
  <c r="S79" i="24"/>
  <c r="R79" i="24"/>
  <c r="Q79" i="24"/>
  <c r="N79" i="24"/>
  <c r="M79" i="24"/>
  <c r="K79" i="24"/>
  <c r="I79" i="24"/>
  <c r="H79" i="24"/>
  <c r="G79" i="24"/>
  <c r="F79" i="24"/>
  <c r="E79" i="24"/>
  <c r="D79" i="24"/>
  <c r="BP78" i="24"/>
  <c r="BN78" i="24"/>
  <c r="BM78" i="24"/>
  <c r="BH78" i="24"/>
  <c r="BG78" i="24"/>
  <c r="BF78" i="24"/>
  <c r="BE78" i="24"/>
  <c r="BD78" i="24"/>
  <c r="BC78" i="24"/>
  <c r="AC78" i="24" s="1"/>
  <c r="BB78" i="24"/>
  <c r="BA78" i="24"/>
  <c r="AZ78" i="24"/>
  <c r="AY78" i="24"/>
  <c r="AX78" i="24"/>
  <c r="AW78" i="24"/>
  <c r="AV78" i="24"/>
  <c r="AU78" i="24"/>
  <c r="AT78" i="24"/>
  <c r="AO78" i="24"/>
  <c r="AN78" i="24"/>
  <c r="AM78" i="24"/>
  <c r="X78" i="24"/>
  <c r="W78" i="24"/>
  <c r="U78" i="24"/>
  <c r="S78" i="24"/>
  <c r="R78" i="24"/>
  <c r="Q78" i="24"/>
  <c r="N78" i="24"/>
  <c r="M78" i="24"/>
  <c r="K78" i="24"/>
  <c r="I78" i="24"/>
  <c r="H78" i="24"/>
  <c r="G78" i="24"/>
  <c r="F78" i="24"/>
  <c r="E78" i="24"/>
  <c r="D78" i="24"/>
  <c r="BP77" i="24"/>
  <c r="BN77" i="24"/>
  <c r="BM77" i="24"/>
  <c r="BH77" i="24"/>
  <c r="BG77" i="24"/>
  <c r="BF77" i="24"/>
  <c r="BE77" i="24"/>
  <c r="BD77" i="24"/>
  <c r="BC77" i="24"/>
  <c r="AC77" i="24" s="1"/>
  <c r="BB77" i="24"/>
  <c r="BA77" i="24"/>
  <c r="AZ77" i="24"/>
  <c r="AY77" i="24"/>
  <c r="AX77" i="24"/>
  <c r="AW77" i="24"/>
  <c r="AV77" i="24"/>
  <c r="AU77" i="24"/>
  <c r="AT77" i="24"/>
  <c r="AO77" i="24"/>
  <c r="AN77" i="24"/>
  <c r="AM77" i="24"/>
  <c r="X77" i="24"/>
  <c r="W77" i="24"/>
  <c r="U77" i="24"/>
  <c r="S77" i="24"/>
  <c r="R77" i="24"/>
  <c r="Q77" i="24"/>
  <c r="N77" i="24"/>
  <c r="M77" i="24"/>
  <c r="K77" i="24"/>
  <c r="I77" i="24"/>
  <c r="H77" i="24"/>
  <c r="G77" i="24"/>
  <c r="F77" i="24"/>
  <c r="E77" i="24"/>
  <c r="D77" i="24"/>
  <c r="BP76" i="24"/>
  <c r="BN76" i="24"/>
  <c r="BM76" i="24"/>
  <c r="BH76" i="24"/>
  <c r="BG76" i="24"/>
  <c r="BF76" i="24"/>
  <c r="BE76" i="24"/>
  <c r="BD76" i="24"/>
  <c r="BC76" i="24"/>
  <c r="AC76" i="24" s="1"/>
  <c r="BB76" i="24"/>
  <c r="BA76" i="24"/>
  <c r="AZ76" i="24"/>
  <c r="AY76" i="24"/>
  <c r="AX76" i="24"/>
  <c r="AW76" i="24"/>
  <c r="AV76" i="24"/>
  <c r="AU76" i="24"/>
  <c r="AT76" i="24"/>
  <c r="AO76" i="24"/>
  <c r="AN76" i="24"/>
  <c r="AM76" i="24"/>
  <c r="X76" i="24"/>
  <c r="W76" i="24"/>
  <c r="U76" i="24"/>
  <c r="S76" i="24"/>
  <c r="R76" i="24"/>
  <c r="Q76" i="24"/>
  <c r="N76" i="24"/>
  <c r="M76" i="24"/>
  <c r="K76" i="24"/>
  <c r="I76" i="24"/>
  <c r="H76" i="24"/>
  <c r="G76" i="24"/>
  <c r="F76" i="24"/>
  <c r="E76" i="24"/>
  <c r="D76" i="24"/>
  <c r="BP75" i="24"/>
  <c r="BN75" i="24"/>
  <c r="BM75" i="24"/>
  <c r="BH75" i="24"/>
  <c r="BG75" i="24"/>
  <c r="BF75" i="24"/>
  <c r="BE75" i="24"/>
  <c r="BD75" i="24"/>
  <c r="BC75" i="24"/>
  <c r="AC75" i="24" s="1"/>
  <c r="BB75" i="24"/>
  <c r="BA75" i="24"/>
  <c r="AZ75" i="24"/>
  <c r="AY75" i="24"/>
  <c r="AX75" i="24"/>
  <c r="AW75" i="24"/>
  <c r="AV75" i="24"/>
  <c r="AU75" i="24"/>
  <c r="AT75" i="24"/>
  <c r="AO75" i="24"/>
  <c r="AN75" i="24"/>
  <c r="AM75" i="24"/>
  <c r="X75" i="24"/>
  <c r="W75" i="24"/>
  <c r="U75" i="24"/>
  <c r="S75" i="24"/>
  <c r="R75" i="24"/>
  <c r="Q75" i="24"/>
  <c r="N75" i="24"/>
  <c r="M75" i="24"/>
  <c r="K75" i="24"/>
  <c r="I75" i="24"/>
  <c r="H75" i="24"/>
  <c r="G75" i="24"/>
  <c r="F75" i="24"/>
  <c r="E75" i="24"/>
  <c r="D75" i="24"/>
  <c r="BP74" i="24"/>
  <c r="BN74" i="24"/>
  <c r="BM74" i="24"/>
  <c r="BH74" i="24"/>
  <c r="BG74" i="24"/>
  <c r="BF74" i="24"/>
  <c r="BE74" i="24"/>
  <c r="BD74" i="24"/>
  <c r="BC74" i="24"/>
  <c r="BB74" i="24"/>
  <c r="BA74" i="24"/>
  <c r="AZ74" i="24"/>
  <c r="AY74" i="24"/>
  <c r="AX74" i="24"/>
  <c r="AW74" i="24"/>
  <c r="AV74" i="24"/>
  <c r="AU74" i="24"/>
  <c r="AT74" i="24"/>
  <c r="AO74" i="24"/>
  <c r="AN74" i="24"/>
  <c r="AM74" i="24"/>
  <c r="AC74" i="24"/>
  <c r="X74" i="24"/>
  <c r="W74" i="24"/>
  <c r="U74" i="24"/>
  <c r="S74" i="24"/>
  <c r="R74" i="24"/>
  <c r="Q74" i="24"/>
  <c r="N74" i="24"/>
  <c r="M74" i="24"/>
  <c r="K74" i="24"/>
  <c r="I74" i="24"/>
  <c r="H74" i="24"/>
  <c r="G74" i="24"/>
  <c r="F74" i="24"/>
  <c r="E74" i="24"/>
  <c r="D74" i="24"/>
  <c r="BP73" i="24"/>
  <c r="BN73" i="24"/>
  <c r="BM73" i="24"/>
  <c r="BH73" i="24"/>
  <c r="BG73" i="24"/>
  <c r="BF73" i="24"/>
  <c r="BE73" i="24"/>
  <c r="BD73" i="24"/>
  <c r="BC73" i="24"/>
  <c r="AC73" i="24" s="1"/>
  <c r="BB73" i="24"/>
  <c r="BA73" i="24"/>
  <c r="AZ73" i="24"/>
  <c r="AY73" i="24"/>
  <c r="AX73" i="24"/>
  <c r="AW73" i="24"/>
  <c r="AV73" i="24"/>
  <c r="AU73" i="24"/>
  <c r="AT73" i="24"/>
  <c r="AO73" i="24"/>
  <c r="AN73" i="24"/>
  <c r="AM73" i="24"/>
  <c r="X73" i="24"/>
  <c r="W73" i="24"/>
  <c r="U73" i="24"/>
  <c r="S73" i="24"/>
  <c r="R73" i="24"/>
  <c r="Q73" i="24"/>
  <c r="N73" i="24"/>
  <c r="M73" i="24"/>
  <c r="K73" i="24"/>
  <c r="I73" i="24"/>
  <c r="H73" i="24"/>
  <c r="G73" i="24"/>
  <c r="F73" i="24"/>
  <c r="E73" i="24"/>
  <c r="D73" i="24"/>
  <c r="BP72" i="24"/>
  <c r="BN72" i="24"/>
  <c r="BM72" i="24"/>
  <c r="BH72" i="24"/>
  <c r="BG72" i="24"/>
  <c r="BF72" i="24"/>
  <c r="BE72" i="24"/>
  <c r="BD72" i="24"/>
  <c r="BC72" i="24"/>
  <c r="AC72" i="24" s="1"/>
  <c r="BB72" i="24"/>
  <c r="BA72" i="24"/>
  <c r="AZ72" i="24"/>
  <c r="AY72" i="24"/>
  <c r="AX72" i="24"/>
  <c r="AW72" i="24"/>
  <c r="AV72" i="24"/>
  <c r="AU72" i="24"/>
  <c r="AT72" i="24"/>
  <c r="AO72" i="24"/>
  <c r="AN72" i="24"/>
  <c r="AM72" i="24"/>
  <c r="X72" i="24"/>
  <c r="W72" i="24"/>
  <c r="U72" i="24"/>
  <c r="S72" i="24"/>
  <c r="R72" i="24"/>
  <c r="Q72" i="24"/>
  <c r="N72" i="24"/>
  <c r="M72" i="24"/>
  <c r="K72" i="24"/>
  <c r="I72" i="24"/>
  <c r="H72" i="24"/>
  <c r="G72" i="24"/>
  <c r="F72" i="24"/>
  <c r="E72" i="24"/>
  <c r="D72" i="24"/>
  <c r="BP71" i="24"/>
  <c r="BN71" i="24"/>
  <c r="BM71" i="24"/>
  <c r="BH71" i="24"/>
  <c r="BG71" i="24"/>
  <c r="BF71" i="24"/>
  <c r="BE71" i="24"/>
  <c r="BD71" i="24"/>
  <c r="BC71" i="24"/>
  <c r="AC71" i="24" s="1"/>
  <c r="BB71" i="24"/>
  <c r="BA71" i="24"/>
  <c r="AZ71" i="24"/>
  <c r="AY71" i="24"/>
  <c r="AX71" i="24"/>
  <c r="AW71" i="24"/>
  <c r="AV71" i="24"/>
  <c r="AU71" i="24"/>
  <c r="AT71" i="24"/>
  <c r="AO71" i="24"/>
  <c r="AN71" i="24"/>
  <c r="AM71" i="24"/>
  <c r="X71" i="24"/>
  <c r="W71" i="24"/>
  <c r="U71" i="24"/>
  <c r="S71" i="24"/>
  <c r="R71" i="24"/>
  <c r="Q71" i="24"/>
  <c r="N71" i="24"/>
  <c r="M71" i="24"/>
  <c r="K71" i="24"/>
  <c r="I71" i="24"/>
  <c r="H71" i="24"/>
  <c r="G71" i="24"/>
  <c r="F71" i="24"/>
  <c r="E71" i="24"/>
  <c r="D71" i="24"/>
  <c r="BP70" i="24"/>
  <c r="BN70" i="24"/>
  <c r="BM70" i="24"/>
  <c r="BH70" i="24"/>
  <c r="BG70" i="24"/>
  <c r="BF70" i="24"/>
  <c r="BE70" i="24"/>
  <c r="BD70" i="24"/>
  <c r="BC70" i="24"/>
  <c r="AC70" i="24" s="1"/>
  <c r="BB70" i="24"/>
  <c r="BA70" i="24"/>
  <c r="AZ70" i="24"/>
  <c r="AY70" i="24"/>
  <c r="AX70" i="24"/>
  <c r="AW70" i="24"/>
  <c r="AV70" i="24"/>
  <c r="AU70" i="24"/>
  <c r="AT70" i="24"/>
  <c r="AO70" i="24"/>
  <c r="AN70" i="24"/>
  <c r="AM70" i="24"/>
  <c r="X70" i="24"/>
  <c r="W70" i="24"/>
  <c r="U70" i="24"/>
  <c r="S70" i="24"/>
  <c r="R70" i="24"/>
  <c r="Q70" i="24"/>
  <c r="N70" i="24"/>
  <c r="M70" i="24"/>
  <c r="K70" i="24"/>
  <c r="I70" i="24"/>
  <c r="H70" i="24"/>
  <c r="G70" i="24"/>
  <c r="F70" i="24"/>
  <c r="E70" i="24"/>
  <c r="D70" i="24"/>
  <c r="BP69" i="24"/>
  <c r="BN69" i="24"/>
  <c r="BM69" i="24"/>
  <c r="BH69" i="24"/>
  <c r="BG69" i="24"/>
  <c r="BF69" i="24"/>
  <c r="BE69" i="24"/>
  <c r="BD69" i="24"/>
  <c r="BC69" i="24"/>
  <c r="AC69" i="24" s="1"/>
  <c r="BB69" i="24"/>
  <c r="BA69" i="24"/>
  <c r="AZ69" i="24"/>
  <c r="AY69" i="24"/>
  <c r="AX69" i="24"/>
  <c r="AW69" i="24"/>
  <c r="AV69" i="24"/>
  <c r="AU69" i="24"/>
  <c r="AT69" i="24"/>
  <c r="AO69" i="24"/>
  <c r="AN69" i="24"/>
  <c r="AM69" i="24"/>
  <c r="X69" i="24"/>
  <c r="W69" i="24"/>
  <c r="U69" i="24"/>
  <c r="S69" i="24"/>
  <c r="R69" i="24"/>
  <c r="Q69" i="24"/>
  <c r="N69" i="24"/>
  <c r="M69" i="24"/>
  <c r="K69" i="24"/>
  <c r="I69" i="24"/>
  <c r="H69" i="24"/>
  <c r="G69" i="24"/>
  <c r="F69" i="24"/>
  <c r="E69" i="24"/>
  <c r="D69" i="24"/>
  <c r="BP68" i="24"/>
  <c r="BN68" i="24"/>
  <c r="BM68" i="24"/>
  <c r="BH68" i="24"/>
  <c r="BG68" i="24"/>
  <c r="BF68" i="24"/>
  <c r="BE68" i="24"/>
  <c r="BD68" i="24"/>
  <c r="BC68" i="24"/>
  <c r="AC68" i="24" s="1"/>
  <c r="BB68" i="24"/>
  <c r="BA68" i="24"/>
  <c r="AZ68" i="24"/>
  <c r="AY68" i="24"/>
  <c r="AX68" i="24"/>
  <c r="AW68" i="24"/>
  <c r="AV68" i="24"/>
  <c r="AU68" i="24"/>
  <c r="AT68" i="24"/>
  <c r="AO68" i="24"/>
  <c r="AN68" i="24"/>
  <c r="AM68" i="24"/>
  <c r="X68" i="24"/>
  <c r="W68" i="24"/>
  <c r="U68" i="24"/>
  <c r="S68" i="24"/>
  <c r="R68" i="24"/>
  <c r="Q68" i="24"/>
  <c r="N68" i="24"/>
  <c r="M68" i="24"/>
  <c r="K68" i="24"/>
  <c r="I68" i="24"/>
  <c r="H68" i="24"/>
  <c r="G68" i="24"/>
  <c r="F68" i="24"/>
  <c r="E68" i="24"/>
  <c r="D68" i="24"/>
  <c r="BP67" i="24"/>
  <c r="BN67" i="24"/>
  <c r="BM67" i="24"/>
  <c r="BH67" i="24"/>
  <c r="BG67" i="24"/>
  <c r="BF67" i="24"/>
  <c r="BE67" i="24"/>
  <c r="BD67" i="24"/>
  <c r="BC67" i="24"/>
  <c r="AC67" i="24" s="1"/>
  <c r="BB67" i="24"/>
  <c r="BA67" i="24"/>
  <c r="AZ67" i="24"/>
  <c r="AY67" i="24"/>
  <c r="AX67" i="24"/>
  <c r="AW67" i="24"/>
  <c r="AV67" i="24"/>
  <c r="AU67" i="24"/>
  <c r="AT67" i="24"/>
  <c r="AO67" i="24"/>
  <c r="AN67" i="24"/>
  <c r="AM67" i="24"/>
  <c r="X67" i="24"/>
  <c r="W67" i="24"/>
  <c r="U67" i="24"/>
  <c r="S67" i="24"/>
  <c r="R67" i="24"/>
  <c r="Q67" i="24"/>
  <c r="N67" i="24"/>
  <c r="M67" i="24"/>
  <c r="K67" i="24"/>
  <c r="I67" i="24"/>
  <c r="H67" i="24"/>
  <c r="G67" i="24"/>
  <c r="F67" i="24"/>
  <c r="E67" i="24"/>
  <c r="D67" i="24"/>
  <c r="BP66" i="24"/>
  <c r="BN66" i="24"/>
  <c r="BM66" i="24"/>
  <c r="BH66" i="24"/>
  <c r="BG66" i="24"/>
  <c r="BF66" i="24"/>
  <c r="BE66" i="24"/>
  <c r="BD66" i="24"/>
  <c r="BC66" i="24"/>
  <c r="AC66" i="24" s="1"/>
  <c r="BB66" i="24"/>
  <c r="BA66" i="24"/>
  <c r="AZ66" i="24"/>
  <c r="AY66" i="24"/>
  <c r="AX66" i="24"/>
  <c r="AW66" i="24"/>
  <c r="AV66" i="24"/>
  <c r="AU66" i="24"/>
  <c r="AT66" i="24"/>
  <c r="AO66" i="24"/>
  <c r="AN66" i="24"/>
  <c r="AM66" i="24"/>
  <c r="X66" i="24"/>
  <c r="W66" i="24"/>
  <c r="U66" i="24"/>
  <c r="S66" i="24"/>
  <c r="R66" i="24"/>
  <c r="Q66" i="24"/>
  <c r="N66" i="24"/>
  <c r="M66" i="24"/>
  <c r="K66" i="24"/>
  <c r="I66" i="24"/>
  <c r="H66" i="24"/>
  <c r="G66" i="24"/>
  <c r="F66" i="24"/>
  <c r="E66" i="24"/>
  <c r="D66" i="24"/>
  <c r="BP65" i="24"/>
  <c r="BN65" i="24"/>
  <c r="BM65" i="24"/>
  <c r="BH65" i="24"/>
  <c r="BG65" i="24"/>
  <c r="BF65" i="24"/>
  <c r="BE65" i="24"/>
  <c r="BD65" i="24"/>
  <c r="BC65" i="24"/>
  <c r="AC65" i="24" s="1"/>
  <c r="BB65" i="24"/>
  <c r="BA65" i="24"/>
  <c r="AZ65" i="24"/>
  <c r="AY65" i="24"/>
  <c r="AX65" i="24"/>
  <c r="AW65" i="24"/>
  <c r="AV65" i="24"/>
  <c r="AU65" i="24"/>
  <c r="AT65" i="24"/>
  <c r="AO65" i="24"/>
  <c r="AN65" i="24"/>
  <c r="AM65" i="24"/>
  <c r="X65" i="24"/>
  <c r="W65" i="24"/>
  <c r="U65" i="24"/>
  <c r="S65" i="24"/>
  <c r="R65" i="24"/>
  <c r="Q65" i="24"/>
  <c r="N65" i="24"/>
  <c r="M65" i="24"/>
  <c r="K65" i="24"/>
  <c r="I65" i="24"/>
  <c r="H65" i="24"/>
  <c r="G65" i="24"/>
  <c r="F65" i="24"/>
  <c r="E65" i="24"/>
  <c r="D65" i="24"/>
  <c r="BP64" i="24"/>
  <c r="BN64" i="24"/>
  <c r="BM64" i="24"/>
  <c r="BH64" i="24"/>
  <c r="BG64" i="24"/>
  <c r="BF64" i="24"/>
  <c r="BE64" i="24"/>
  <c r="BD64" i="24"/>
  <c r="BC64" i="24"/>
  <c r="AC64" i="24" s="1"/>
  <c r="BB64" i="24"/>
  <c r="BA64" i="24"/>
  <c r="AZ64" i="24"/>
  <c r="AY64" i="24"/>
  <c r="AX64" i="24"/>
  <c r="AW64" i="24"/>
  <c r="AV64" i="24"/>
  <c r="AU64" i="24"/>
  <c r="AT64" i="24"/>
  <c r="AO64" i="24"/>
  <c r="AN64" i="24"/>
  <c r="AM64" i="24"/>
  <c r="X64" i="24"/>
  <c r="W64" i="24"/>
  <c r="U64" i="24"/>
  <c r="S64" i="24"/>
  <c r="R64" i="24"/>
  <c r="Q64" i="24"/>
  <c r="N64" i="24"/>
  <c r="M64" i="24"/>
  <c r="K64" i="24"/>
  <c r="I64" i="24"/>
  <c r="H64" i="24"/>
  <c r="G64" i="24"/>
  <c r="F64" i="24"/>
  <c r="E64" i="24"/>
  <c r="D64" i="24"/>
  <c r="BP63" i="24"/>
  <c r="BN63" i="24"/>
  <c r="BM63" i="24"/>
  <c r="BH63" i="24"/>
  <c r="BG63" i="24"/>
  <c r="BF63" i="24"/>
  <c r="BE63" i="24"/>
  <c r="BD63" i="24"/>
  <c r="BC63" i="24"/>
  <c r="AC63" i="24" s="1"/>
  <c r="BB63" i="24"/>
  <c r="BA63" i="24"/>
  <c r="AZ63" i="24"/>
  <c r="AY63" i="24"/>
  <c r="AX63" i="24"/>
  <c r="AW63" i="24"/>
  <c r="AV63" i="24"/>
  <c r="AU63" i="24"/>
  <c r="AT63" i="24"/>
  <c r="AO63" i="24"/>
  <c r="AN63" i="24"/>
  <c r="AM63" i="24"/>
  <c r="X63" i="24"/>
  <c r="W63" i="24"/>
  <c r="U63" i="24"/>
  <c r="S63" i="24"/>
  <c r="R63" i="24"/>
  <c r="Q63" i="24"/>
  <c r="N63" i="24"/>
  <c r="M63" i="24"/>
  <c r="K63" i="24"/>
  <c r="I63" i="24"/>
  <c r="H63" i="24"/>
  <c r="G63" i="24"/>
  <c r="F63" i="24"/>
  <c r="E63" i="24"/>
  <c r="D63" i="24"/>
  <c r="BP62" i="24"/>
  <c r="BN62" i="24"/>
  <c r="BM62" i="24"/>
  <c r="BH62" i="24"/>
  <c r="BG62" i="24"/>
  <c r="BF62" i="24"/>
  <c r="BE62" i="24"/>
  <c r="BD62" i="24"/>
  <c r="BC62" i="24"/>
  <c r="AC62" i="24" s="1"/>
  <c r="BB62" i="24"/>
  <c r="BA62" i="24"/>
  <c r="AZ62" i="24"/>
  <c r="AY62" i="24"/>
  <c r="AX62" i="24"/>
  <c r="AW62" i="24"/>
  <c r="AV62" i="24"/>
  <c r="AU62" i="24"/>
  <c r="AT62" i="24"/>
  <c r="AO62" i="24"/>
  <c r="AN62" i="24"/>
  <c r="AM62" i="24"/>
  <c r="X62" i="24"/>
  <c r="W62" i="24"/>
  <c r="U62" i="24"/>
  <c r="S62" i="24"/>
  <c r="R62" i="24"/>
  <c r="Q62" i="24"/>
  <c r="N62" i="24"/>
  <c r="M62" i="24"/>
  <c r="K62" i="24"/>
  <c r="I62" i="24"/>
  <c r="H62" i="24"/>
  <c r="G62" i="24"/>
  <c r="F62" i="24"/>
  <c r="E62" i="24"/>
  <c r="D62" i="24"/>
  <c r="BP61" i="24"/>
  <c r="BN61" i="24"/>
  <c r="BM61" i="24"/>
  <c r="BH61" i="24"/>
  <c r="BG61" i="24"/>
  <c r="BF61" i="24"/>
  <c r="BE61" i="24"/>
  <c r="BD61" i="24"/>
  <c r="BC61" i="24"/>
  <c r="AC61" i="24" s="1"/>
  <c r="BB61" i="24"/>
  <c r="BA61" i="24"/>
  <c r="AZ61" i="24"/>
  <c r="AY61" i="24"/>
  <c r="AX61" i="24"/>
  <c r="AW61" i="24"/>
  <c r="AV61" i="24"/>
  <c r="AU61" i="24"/>
  <c r="AT61" i="24"/>
  <c r="AO61" i="24"/>
  <c r="AN61" i="24"/>
  <c r="AM61" i="24"/>
  <c r="X61" i="24"/>
  <c r="W61" i="24"/>
  <c r="U61" i="24"/>
  <c r="S61" i="24"/>
  <c r="R61" i="24"/>
  <c r="Q61" i="24"/>
  <c r="N61" i="24"/>
  <c r="M61" i="24"/>
  <c r="K61" i="24"/>
  <c r="I61" i="24"/>
  <c r="H61" i="24"/>
  <c r="G61" i="24"/>
  <c r="F61" i="24"/>
  <c r="E61" i="24"/>
  <c r="D61" i="24"/>
  <c r="BP60" i="24"/>
  <c r="BN60" i="24"/>
  <c r="BM60" i="24"/>
  <c r="BH60" i="24"/>
  <c r="BG60" i="24"/>
  <c r="BF60" i="24"/>
  <c r="BE60" i="24"/>
  <c r="BD60" i="24"/>
  <c r="BC60" i="24"/>
  <c r="BB60" i="24"/>
  <c r="BA60" i="24"/>
  <c r="AZ60" i="24"/>
  <c r="AY60" i="24"/>
  <c r="AX60" i="24"/>
  <c r="AW60" i="24"/>
  <c r="AV60" i="24"/>
  <c r="AU60" i="24"/>
  <c r="AT60" i="24"/>
  <c r="AO60" i="24"/>
  <c r="AN60" i="24"/>
  <c r="AM60" i="24"/>
  <c r="AC60" i="24"/>
  <c r="X60" i="24"/>
  <c r="W60" i="24"/>
  <c r="U60" i="24"/>
  <c r="S60" i="24"/>
  <c r="R60" i="24"/>
  <c r="Q60" i="24"/>
  <c r="N60" i="24"/>
  <c r="M60" i="24"/>
  <c r="K60" i="24"/>
  <c r="I60" i="24"/>
  <c r="H60" i="24"/>
  <c r="G60" i="24"/>
  <c r="F60" i="24"/>
  <c r="E60" i="24"/>
  <c r="D60" i="24"/>
  <c r="BP59" i="24"/>
  <c r="BN59" i="24"/>
  <c r="BM59" i="24"/>
  <c r="BH59" i="24"/>
  <c r="BG59" i="24"/>
  <c r="BF59" i="24"/>
  <c r="BE59" i="24"/>
  <c r="BD59" i="24"/>
  <c r="BC59" i="24"/>
  <c r="AC59" i="24" s="1"/>
  <c r="BB59" i="24"/>
  <c r="BA59" i="24"/>
  <c r="AZ59" i="24"/>
  <c r="AY59" i="24"/>
  <c r="AX59" i="24"/>
  <c r="AW59" i="24"/>
  <c r="AV59" i="24"/>
  <c r="AU59" i="24"/>
  <c r="AT59" i="24"/>
  <c r="AO59" i="24"/>
  <c r="AN59" i="24"/>
  <c r="AM59" i="24"/>
  <c r="X59" i="24"/>
  <c r="W59" i="24"/>
  <c r="U59" i="24"/>
  <c r="S59" i="24"/>
  <c r="R59" i="24"/>
  <c r="Q59" i="24"/>
  <c r="N59" i="24"/>
  <c r="M59" i="24"/>
  <c r="K59" i="24"/>
  <c r="I59" i="24"/>
  <c r="H59" i="24"/>
  <c r="G59" i="24"/>
  <c r="F59" i="24"/>
  <c r="E59" i="24"/>
  <c r="D59" i="24"/>
  <c r="BP58" i="24"/>
  <c r="BN58" i="24"/>
  <c r="BM58" i="24"/>
  <c r="BH58" i="24"/>
  <c r="BG58" i="24"/>
  <c r="BF58" i="24"/>
  <c r="BE58" i="24"/>
  <c r="BD58" i="24"/>
  <c r="BC58" i="24"/>
  <c r="AC58" i="24" s="1"/>
  <c r="BB58" i="24"/>
  <c r="BA58" i="24"/>
  <c r="AZ58" i="24"/>
  <c r="AY58" i="24"/>
  <c r="AX58" i="24"/>
  <c r="AW58" i="24"/>
  <c r="AV58" i="24"/>
  <c r="AU58" i="24"/>
  <c r="AT58" i="24"/>
  <c r="AO58" i="24"/>
  <c r="AN58" i="24"/>
  <c r="AM58" i="24"/>
  <c r="X58" i="24"/>
  <c r="W58" i="24"/>
  <c r="U58" i="24"/>
  <c r="S58" i="24"/>
  <c r="R58" i="24"/>
  <c r="Q58" i="24"/>
  <c r="N58" i="24"/>
  <c r="M58" i="24"/>
  <c r="K58" i="24"/>
  <c r="I58" i="24"/>
  <c r="H58" i="24"/>
  <c r="G58" i="24"/>
  <c r="F58" i="24"/>
  <c r="E58" i="24"/>
  <c r="D58" i="24"/>
  <c r="BP57" i="24"/>
  <c r="BN57" i="24"/>
  <c r="BM57" i="24"/>
  <c r="BH57" i="24"/>
  <c r="BG57" i="24"/>
  <c r="BF57" i="24"/>
  <c r="BE57" i="24"/>
  <c r="BD57" i="24"/>
  <c r="BC57" i="24"/>
  <c r="AC57" i="24" s="1"/>
  <c r="BB57" i="24"/>
  <c r="BA57" i="24"/>
  <c r="AZ57" i="24"/>
  <c r="AY57" i="24"/>
  <c r="AX57" i="24"/>
  <c r="AW57" i="24"/>
  <c r="AV57" i="24"/>
  <c r="AU57" i="24"/>
  <c r="AT57" i="24"/>
  <c r="AO57" i="24"/>
  <c r="AN57" i="24"/>
  <c r="AM57" i="24"/>
  <c r="X57" i="24"/>
  <c r="W57" i="24"/>
  <c r="U57" i="24"/>
  <c r="S57" i="24"/>
  <c r="R57" i="24"/>
  <c r="Q57" i="24"/>
  <c r="N57" i="24"/>
  <c r="M57" i="24"/>
  <c r="K57" i="24"/>
  <c r="I57" i="24"/>
  <c r="H57" i="24"/>
  <c r="G57" i="24"/>
  <c r="F57" i="24"/>
  <c r="E57" i="24"/>
  <c r="D57" i="24"/>
  <c r="BP56" i="24"/>
  <c r="BN56" i="24"/>
  <c r="BM56" i="24"/>
  <c r="BH56" i="24"/>
  <c r="BG56" i="24"/>
  <c r="BF56" i="24"/>
  <c r="BE56" i="24"/>
  <c r="BD56" i="24"/>
  <c r="BC56" i="24"/>
  <c r="AC56" i="24" s="1"/>
  <c r="BB56" i="24"/>
  <c r="BA56" i="24"/>
  <c r="AZ56" i="24"/>
  <c r="AY56" i="24"/>
  <c r="AX56" i="24"/>
  <c r="AW56" i="24"/>
  <c r="AV56" i="24"/>
  <c r="AU56" i="24"/>
  <c r="AT56" i="24"/>
  <c r="AO56" i="24"/>
  <c r="AN56" i="24"/>
  <c r="AM56" i="24"/>
  <c r="X56" i="24"/>
  <c r="W56" i="24"/>
  <c r="U56" i="24"/>
  <c r="S56" i="24"/>
  <c r="R56" i="24"/>
  <c r="Q56" i="24"/>
  <c r="N56" i="24"/>
  <c r="M56" i="24"/>
  <c r="K56" i="24"/>
  <c r="I56" i="24"/>
  <c r="H56" i="24"/>
  <c r="G56" i="24"/>
  <c r="F56" i="24"/>
  <c r="E56" i="24"/>
  <c r="D56" i="24"/>
  <c r="BP55" i="24"/>
  <c r="BN55" i="24"/>
  <c r="BM55" i="24"/>
  <c r="BH55" i="24"/>
  <c r="BG55" i="24"/>
  <c r="BF55" i="24"/>
  <c r="BE55" i="24"/>
  <c r="BD55" i="24"/>
  <c r="BC55" i="24"/>
  <c r="AC55" i="24" s="1"/>
  <c r="BB55" i="24"/>
  <c r="BA55" i="24"/>
  <c r="AZ55" i="24"/>
  <c r="AY55" i="24"/>
  <c r="AX55" i="24"/>
  <c r="AW55" i="24"/>
  <c r="AV55" i="24"/>
  <c r="AU55" i="24"/>
  <c r="AT55" i="24"/>
  <c r="AO55" i="24"/>
  <c r="AN55" i="24"/>
  <c r="AM55" i="24"/>
  <c r="X55" i="24"/>
  <c r="W55" i="24"/>
  <c r="U55" i="24"/>
  <c r="S55" i="24"/>
  <c r="R55" i="24"/>
  <c r="Q55" i="24"/>
  <c r="N55" i="24"/>
  <c r="M55" i="24"/>
  <c r="K55" i="24"/>
  <c r="I55" i="24"/>
  <c r="H55" i="24"/>
  <c r="G55" i="24"/>
  <c r="F55" i="24"/>
  <c r="E55" i="24"/>
  <c r="D55" i="24"/>
  <c r="BP54" i="24"/>
  <c r="BN54" i="24"/>
  <c r="BM54" i="24"/>
  <c r="BH54" i="24"/>
  <c r="BG54" i="24"/>
  <c r="BF54" i="24"/>
  <c r="BE54" i="24"/>
  <c r="BD54" i="24"/>
  <c r="BC54" i="24"/>
  <c r="AC54" i="24" s="1"/>
  <c r="BB54" i="24"/>
  <c r="BA54" i="24"/>
  <c r="AZ54" i="24"/>
  <c r="AY54" i="24"/>
  <c r="AX54" i="24"/>
  <c r="AW54" i="24"/>
  <c r="AV54" i="24"/>
  <c r="AU54" i="24"/>
  <c r="AT54" i="24"/>
  <c r="AO54" i="24"/>
  <c r="AN54" i="24"/>
  <c r="AM54" i="24"/>
  <c r="X54" i="24"/>
  <c r="W54" i="24"/>
  <c r="U54" i="24"/>
  <c r="S54" i="24"/>
  <c r="R54" i="24"/>
  <c r="Q54" i="24"/>
  <c r="N54" i="24"/>
  <c r="M54" i="24"/>
  <c r="K54" i="24"/>
  <c r="I54" i="24"/>
  <c r="H54" i="24"/>
  <c r="G54" i="24"/>
  <c r="F54" i="24"/>
  <c r="E54" i="24"/>
  <c r="D54" i="24"/>
  <c r="BP53" i="24"/>
  <c r="BN53" i="24"/>
  <c r="BM53" i="24"/>
  <c r="BH53" i="24"/>
  <c r="BG53" i="24"/>
  <c r="BF53" i="24"/>
  <c r="BE53" i="24"/>
  <c r="BD53" i="24"/>
  <c r="BC53" i="24"/>
  <c r="AC53" i="24" s="1"/>
  <c r="BB53" i="24"/>
  <c r="BA53" i="24"/>
  <c r="AZ53" i="24"/>
  <c r="AY53" i="24"/>
  <c r="AX53" i="24"/>
  <c r="AW53" i="24"/>
  <c r="AV53" i="24"/>
  <c r="AU53" i="24"/>
  <c r="AT53" i="24"/>
  <c r="AO53" i="24"/>
  <c r="AN53" i="24"/>
  <c r="AM53" i="24"/>
  <c r="X53" i="24"/>
  <c r="W53" i="24"/>
  <c r="U53" i="24"/>
  <c r="S53" i="24"/>
  <c r="R53" i="24"/>
  <c r="Q53" i="24"/>
  <c r="N53" i="24"/>
  <c r="M53" i="24"/>
  <c r="K53" i="24"/>
  <c r="I53" i="24"/>
  <c r="H53" i="24"/>
  <c r="G53" i="24"/>
  <c r="F53" i="24"/>
  <c r="E53" i="24"/>
  <c r="D53" i="24"/>
  <c r="BP52" i="24"/>
  <c r="BN52" i="24"/>
  <c r="BM52" i="24"/>
  <c r="BH52" i="24"/>
  <c r="BG52" i="24"/>
  <c r="BF52" i="24"/>
  <c r="BE52" i="24"/>
  <c r="BD52" i="24"/>
  <c r="BC52" i="24"/>
  <c r="AC52" i="24" s="1"/>
  <c r="BB52" i="24"/>
  <c r="BA52" i="24"/>
  <c r="AZ52" i="24"/>
  <c r="AY52" i="24"/>
  <c r="AX52" i="24"/>
  <c r="AW52" i="24"/>
  <c r="AV52" i="24"/>
  <c r="AU52" i="24"/>
  <c r="AT52" i="24"/>
  <c r="AO52" i="24"/>
  <c r="AN52" i="24"/>
  <c r="AM52" i="24"/>
  <c r="X52" i="24"/>
  <c r="W52" i="24"/>
  <c r="U52" i="24"/>
  <c r="S52" i="24"/>
  <c r="R52" i="24"/>
  <c r="Q52" i="24"/>
  <c r="N52" i="24"/>
  <c r="M52" i="24"/>
  <c r="K52" i="24"/>
  <c r="I52" i="24"/>
  <c r="H52" i="24"/>
  <c r="G52" i="24"/>
  <c r="F52" i="24"/>
  <c r="E52" i="24"/>
  <c r="D52" i="24"/>
  <c r="BP51" i="24"/>
  <c r="BN51" i="24"/>
  <c r="BM51" i="24"/>
  <c r="BH51" i="24"/>
  <c r="BG51" i="24"/>
  <c r="BF51" i="24"/>
  <c r="BE51" i="24"/>
  <c r="BD51" i="24"/>
  <c r="BC51" i="24"/>
  <c r="AC51" i="24" s="1"/>
  <c r="BB51" i="24"/>
  <c r="BA51" i="24"/>
  <c r="AZ51" i="24"/>
  <c r="AY51" i="24"/>
  <c r="AX51" i="24"/>
  <c r="AW51" i="24"/>
  <c r="AV51" i="24"/>
  <c r="AU51" i="24"/>
  <c r="AT51" i="24"/>
  <c r="AO51" i="24"/>
  <c r="AN51" i="24"/>
  <c r="AM51" i="24"/>
  <c r="X51" i="24"/>
  <c r="W51" i="24"/>
  <c r="U51" i="24"/>
  <c r="S51" i="24"/>
  <c r="R51" i="24"/>
  <c r="Q51" i="24"/>
  <c r="N51" i="24"/>
  <c r="M51" i="24"/>
  <c r="K51" i="24"/>
  <c r="I51" i="24"/>
  <c r="H51" i="24"/>
  <c r="G51" i="24"/>
  <c r="F51" i="24"/>
  <c r="E51" i="24"/>
  <c r="D51" i="24"/>
  <c r="BP50" i="24"/>
  <c r="BN50" i="24"/>
  <c r="BM50" i="24"/>
  <c r="BH50" i="24"/>
  <c r="BG50" i="24"/>
  <c r="BF50" i="24"/>
  <c r="BE50" i="24"/>
  <c r="BD50" i="24"/>
  <c r="BC50" i="24"/>
  <c r="AC50" i="24" s="1"/>
  <c r="BB50" i="24"/>
  <c r="BA50" i="24"/>
  <c r="AZ50" i="24"/>
  <c r="AY50" i="24"/>
  <c r="AX50" i="24"/>
  <c r="AW50" i="24"/>
  <c r="AV50" i="24"/>
  <c r="AU50" i="24"/>
  <c r="AT50" i="24"/>
  <c r="AO50" i="24"/>
  <c r="AN50" i="24"/>
  <c r="AM50" i="24"/>
  <c r="X50" i="24"/>
  <c r="W50" i="24"/>
  <c r="U50" i="24"/>
  <c r="S50" i="24"/>
  <c r="R50" i="24"/>
  <c r="Q50" i="24"/>
  <c r="N50" i="24"/>
  <c r="M50" i="24"/>
  <c r="K50" i="24"/>
  <c r="I50" i="24"/>
  <c r="H50" i="24"/>
  <c r="G50" i="24"/>
  <c r="F50" i="24"/>
  <c r="E50" i="24"/>
  <c r="D50" i="24"/>
  <c r="BP49" i="24"/>
  <c r="BN49" i="24"/>
  <c r="BM49" i="24"/>
  <c r="BH49" i="24"/>
  <c r="BG49" i="24"/>
  <c r="BF49" i="24"/>
  <c r="BE49" i="24"/>
  <c r="BD49" i="24"/>
  <c r="BC49" i="24"/>
  <c r="AC49" i="24" s="1"/>
  <c r="BB49" i="24"/>
  <c r="BA49" i="24"/>
  <c r="AZ49" i="24"/>
  <c r="AY49" i="24"/>
  <c r="AX49" i="24"/>
  <c r="AW49" i="24"/>
  <c r="AV49" i="24"/>
  <c r="AU49" i="24"/>
  <c r="AT49" i="24"/>
  <c r="AO49" i="24"/>
  <c r="AN49" i="24"/>
  <c r="AM49" i="24"/>
  <c r="X49" i="24"/>
  <c r="W49" i="24"/>
  <c r="U49" i="24"/>
  <c r="S49" i="24"/>
  <c r="R49" i="24"/>
  <c r="Q49" i="24"/>
  <c r="N49" i="24"/>
  <c r="M49" i="24"/>
  <c r="K49" i="24"/>
  <c r="I49" i="24"/>
  <c r="H49" i="24"/>
  <c r="G49" i="24"/>
  <c r="F49" i="24"/>
  <c r="E49" i="24"/>
  <c r="D49" i="24"/>
  <c r="BP48" i="24"/>
  <c r="BN48" i="24"/>
  <c r="BM48" i="24"/>
  <c r="BH48" i="24"/>
  <c r="BG48" i="24"/>
  <c r="BF48" i="24"/>
  <c r="BE48" i="24"/>
  <c r="BD48" i="24"/>
  <c r="BC48" i="24"/>
  <c r="AC48" i="24" s="1"/>
  <c r="BB48" i="24"/>
  <c r="BA48" i="24"/>
  <c r="AZ48" i="24"/>
  <c r="AY48" i="24"/>
  <c r="AX48" i="24"/>
  <c r="AW48" i="24"/>
  <c r="AV48" i="24"/>
  <c r="AU48" i="24"/>
  <c r="AT48" i="24"/>
  <c r="AO48" i="24"/>
  <c r="AN48" i="24"/>
  <c r="AM48" i="24"/>
  <c r="X48" i="24"/>
  <c r="W48" i="24"/>
  <c r="U48" i="24"/>
  <c r="S48" i="24"/>
  <c r="R48" i="24"/>
  <c r="Q48" i="24"/>
  <c r="N48" i="24"/>
  <c r="M48" i="24"/>
  <c r="K48" i="24"/>
  <c r="I48" i="24"/>
  <c r="H48" i="24"/>
  <c r="G48" i="24"/>
  <c r="F48" i="24"/>
  <c r="E48" i="24"/>
  <c r="D48" i="24"/>
  <c r="BP47" i="24"/>
  <c r="BN47" i="24"/>
  <c r="BM47" i="24"/>
  <c r="BH47" i="24"/>
  <c r="BG47" i="24"/>
  <c r="BF47" i="24"/>
  <c r="BE47" i="24"/>
  <c r="BD47" i="24"/>
  <c r="BC47" i="24"/>
  <c r="AC47" i="24" s="1"/>
  <c r="BB47" i="24"/>
  <c r="BA47" i="24"/>
  <c r="AZ47" i="24"/>
  <c r="AY47" i="24"/>
  <c r="AX47" i="24"/>
  <c r="AW47" i="24"/>
  <c r="AV47" i="24"/>
  <c r="AU47" i="24"/>
  <c r="AT47" i="24"/>
  <c r="AO47" i="24"/>
  <c r="AN47" i="24"/>
  <c r="AM47" i="24"/>
  <c r="X47" i="24"/>
  <c r="W47" i="24"/>
  <c r="U47" i="24"/>
  <c r="S47" i="24"/>
  <c r="R47" i="24"/>
  <c r="Q47" i="24"/>
  <c r="N47" i="24"/>
  <c r="M47" i="24"/>
  <c r="K47" i="24"/>
  <c r="I47" i="24"/>
  <c r="H47" i="24"/>
  <c r="G47" i="24"/>
  <c r="F47" i="24"/>
  <c r="E47" i="24"/>
  <c r="D47" i="24"/>
  <c r="AP47" i="24" s="1"/>
  <c r="BP46" i="24"/>
  <c r="BN46" i="24"/>
  <c r="BM46" i="24"/>
  <c r="BH46" i="24"/>
  <c r="BG46" i="24"/>
  <c r="BF46" i="24"/>
  <c r="BE46" i="24"/>
  <c r="BD46" i="24"/>
  <c r="BC46" i="24"/>
  <c r="AC46" i="24" s="1"/>
  <c r="BB46" i="24"/>
  <c r="BA46" i="24"/>
  <c r="AZ46" i="24"/>
  <c r="AY46" i="24"/>
  <c r="AX46" i="24"/>
  <c r="AW46" i="24"/>
  <c r="AV46" i="24"/>
  <c r="AU46" i="24"/>
  <c r="AT46" i="24"/>
  <c r="AO46" i="24"/>
  <c r="AN46" i="24"/>
  <c r="AM46" i="24"/>
  <c r="X46" i="24"/>
  <c r="W46" i="24"/>
  <c r="U46" i="24"/>
  <c r="S46" i="24"/>
  <c r="R46" i="24"/>
  <c r="Q46" i="24"/>
  <c r="N46" i="24"/>
  <c r="M46" i="24"/>
  <c r="K46" i="24"/>
  <c r="I46" i="24"/>
  <c r="H46" i="24"/>
  <c r="G46" i="24"/>
  <c r="F46" i="24"/>
  <c r="E46" i="24"/>
  <c r="D46" i="24"/>
  <c r="BP45" i="24"/>
  <c r="BN45" i="24"/>
  <c r="BM45" i="24"/>
  <c r="BH45" i="24"/>
  <c r="BG45" i="24"/>
  <c r="BF45" i="24"/>
  <c r="BE45" i="24"/>
  <c r="BD45" i="24"/>
  <c r="BC45" i="24"/>
  <c r="AC45" i="24" s="1"/>
  <c r="BB45" i="24"/>
  <c r="BA45" i="24"/>
  <c r="AZ45" i="24"/>
  <c r="AY45" i="24"/>
  <c r="AX45" i="24"/>
  <c r="AW45" i="24"/>
  <c r="AV45" i="24"/>
  <c r="AU45" i="24"/>
  <c r="AT45" i="24"/>
  <c r="AO45" i="24"/>
  <c r="AN45" i="24"/>
  <c r="AM45" i="24"/>
  <c r="X45" i="24"/>
  <c r="W45" i="24"/>
  <c r="U45" i="24"/>
  <c r="S45" i="24"/>
  <c r="R45" i="24"/>
  <c r="Q45" i="24"/>
  <c r="N45" i="24"/>
  <c r="M45" i="24"/>
  <c r="K45" i="24"/>
  <c r="I45" i="24"/>
  <c r="H45" i="24"/>
  <c r="G45" i="24"/>
  <c r="F45" i="24"/>
  <c r="E45" i="24"/>
  <c r="D45" i="24"/>
  <c r="BP44" i="24"/>
  <c r="BN44" i="24"/>
  <c r="BM44" i="24"/>
  <c r="BH44" i="24"/>
  <c r="BG44" i="24"/>
  <c r="BF44" i="24"/>
  <c r="BE44" i="24"/>
  <c r="BD44" i="24"/>
  <c r="BC44" i="24"/>
  <c r="AC44" i="24" s="1"/>
  <c r="BB44" i="24"/>
  <c r="BA44" i="24"/>
  <c r="AZ44" i="24"/>
  <c r="AY44" i="24"/>
  <c r="AX44" i="24"/>
  <c r="AW44" i="24"/>
  <c r="AV44" i="24"/>
  <c r="AU44" i="24"/>
  <c r="AT44" i="24"/>
  <c r="AO44" i="24"/>
  <c r="AN44" i="24"/>
  <c r="AM44" i="24"/>
  <c r="X44" i="24"/>
  <c r="W44" i="24"/>
  <c r="U44" i="24"/>
  <c r="S44" i="24"/>
  <c r="R44" i="24"/>
  <c r="Q44" i="24"/>
  <c r="N44" i="24"/>
  <c r="M44" i="24"/>
  <c r="K44" i="24"/>
  <c r="I44" i="24"/>
  <c r="H44" i="24"/>
  <c r="G44" i="24"/>
  <c r="F44" i="24"/>
  <c r="E44" i="24"/>
  <c r="D44" i="24"/>
  <c r="BP43" i="24"/>
  <c r="BN43" i="24"/>
  <c r="BM43" i="24"/>
  <c r="BH43" i="24"/>
  <c r="BG43" i="24"/>
  <c r="BF43" i="24"/>
  <c r="BE43" i="24"/>
  <c r="BD43" i="24"/>
  <c r="BC43" i="24"/>
  <c r="AC43" i="24" s="1"/>
  <c r="BB43" i="24"/>
  <c r="BA43" i="24"/>
  <c r="AZ43" i="24"/>
  <c r="AY43" i="24"/>
  <c r="AX43" i="24"/>
  <c r="AW43" i="24"/>
  <c r="AV43" i="24"/>
  <c r="AU43" i="24"/>
  <c r="AT43" i="24"/>
  <c r="AO43" i="24"/>
  <c r="AN43" i="24"/>
  <c r="AM43" i="24"/>
  <c r="X43" i="24"/>
  <c r="W43" i="24"/>
  <c r="U43" i="24"/>
  <c r="S43" i="24"/>
  <c r="R43" i="24"/>
  <c r="Q43" i="24"/>
  <c r="N43" i="24"/>
  <c r="M43" i="24"/>
  <c r="K43" i="24"/>
  <c r="I43" i="24"/>
  <c r="H43" i="24"/>
  <c r="G43" i="24"/>
  <c r="F43" i="24"/>
  <c r="E43" i="24"/>
  <c r="D43" i="24"/>
  <c r="AP43" i="24" s="1"/>
  <c r="BP42" i="24"/>
  <c r="BN42" i="24"/>
  <c r="BM42" i="24"/>
  <c r="BH42" i="24"/>
  <c r="BG42" i="24"/>
  <c r="BF42" i="24"/>
  <c r="BE42" i="24"/>
  <c r="BD42" i="24"/>
  <c r="BC42" i="24"/>
  <c r="AC42" i="24" s="1"/>
  <c r="BB42" i="24"/>
  <c r="BA42" i="24"/>
  <c r="AZ42" i="24"/>
  <c r="AY42" i="24"/>
  <c r="AX42" i="24"/>
  <c r="AW42" i="24"/>
  <c r="AV42" i="24"/>
  <c r="AU42" i="24"/>
  <c r="AT42" i="24"/>
  <c r="AO42" i="24"/>
  <c r="AN42" i="24"/>
  <c r="AM42" i="24"/>
  <c r="X42" i="24"/>
  <c r="W42" i="24"/>
  <c r="U42" i="24"/>
  <c r="S42" i="24"/>
  <c r="R42" i="24"/>
  <c r="Q42" i="24"/>
  <c r="N42" i="24"/>
  <c r="M42" i="24"/>
  <c r="K42" i="24"/>
  <c r="I42" i="24"/>
  <c r="H42" i="24"/>
  <c r="G42" i="24"/>
  <c r="F42" i="24"/>
  <c r="E42" i="24"/>
  <c r="D42" i="24"/>
  <c r="BP41" i="24"/>
  <c r="BN41" i="24"/>
  <c r="BM41" i="24"/>
  <c r="BH41" i="24"/>
  <c r="BG41" i="24"/>
  <c r="BF41" i="24"/>
  <c r="BE41" i="24"/>
  <c r="BD41" i="24"/>
  <c r="BC41" i="24"/>
  <c r="AC41" i="24" s="1"/>
  <c r="BB41" i="24"/>
  <c r="BA41" i="24"/>
  <c r="AZ41" i="24"/>
  <c r="AY41" i="24"/>
  <c r="AX41" i="24"/>
  <c r="AW41" i="24"/>
  <c r="AV41" i="24"/>
  <c r="AU41" i="24"/>
  <c r="AT41" i="24"/>
  <c r="AO41" i="24"/>
  <c r="AN41" i="24"/>
  <c r="AM41" i="24"/>
  <c r="X41" i="24"/>
  <c r="W41" i="24"/>
  <c r="U41" i="24"/>
  <c r="S41" i="24"/>
  <c r="R41" i="24"/>
  <c r="Q41" i="24"/>
  <c r="N41" i="24"/>
  <c r="M41" i="24"/>
  <c r="K41" i="24"/>
  <c r="I41" i="24"/>
  <c r="H41" i="24"/>
  <c r="G41" i="24"/>
  <c r="F41" i="24"/>
  <c r="E41" i="24"/>
  <c r="D41" i="24"/>
  <c r="AP41" i="24" s="1"/>
  <c r="BP40" i="24"/>
  <c r="BN40" i="24"/>
  <c r="BM40" i="24"/>
  <c r="BH40" i="24"/>
  <c r="BG40" i="24"/>
  <c r="BF40" i="24"/>
  <c r="BE40" i="24"/>
  <c r="BD40" i="24"/>
  <c r="BC40" i="24"/>
  <c r="AC40" i="24" s="1"/>
  <c r="BB40" i="24"/>
  <c r="BA40" i="24"/>
  <c r="AZ40" i="24"/>
  <c r="AY40" i="24"/>
  <c r="AX40" i="24"/>
  <c r="AW40" i="24"/>
  <c r="AV40" i="24"/>
  <c r="AU40" i="24"/>
  <c r="AT40" i="24"/>
  <c r="AO40" i="24"/>
  <c r="AN40" i="24"/>
  <c r="AM40" i="24"/>
  <c r="X40" i="24"/>
  <c r="W40" i="24"/>
  <c r="U40" i="24"/>
  <c r="S40" i="24"/>
  <c r="R40" i="24"/>
  <c r="Q40" i="24"/>
  <c r="N40" i="24"/>
  <c r="M40" i="24"/>
  <c r="K40" i="24"/>
  <c r="I40" i="24"/>
  <c r="H40" i="24"/>
  <c r="G40" i="24"/>
  <c r="F40" i="24"/>
  <c r="E40" i="24"/>
  <c r="D40" i="24"/>
  <c r="BP39" i="24"/>
  <c r="BN39" i="24"/>
  <c r="BM39" i="24"/>
  <c r="BH39" i="24"/>
  <c r="BG39" i="24"/>
  <c r="BF39" i="24"/>
  <c r="BE39" i="24"/>
  <c r="BD39" i="24"/>
  <c r="BC39" i="24"/>
  <c r="AC39" i="24" s="1"/>
  <c r="BB39" i="24"/>
  <c r="BA39" i="24"/>
  <c r="AZ39" i="24"/>
  <c r="AY39" i="24"/>
  <c r="AX39" i="24"/>
  <c r="AW39" i="24"/>
  <c r="AV39" i="24"/>
  <c r="AU39" i="24"/>
  <c r="AT39" i="24"/>
  <c r="AO39" i="24"/>
  <c r="AN39" i="24"/>
  <c r="AM39" i="24"/>
  <c r="X39" i="24"/>
  <c r="W39" i="24"/>
  <c r="U39" i="24"/>
  <c r="S39" i="24"/>
  <c r="R39" i="24"/>
  <c r="Q39" i="24"/>
  <c r="N39" i="24"/>
  <c r="M39" i="24"/>
  <c r="K39" i="24"/>
  <c r="I39" i="24"/>
  <c r="H39" i="24"/>
  <c r="G39" i="24"/>
  <c r="F39" i="24"/>
  <c r="E39" i="24"/>
  <c r="D39" i="24"/>
  <c r="BP38" i="24"/>
  <c r="BN38" i="24"/>
  <c r="BM38" i="24"/>
  <c r="BH38" i="24"/>
  <c r="BG38" i="24"/>
  <c r="BF38" i="24"/>
  <c r="BE38" i="24"/>
  <c r="BD38" i="24"/>
  <c r="BC38" i="24"/>
  <c r="AC38" i="24" s="1"/>
  <c r="BB38" i="24"/>
  <c r="BA38" i="24"/>
  <c r="AZ38" i="24"/>
  <c r="AY38" i="24"/>
  <c r="AX38" i="24"/>
  <c r="AW38" i="24"/>
  <c r="AV38" i="24"/>
  <c r="AU38" i="24"/>
  <c r="AT38" i="24"/>
  <c r="AO38" i="24"/>
  <c r="AN38" i="24"/>
  <c r="AM38" i="24"/>
  <c r="X38" i="24"/>
  <c r="W38" i="24"/>
  <c r="U38" i="24"/>
  <c r="S38" i="24"/>
  <c r="R38" i="24"/>
  <c r="Q38" i="24"/>
  <c r="N38" i="24"/>
  <c r="M38" i="24"/>
  <c r="K38" i="24"/>
  <c r="I38" i="24"/>
  <c r="H38" i="24"/>
  <c r="G38" i="24"/>
  <c r="F38" i="24"/>
  <c r="E38" i="24"/>
  <c r="D38" i="24"/>
  <c r="BP37" i="24"/>
  <c r="BN37" i="24"/>
  <c r="BM37" i="24"/>
  <c r="BH37" i="24"/>
  <c r="BG37" i="24"/>
  <c r="BF37" i="24"/>
  <c r="BE37" i="24"/>
  <c r="BD37" i="24"/>
  <c r="BC37" i="24"/>
  <c r="AC37" i="24" s="1"/>
  <c r="BB37" i="24"/>
  <c r="BA37" i="24"/>
  <c r="AZ37" i="24"/>
  <c r="AY37" i="24"/>
  <c r="AX37" i="24"/>
  <c r="AW37" i="24"/>
  <c r="AV37" i="24"/>
  <c r="AU37" i="24"/>
  <c r="AT37" i="24"/>
  <c r="AO37" i="24"/>
  <c r="AN37" i="24"/>
  <c r="AM37" i="24"/>
  <c r="X37" i="24"/>
  <c r="W37" i="24"/>
  <c r="U37" i="24"/>
  <c r="S37" i="24"/>
  <c r="R37" i="24"/>
  <c r="Q37" i="24"/>
  <c r="N37" i="24"/>
  <c r="M37" i="24"/>
  <c r="K37" i="24"/>
  <c r="I37" i="24"/>
  <c r="H37" i="24"/>
  <c r="G37" i="24"/>
  <c r="F37" i="24"/>
  <c r="E37" i="24"/>
  <c r="D37" i="24"/>
  <c r="BP36" i="24"/>
  <c r="BN36" i="24"/>
  <c r="BM36" i="24"/>
  <c r="BH36" i="24"/>
  <c r="BG36" i="24"/>
  <c r="BF36" i="24"/>
  <c r="BE36" i="24"/>
  <c r="BD36" i="24"/>
  <c r="BC36" i="24"/>
  <c r="AC36" i="24" s="1"/>
  <c r="BB36" i="24"/>
  <c r="BA36" i="24"/>
  <c r="AZ36" i="24"/>
  <c r="AY36" i="24"/>
  <c r="AX36" i="24"/>
  <c r="AW36" i="24"/>
  <c r="AV36" i="24"/>
  <c r="AU36" i="24"/>
  <c r="AT36" i="24"/>
  <c r="AO36" i="24"/>
  <c r="AN36" i="24"/>
  <c r="AM36" i="24"/>
  <c r="X36" i="24"/>
  <c r="W36" i="24"/>
  <c r="U36" i="24"/>
  <c r="S36" i="24"/>
  <c r="R36" i="24"/>
  <c r="Q36" i="24"/>
  <c r="N36" i="24"/>
  <c r="M36" i="24"/>
  <c r="K36" i="24"/>
  <c r="I36" i="24"/>
  <c r="H36" i="24"/>
  <c r="G36" i="24"/>
  <c r="F36" i="24"/>
  <c r="E36" i="24"/>
  <c r="D36" i="24"/>
  <c r="BP35" i="24"/>
  <c r="BN35" i="24"/>
  <c r="BM35" i="24"/>
  <c r="BH35" i="24"/>
  <c r="BG35" i="24"/>
  <c r="BF35" i="24"/>
  <c r="BE35" i="24"/>
  <c r="BD35" i="24"/>
  <c r="BC35" i="24"/>
  <c r="AC35" i="24" s="1"/>
  <c r="BB35" i="24"/>
  <c r="BA35" i="24"/>
  <c r="AZ35" i="24"/>
  <c r="AY35" i="24"/>
  <c r="AX35" i="24"/>
  <c r="AW35" i="24"/>
  <c r="AV35" i="24"/>
  <c r="AU35" i="24"/>
  <c r="AT35" i="24"/>
  <c r="AO35" i="24"/>
  <c r="AN35" i="24"/>
  <c r="AM35" i="24"/>
  <c r="X35" i="24"/>
  <c r="W35" i="24"/>
  <c r="U35" i="24"/>
  <c r="S35" i="24"/>
  <c r="R35" i="24"/>
  <c r="Q35" i="24"/>
  <c r="N35" i="24"/>
  <c r="M35" i="24"/>
  <c r="K35" i="24"/>
  <c r="I35" i="24"/>
  <c r="H35" i="24"/>
  <c r="G35" i="24"/>
  <c r="F35" i="24"/>
  <c r="E35" i="24"/>
  <c r="D35" i="24"/>
  <c r="BP34" i="24"/>
  <c r="BN34" i="24"/>
  <c r="BM34" i="24"/>
  <c r="BH34" i="24"/>
  <c r="BG34" i="24"/>
  <c r="BF34" i="24"/>
  <c r="BE34" i="24"/>
  <c r="BD34" i="24"/>
  <c r="BC34" i="24"/>
  <c r="AC34" i="24" s="1"/>
  <c r="BB34" i="24"/>
  <c r="BA34" i="24"/>
  <c r="AZ34" i="24"/>
  <c r="AY34" i="24"/>
  <c r="AX34" i="24"/>
  <c r="AW34" i="24"/>
  <c r="AV34" i="24"/>
  <c r="AU34" i="24"/>
  <c r="AT34" i="24"/>
  <c r="AO34" i="24"/>
  <c r="AN34" i="24"/>
  <c r="AM34" i="24"/>
  <c r="X34" i="24"/>
  <c r="W34" i="24"/>
  <c r="U34" i="24"/>
  <c r="S34" i="24"/>
  <c r="R34" i="24"/>
  <c r="Q34" i="24"/>
  <c r="N34" i="24"/>
  <c r="M34" i="24"/>
  <c r="K34" i="24"/>
  <c r="I34" i="24"/>
  <c r="H34" i="24"/>
  <c r="G34" i="24"/>
  <c r="F34" i="24"/>
  <c r="E34" i="24"/>
  <c r="D34" i="24"/>
  <c r="BP33" i="24"/>
  <c r="BN33" i="24"/>
  <c r="BM33" i="24"/>
  <c r="BH33" i="24"/>
  <c r="BG33" i="24"/>
  <c r="BF33" i="24"/>
  <c r="BE33" i="24"/>
  <c r="BD33" i="24"/>
  <c r="BC33" i="24"/>
  <c r="AC33" i="24" s="1"/>
  <c r="BB33" i="24"/>
  <c r="BA33" i="24"/>
  <c r="AZ33" i="24"/>
  <c r="AY33" i="24"/>
  <c r="AX33" i="24"/>
  <c r="AW33" i="24"/>
  <c r="AV33" i="24"/>
  <c r="AU33" i="24"/>
  <c r="AT33" i="24"/>
  <c r="AO33" i="24"/>
  <c r="AN33" i="24"/>
  <c r="AM33" i="24"/>
  <c r="X33" i="24"/>
  <c r="W33" i="24"/>
  <c r="U33" i="24"/>
  <c r="S33" i="24"/>
  <c r="R33" i="24"/>
  <c r="Q33" i="24"/>
  <c r="N33" i="24"/>
  <c r="M33" i="24"/>
  <c r="K33" i="24"/>
  <c r="I33" i="24"/>
  <c r="H33" i="24"/>
  <c r="G33" i="24"/>
  <c r="F33" i="24"/>
  <c r="E33" i="24"/>
  <c r="D33" i="24"/>
  <c r="BP32" i="24"/>
  <c r="BN32" i="24"/>
  <c r="BM32" i="24"/>
  <c r="BH32" i="24"/>
  <c r="BG32" i="24"/>
  <c r="BF32" i="24"/>
  <c r="BE32" i="24"/>
  <c r="BD32" i="24"/>
  <c r="BC32" i="24"/>
  <c r="AC32" i="24" s="1"/>
  <c r="BB32" i="24"/>
  <c r="BA32" i="24"/>
  <c r="AZ32" i="24"/>
  <c r="AY32" i="24"/>
  <c r="AX32" i="24"/>
  <c r="AW32" i="24"/>
  <c r="AV32" i="24"/>
  <c r="AU32" i="24"/>
  <c r="AT32" i="24"/>
  <c r="AO32" i="24"/>
  <c r="AN32" i="24"/>
  <c r="AM32" i="24"/>
  <c r="X32" i="24"/>
  <c r="W32" i="24"/>
  <c r="U32" i="24"/>
  <c r="S32" i="24"/>
  <c r="R32" i="24"/>
  <c r="Q32" i="24"/>
  <c r="N32" i="24"/>
  <c r="M32" i="24"/>
  <c r="K32" i="24"/>
  <c r="I32" i="24"/>
  <c r="H32" i="24"/>
  <c r="G32" i="24"/>
  <c r="F32" i="24"/>
  <c r="E32" i="24"/>
  <c r="D32" i="24"/>
  <c r="BP31" i="24"/>
  <c r="BN31" i="24"/>
  <c r="BM31" i="24"/>
  <c r="BH31" i="24"/>
  <c r="BG31" i="24"/>
  <c r="BF31" i="24"/>
  <c r="BE31" i="24"/>
  <c r="BD31" i="24"/>
  <c r="BC31" i="24"/>
  <c r="AC31" i="24" s="1"/>
  <c r="BB31" i="24"/>
  <c r="BA31" i="24"/>
  <c r="AZ31" i="24"/>
  <c r="AY31" i="24"/>
  <c r="AX31" i="24"/>
  <c r="AW31" i="24"/>
  <c r="AV31" i="24"/>
  <c r="AU31" i="24"/>
  <c r="AT31" i="24"/>
  <c r="AO31" i="24"/>
  <c r="AN31" i="24"/>
  <c r="AM31" i="24"/>
  <c r="X31" i="24"/>
  <c r="W31" i="24"/>
  <c r="U31" i="24"/>
  <c r="S31" i="24"/>
  <c r="R31" i="24"/>
  <c r="Q31" i="24"/>
  <c r="N31" i="24"/>
  <c r="M31" i="24"/>
  <c r="K31" i="24"/>
  <c r="I31" i="24"/>
  <c r="H31" i="24"/>
  <c r="G31" i="24"/>
  <c r="F31" i="24"/>
  <c r="E31" i="24"/>
  <c r="D31" i="24"/>
  <c r="BP30" i="24"/>
  <c r="BN30" i="24"/>
  <c r="BM30" i="24"/>
  <c r="BH30" i="24"/>
  <c r="BG30" i="24"/>
  <c r="BF30" i="24"/>
  <c r="BE30" i="24"/>
  <c r="BD30" i="24"/>
  <c r="BC30" i="24"/>
  <c r="AC30" i="24" s="1"/>
  <c r="BB30" i="24"/>
  <c r="BA30" i="24"/>
  <c r="AZ30" i="24"/>
  <c r="AY30" i="24"/>
  <c r="AX30" i="24"/>
  <c r="AW30" i="24"/>
  <c r="AV30" i="24"/>
  <c r="AU30" i="24"/>
  <c r="AT30" i="24"/>
  <c r="AO30" i="24"/>
  <c r="AN30" i="24"/>
  <c r="AM30" i="24"/>
  <c r="X30" i="24"/>
  <c r="W30" i="24"/>
  <c r="U30" i="24"/>
  <c r="S30" i="24"/>
  <c r="R30" i="24"/>
  <c r="Q30" i="24"/>
  <c r="N30" i="24"/>
  <c r="M30" i="24"/>
  <c r="K30" i="24"/>
  <c r="I30" i="24"/>
  <c r="H30" i="24"/>
  <c r="G30" i="24"/>
  <c r="F30" i="24"/>
  <c r="E30" i="24"/>
  <c r="D30" i="24"/>
  <c r="BP29" i="24"/>
  <c r="BN29" i="24"/>
  <c r="BM29" i="24"/>
  <c r="BH29" i="24"/>
  <c r="BG29" i="24"/>
  <c r="BF29" i="24"/>
  <c r="BE29" i="24"/>
  <c r="BD29" i="24"/>
  <c r="BC29" i="24"/>
  <c r="AC29" i="24" s="1"/>
  <c r="BB29" i="24"/>
  <c r="BA29" i="24"/>
  <c r="AZ29" i="24"/>
  <c r="AY29" i="24"/>
  <c r="AX29" i="24"/>
  <c r="AW29" i="24"/>
  <c r="AV29" i="24"/>
  <c r="AU29" i="24"/>
  <c r="AT29" i="24"/>
  <c r="AO29" i="24"/>
  <c r="AN29" i="24"/>
  <c r="AM29" i="24"/>
  <c r="X29" i="24"/>
  <c r="W29" i="24"/>
  <c r="U29" i="24"/>
  <c r="S29" i="24"/>
  <c r="R29" i="24"/>
  <c r="Q29" i="24"/>
  <c r="N29" i="24"/>
  <c r="M29" i="24"/>
  <c r="K29" i="24"/>
  <c r="I29" i="24"/>
  <c r="H29" i="24"/>
  <c r="G29" i="24"/>
  <c r="F29" i="24"/>
  <c r="E29" i="24"/>
  <c r="D29" i="24"/>
  <c r="BP28" i="24"/>
  <c r="BN28" i="24"/>
  <c r="BM28" i="24"/>
  <c r="BH28" i="24"/>
  <c r="BG28" i="24"/>
  <c r="BF28" i="24"/>
  <c r="BE28" i="24"/>
  <c r="BD28" i="24"/>
  <c r="BC28" i="24"/>
  <c r="AC28" i="24" s="1"/>
  <c r="BB28" i="24"/>
  <c r="BA28" i="24"/>
  <c r="AZ28" i="24"/>
  <c r="AY28" i="24"/>
  <c r="AX28" i="24"/>
  <c r="AW28" i="24"/>
  <c r="AV28" i="24"/>
  <c r="AU28" i="24"/>
  <c r="AT28" i="24"/>
  <c r="AO28" i="24"/>
  <c r="AN28" i="24"/>
  <c r="AM28" i="24"/>
  <c r="X28" i="24"/>
  <c r="W28" i="24"/>
  <c r="U28" i="24"/>
  <c r="S28" i="24"/>
  <c r="R28" i="24"/>
  <c r="Q28" i="24"/>
  <c r="N28" i="24"/>
  <c r="M28" i="24"/>
  <c r="K28" i="24"/>
  <c r="I28" i="24"/>
  <c r="H28" i="24"/>
  <c r="G28" i="24"/>
  <c r="F28" i="24"/>
  <c r="E28" i="24"/>
  <c r="D28" i="24"/>
  <c r="BP27" i="24"/>
  <c r="BN27" i="24"/>
  <c r="BM27" i="24"/>
  <c r="BH27" i="24"/>
  <c r="BG27" i="24"/>
  <c r="BF27" i="24"/>
  <c r="BE27" i="24"/>
  <c r="BD27" i="24"/>
  <c r="BC27" i="24"/>
  <c r="AC27" i="24" s="1"/>
  <c r="BB27" i="24"/>
  <c r="BA27" i="24"/>
  <c r="AZ27" i="24"/>
  <c r="AY27" i="24"/>
  <c r="AX27" i="24"/>
  <c r="AW27" i="24"/>
  <c r="AV27" i="24"/>
  <c r="AU27" i="24"/>
  <c r="AT27" i="24"/>
  <c r="AO27" i="24"/>
  <c r="AN27" i="24"/>
  <c r="AM27" i="24"/>
  <c r="X27" i="24"/>
  <c r="W27" i="24"/>
  <c r="U27" i="24"/>
  <c r="S27" i="24"/>
  <c r="R27" i="24"/>
  <c r="Q27" i="24"/>
  <c r="N27" i="24"/>
  <c r="M27" i="24"/>
  <c r="K27" i="24"/>
  <c r="I27" i="24"/>
  <c r="H27" i="24"/>
  <c r="G27" i="24"/>
  <c r="F27" i="24"/>
  <c r="E27" i="24"/>
  <c r="D27" i="24"/>
  <c r="BP26" i="24"/>
  <c r="BN26" i="24"/>
  <c r="BM26" i="24"/>
  <c r="BH26" i="24"/>
  <c r="BG26" i="24"/>
  <c r="BF26" i="24"/>
  <c r="BE26" i="24"/>
  <c r="BD26" i="24"/>
  <c r="BC26" i="24"/>
  <c r="AC26" i="24" s="1"/>
  <c r="BB26" i="24"/>
  <c r="BA26" i="24"/>
  <c r="AZ26" i="24"/>
  <c r="AY26" i="24"/>
  <c r="AX26" i="24"/>
  <c r="AW26" i="24"/>
  <c r="AV26" i="24"/>
  <c r="AU26" i="24"/>
  <c r="AT26" i="24"/>
  <c r="AO26" i="24"/>
  <c r="AN26" i="24"/>
  <c r="AM26" i="24"/>
  <c r="X26" i="24"/>
  <c r="W26" i="24"/>
  <c r="U26" i="24"/>
  <c r="S26" i="24"/>
  <c r="R26" i="24"/>
  <c r="Q26" i="24"/>
  <c r="N26" i="24"/>
  <c r="M26" i="24"/>
  <c r="K26" i="24"/>
  <c r="I26" i="24"/>
  <c r="H26" i="24"/>
  <c r="G26" i="24"/>
  <c r="F26" i="24"/>
  <c r="E26" i="24"/>
  <c r="D26" i="24"/>
  <c r="BP25" i="24"/>
  <c r="BN25" i="24"/>
  <c r="BM25" i="24"/>
  <c r="BH25" i="24"/>
  <c r="BG25" i="24"/>
  <c r="BF25" i="24"/>
  <c r="BE25" i="24"/>
  <c r="BD25" i="24"/>
  <c r="BC25" i="24"/>
  <c r="AC25" i="24" s="1"/>
  <c r="BB25" i="24"/>
  <c r="BA25" i="24"/>
  <c r="AZ25" i="24"/>
  <c r="AY25" i="24"/>
  <c r="AX25" i="24"/>
  <c r="AW25" i="24"/>
  <c r="AV25" i="24"/>
  <c r="AU25" i="24"/>
  <c r="AT25" i="24"/>
  <c r="AO25" i="24"/>
  <c r="AN25" i="24"/>
  <c r="AM25" i="24"/>
  <c r="X25" i="24"/>
  <c r="W25" i="24"/>
  <c r="U25" i="24"/>
  <c r="S25" i="24"/>
  <c r="R25" i="24"/>
  <c r="Q25" i="24"/>
  <c r="N25" i="24"/>
  <c r="M25" i="24"/>
  <c r="K25" i="24"/>
  <c r="I25" i="24"/>
  <c r="H25" i="24"/>
  <c r="G25" i="24"/>
  <c r="F25" i="24"/>
  <c r="E25" i="24"/>
  <c r="D25" i="24"/>
  <c r="BP24" i="24"/>
  <c r="BN24" i="24"/>
  <c r="BM24" i="24"/>
  <c r="BH24" i="24"/>
  <c r="BG24" i="24"/>
  <c r="BF24" i="24"/>
  <c r="BE24" i="24"/>
  <c r="BD24" i="24"/>
  <c r="BC24" i="24"/>
  <c r="AC24" i="24" s="1"/>
  <c r="BB24" i="24"/>
  <c r="BA24" i="24"/>
  <c r="AZ24" i="24"/>
  <c r="AY24" i="24"/>
  <c r="AX24" i="24"/>
  <c r="AW24" i="24"/>
  <c r="AV24" i="24"/>
  <c r="AU24" i="24"/>
  <c r="AT24" i="24"/>
  <c r="AO24" i="24"/>
  <c r="AN24" i="24"/>
  <c r="AM24" i="24"/>
  <c r="X24" i="24"/>
  <c r="W24" i="24"/>
  <c r="U24" i="24"/>
  <c r="S24" i="24"/>
  <c r="R24" i="24"/>
  <c r="Q24" i="24"/>
  <c r="N24" i="24"/>
  <c r="M24" i="24"/>
  <c r="K24" i="24"/>
  <c r="I24" i="24"/>
  <c r="H24" i="24"/>
  <c r="G24" i="24"/>
  <c r="F24" i="24"/>
  <c r="E24" i="24"/>
  <c r="D24" i="24"/>
  <c r="BP23" i="24"/>
  <c r="BN23" i="24"/>
  <c r="BM23" i="24"/>
  <c r="BH23" i="24"/>
  <c r="BG23" i="24"/>
  <c r="BF23" i="24"/>
  <c r="BE23" i="24"/>
  <c r="BD23" i="24"/>
  <c r="BC23" i="24"/>
  <c r="AC23" i="24" s="1"/>
  <c r="BB23" i="24"/>
  <c r="BA23" i="24"/>
  <c r="AZ23" i="24"/>
  <c r="AY23" i="24"/>
  <c r="AX23" i="24"/>
  <c r="AW23" i="24"/>
  <c r="AV23" i="24"/>
  <c r="AU23" i="24"/>
  <c r="AT23" i="24"/>
  <c r="AO23" i="24"/>
  <c r="AN23" i="24"/>
  <c r="AM23" i="24"/>
  <c r="X23" i="24"/>
  <c r="W23" i="24"/>
  <c r="U23" i="24"/>
  <c r="S23" i="24"/>
  <c r="R23" i="24"/>
  <c r="Q23" i="24"/>
  <c r="N23" i="24"/>
  <c r="M23" i="24"/>
  <c r="K23" i="24"/>
  <c r="I23" i="24"/>
  <c r="H23" i="24"/>
  <c r="G23" i="24"/>
  <c r="F23" i="24"/>
  <c r="E23" i="24"/>
  <c r="D23" i="24"/>
  <c r="BP22" i="24"/>
  <c r="BN22" i="24"/>
  <c r="BM22" i="24"/>
  <c r="BH22" i="24"/>
  <c r="BG22" i="24"/>
  <c r="BF22" i="24"/>
  <c r="BE22" i="24"/>
  <c r="BD22" i="24"/>
  <c r="BC22" i="24"/>
  <c r="AC22" i="24" s="1"/>
  <c r="BB22" i="24"/>
  <c r="BA22" i="24"/>
  <c r="AZ22" i="24"/>
  <c r="AY22" i="24"/>
  <c r="AX22" i="24"/>
  <c r="AW22" i="24"/>
  <c r="AV22" i="24"/>
  <c r="AU22" i="24"/>
  <c r="AT22" i="24"/>
  <c r="AO22" i="24"/>
  <c r="AN22" i="24"/>
  <c r="AM22" i="24"/>
  <c r="X22" i="24"/>
  <c r="W22" i="24"/>
  <c r="U22" i="24"/>
  <c r="S22" i="24"/>
  <c r="R22" i="24"/>
  <c r="Q22" i="24"/>
  <c r="N22" i="24"/>
  <c r="M22" i="24"/>
  <c r="K22" i="24"/>
  <c r="I22" i="24"/>
  <c r="H22" i="24"/>
  <c r="G22" i="24"/>
  <c r="F22" i="24"/>
  <c r="E22" i="24"/>
  <c r="D22" i="24"/>
  <c r="BP21" i="24"/>
  <c r="BN21" i="24"/>
  <c r="BM21" i="24"/>
  <c r="BH21" i="24"/>
  <c r="BG21" i="24"/>
  <c r="BF21" i="24"/>
  <c r="BE21" i="24"/>
  <c r="BD21" i="24"/>
  <c r="BC21" i="24"/>
  <c r="AC21" i="24" s="1"/>
  <c r="BB21" i="24"/>
  <c r="BA21" i="24"/>
  <c r="AZ21" i="24"/>
  <c r="AY21" i="24"/>
  <c r="AX21" i="24"/>
  <c r="AW21" i="24"/>
  <c r="AV21" i="24"/>
  <c r="AU21" i="24"/>
  <c r="AT21" i="24"/>
  <c r="AO21" i="24"/>
  <c r="AN21" i="24"/>
  <c r="AM21" i="24"/>
  <c r="X21" i="24"/>
  <c r="W21" i="24"/>
  <c r="U21" i="24"/>
  <c r="S21" i="24"/>
  <c r="R21" i="24"/>
  <c r="Q21" i="24"/>
  <c r="N21" i="24"/>
  <c r="M21" i="24"/>
  <c r="K21" i="24"/>
  <c r="I21" i="24"/>
  <c r="H21" i="24"/>
  <c r="G21" i="24"/>
  <c r="F21" i="24"/>
  <c r="E21" i="24"/>
  <c r="D21" i="24"/>
  <c r="BP20" i="24"/>
  <c r="BN20" i="24"/>
  <c r="BM20" i="24"/>
  <c r="BH20" i="24"/>
  <c r="BG20" i="24"/>
  <c r="BF20" i="24"/>
  <c r="BE20" i="24"/>
  <c r="BD20" i="24"/>
  <c r="BC20" i="24"/>
  <c r="AC20" i="24" s="1"/>
  <c r="BB20" i="24"/>
  <c r="BA20" i="24"/>
  <c r="AZ20" i="24"/>
  <c r="AY20" i="24"/>
  <c r="AX20" i="24"/>
  <c r="AW20" i="24"/>
  <c r="AV20" i="24"/>
  <c r="AU20" i="24"/>
  <c r="AT20" i="24"/>
  <c r="AO20" i="24"/>
  <c r="AN20" i="24"/>
  <c r="AM20" i="24"/>
  <c r="X20" i="24"/>
  <c r="W20" i="24"/>
  <c r="U20" i="24"/>
  <c r="S20" i="24"/>
  <c r="R20" i="24"/>
  <c r="Q20" i="24"/>
  <c r="N20" i="24"/>
  <c r="M20" i="24"/>
  <c r="K20" i="24"/>
  <c r="I20" i="24"/>
  <c r="H20" i="24"/>
  <c r="G20" i="24"/>
  <c r="F20" i="24"/>
  <c r="E20" i="24"/>
  <c r="D20" i="24"/>
  <c r="BP19" i="24"/>
  <c r="BN19" i="24"/>
  <c r="BM19" i="24"/>
  <c r="BH19" i="24"/>
  <c r="BG19" i="24"/>
  <c r="BF19" i="24"/>
  <c r="BE19" i="24"/>
  <c r="BD19" i="24"/>
  <c r="BC19" i="24"/>
  <c r="AC19" i="24" s="1"/>
  <c r="BB19" i="24"/>
  <c r="BA19" i="24"/>
  <c r="AZ19" i="24"/>
  <c r="AY19" i="24"/>
  <c r="AX19" i="24"/>
  <c r="AW19" i="24"/>
  <c r="AV19" i="24"/>
  <c r="AU19" i="24"/>
  <c r="AT19" i="24"/>
  <c r="AO19" i="24"/>
  <c r="AN19" i="24"/>
  <c r="AM19" i="24"/>
  <c r="X19" i="24"/>
  <c r="W19" i="24"/>
  <c r="U19" i="24"/>
  <c r="S19" i="24"/>
  <c r="R19" i="24"/>
  <c r="Q19" i="24"/>
  <c r="N19" i="24"/>
  <c r="M19" i="24"/>
  <c r="K19" i="24"/>
  <c r="I19" i="24"/>
  <c r="H19" i="24"/>
  <c r="G19" i="24"/>
  <c r="F19" i="24"/>
  <c r="E19" i="24"/>
  <c r="D19" i="24"/>
  <c r="BP18" i="24"/>
  <c r="BN18" i="24"/>
  <c r="BM18" i="24"/>
  <c r="BH18" i="24"/>
  <c r="BG18" i="24"/>
  <c r="BF18" i="24"/>
  <c r="BE18" i="24"/>
  <c r="BD18" i="24"/>
  <c r="BC18" i="24"/>
  <c r="AC18" i="24" s="1"/>
  <c r="BB18" i="24"/>
  <c r="BA18" i="24"/>
  <c r="AZ18" i="24"/>
  <c r="AY18" i="24"/>
  <c r="AX18" i="24"/>
  <c r="AW18" i="24"/>
  <c r="AV18" i="24"/>
  <c r="AU18" i="24"/>
  <c r="AT18" i="24"/>
  <c r="AO18" i="24"/>
  <c r="AN18" i="24"/>
  <c r="AM18" i="24"/>
  <c r="X18" i="24"/>
  <c r="W18" i="24"/>
  <c r="U18" i="24"/>
  <c r="S18" i="24"/>
  <c r="R18" i="24"/>
  <c r="Q18" i="24"/>
  <c r="N18" i="24"/>
  <c r="M18" i="24"/>
  <c r="K18" i="24"/>
  <c r="I18" i="24"/>
  <c r="H18" i="24"/>
  <c r="G18" i="24"/>
  <c r="F18" i="24"/>
  <c r="E18" i="24"/>
  <c r="D18" i="24"/>
  <c r="BP17" i="24"/>
  <c r="BN17" i="24"/>
  <c r="BM17" i="24"/>
  <c r="BH17" i="24"/>
  <c r="BG17" i="24"/>
  <c r="BF17" i="24"/>
  <c r="BE17" i="24"/>
  <c r="BD17" i="24"/>
  <c r="BC17" i="24"/>
  <c r="AC17" i="24" s="1"/>
  <c r="BB17" i="24"/>
  <c r="BA17" i="24"/>
  <c r="AZ17" i="24"/>
  <c r="AY17" i="24"/>
  <c r="AX17" i="24"/>
  <c r="AW17" i="24"/>
  <c r="AV17" i="24"/>
  <c r="AU17" i="24"/>
  <c r="AT17" i="24"/>
  <c r="AO17" i="24"/>
  <c r="AN17" i="24"/>
  <c r="AM17" i="24"/>
  <c r="X17" i="24"/>
  <c r="W17" i="24"/>
  <c r="U17" i="24"/>
  <c r="S17" i="24"/>
  <c r="R17" i="24"/>
  <c r="Q17" i="24"/>
  <c r="N17" i="24"/>
  <c r="M17" i="24"/>
  <c r="K17" i="24"/>
  <c r="I17" i="24"/>
  <c r="H17" i="24"/>
  <c r="G17" i="24"/>
  <c r="F17" i="24"/>
  <c r="E17" i="24"/>
  <c r="D17" i="24"/>
  <c r="BP16" i="24"/>
  <c r="BN16" i="24"/>
  <c r="BM16" i="24"/>
  <c r="BH16" i="24"/>
  <c r="BG16" i="24"/>
  <c r="BF16" i="24"/>
  <c r="BE16" i="24"/>
  <c r="BD16" i="24"/>
  <c r="BC16" i="24"/>
  <c r="AC16" i="24" s="1"/>
  <c r="BB16" i="24"/>
  <c r="BA16" i="24"/>
  <c r="AZ16" i="24"/>
  <c r="AY16" i="24"/>
  <c r="AX16" i="24"/>
  <c r="AW16" i="24"/>
  <c r="AV16" i="24"/>
  <c r="AU16" i="24"/>
  <c r="AT16" i="24"/>
  <c r="AO16" i="24"/>
  <c r="AN16" i="24"/>
  <c r="AM16" i="24"/>
  <c r="X16" i="24"/>
  <c r="W16" i="24"/>
  <c r="U16" i="24"/>
  <c r="S16" i="24"/>
  <c r="R16" i="24"/>
  <c r="Q16" i="24"/>
  <c r="N16" i="24"/>
  <c r="M16" i="24"/>
  <c r="K16" i="24"/>
  <c r="I16" i="24"/>
  <c r="H16" i="24"/>
  <c r="G16" i="24"/>
  <c r="F16" i="24"/>
  <c r="E16" i="24"/>
  <c r="D16" i="24"/>
  <c r="BP15" i="24"/>
  <c r="BN15" i="24"/>
  <c r="BM15" i="24"/>
  <c r="BH15" i="24"/>
  <c r="BG15" i="24"/>
  <c r="BF15" i="24"/>
  <c r="BE15" i="24"/>
  <c r="BD15" i="24"/>
  <c r="BC15" i="24"/>
  <c r="AC15" i="24" s="1"/>
  <c r="BB15" i="24"/>
  <c r="BA15" i="24"/>
  <c r="AZ15" i="24"/>
  <c r="AY15" i="24"/>
  <c r="AX15" i="24"/>
  <c r="AW15" i="24"/>
  <c r="AV15" i="24"/>
  <c r="AU15" i="24"/>
  <c r="AT15" i="24"/>
  <c r="AO15" i="24"/>
  <c r="AN15" i="24"/>
  <c r="AM15" i="24"/>
  <c r="X15" i="24"/>
  <c r="W15" i="24"/>
  <c r="U15" i="24"/>
  <c r="S15" i="24"/>
  <c r="R15" i="24"/>
  <c r="Q15" i="24"/>
  <c r="N15" i="24"/>
  <c r="M15" i="24"/>
  <c r="K15" i="24"/>
  <c r="I15" i="24"/>
  <c r="H15" i="24"/>
  <c r="G15" i="24"/>
  <c r="F15" i="24"/>
  <c r="E15" i="24"/>
  <c r="D15" i="24"/>
  <c r="BP14" i="24"/>
  <c r="BN14" i="24"/>
  <c r="BM14" i="24"/>
  <c r="BH14" i="24"/>
  <c r="BG14" i="24"/>
  <c r="BF14" i="24"/>
  <c r="BE14" i="24"/>
  <c r="BD14" i="24"/>
  <c r="BC14" i="24"/>
  <c r="AC14" i="24" s="1"/>
  <c r="BB14" i="24"/>
  <c r="BA14" i="24"/>
  <c r="AZ14" i="24"/>
  <c r="AY14" i="24"/>
  <c r="AX14" i="24"/>
  <c r="AW14" i="24"/>
  <c r="AV14" i="24"/>
  <c r="AU14" i="24"/>
  <c r="AT14" i="24"/>
  <c r="AO14" i="24"/>
  <c r="AN14" i="24"/>
  <c r="AM14" i="24"/>
  <c r="X14" i="24"/>
  <c r="W14" i="24"/>
  <c r="U14" i="24"/>
  <c r="S14" i="24"/>
  <c r="R14" i="24"/>
  <c r="Q14" i="24"/>
  <c r="N14" i="24"/>
  <c r="M14" i="24"/>
  <c r="K14" i="24"/>
  <c r="I14" i="24"/>
  <c r="H14" i="24"/>
  <c r="G14" i="24"/>
  <c r="F14" i="24"/>
  <c r="E14" i="24"/>
  <c r="D14" i="24"/>
  <c r="BP13" i="24"/>
  <c r="BN13" i="24"/>
  <c r="BM13" i="24"/>
  <c r="BH13" i="24"/>
  <c r="BG13" i="24"/>
  <c r="BF13" i="24"/>
  <c r="BE13" i="24"/>
  <c r="BD13" i="24"/>
  <c r="BC13" i="24"/>
  <c r="AC13" i="24" s="1"/>
  <c r="BB13" i="24"/>
  <c r="BA13" i="24"/>
  <c r="AZ13" i="24"/>
  <c r="AY13" i="24"/>
  <c r="AX13" i="24"/>
  <c r="AW13" i="24"/>
  <c r="AV13" i="24"/>
  <c r="AU13" i="24"/>
  <c r="AT13" i="24"/>
  <c r="AO13" i="24"/>
  <c r="AN13" i="24"/>
  <c r="AM13" i="24"/>
  <c r="X13" i="24"/>
  <c r="W13" i="24"/>
  <c r="U13" i="24"/>
  <c r="S13" i="24"/>
  <c r="R13" i="24"/>
  <c r="Q13" i="24"/>
  <c r="N13" i="24"/>
  <c r="M13" i="24"/>
  <c r="K13" i="24"/>
  <c r="I13" i="24"/>
  <c r="H13" i="24"/>
  <c r="G13" i="24"/>
  <c r="F13" i="24"/>
  <c r="E13" i="24"/>
  <c r="D13" i="24"/>
  <c r="BP12" i="24"/>
  <c r="BN12" i="24"/>
  <c r="BM12" i="24"/>
  <c r="BH12" i="24"/>
  <c r="BG12" i="24"/>
  <c r="BF12" i="24"/>
  <c r="BE12" i="24"/>
  <c r="BD12" i="24"/>
  <c r="BC12" i="24"/>
  <c r="AC12" i="24" s="1"/>
  <c r="BB12" i="24"/>
  <c r="BA12" i="24"/>
  <c r="AZ12" i="24"/>
  <c r="AY12" i="24"/>
  <c r="AX12" i="24"/>
  <c r="AW12" i="24"/>
  <c r="AV12" i="24"/>
  <c r="AU12" i="24"/>
  <c r="AT12" i="24"/>
  <c r="AO12" i="24"/>
  <c r="AN12" i="24"/>
  <c r="AM12" i="24"/>
  <c r="X12" i="24"/>
  <c r="W12" i="24"/>
  <c r="U12" i="24"/>
  <c r="S12" i="24"/>
  <c r="R12" i="24"/>
  <c r="Q12" i="24"/>
  <c r="N12" i="24"/>
  <c r="M12" i="24"/>
  <c r="K12" i="24"/>
  <c r="I12" i="24"/>
  <c r="H12" i="24"/>
  <c r="G12" i="24"/>
  <c r="F12" i="24"/>
  <c r="E12" i="24"/>
  <c r="D12" i="24"/>
  <c r="BP11" i="24"/>
  <c r="BN11" i="24"/>
  <c r="BM11" i="24"/>
  <c r="BH11" i="24"/>
  <c r="BG11" i="24"/>
  <c r="BF11" i="24"/>
  <c r="BE11" i="24"/>
  <c r="BD11" i="24"/>
  <c r="BC11" i="24"/>
  <c r="AC11" i="24" s="1"/>
  <c r="BB11" i="24"/>
  <c r="BA11" i="24"/>
  <c r="AZ11" i="24"/>
  <c r="AY11" i="24"/>
  <c r="AX11" i="24"/>
  <c r="AW11" i="24"/>
  <c r="AV11" i="24"/>
  <c r="AU11" i="24"/>
  <c r="AT11" i="24"/>
  <c r="AO11" i="24"/>
  <c r="AN11" i="24"/>
  <c r="AM11" i="24"/>
  <c r="X11" i="24"/>
  <c r="W11" i="24"/>
  <c r="U11" i="24"/>
  <c r="S11" i="24"/>
  <c r="R11" i="24"/>
  <c r="Q11" i="24"/>
  <c r="N11" i="24"/>
  <c r="M11" i="24"/>
  <c r="K11" i="24"/>
  <c r="I11" i="24"/>
  <c r="H11" i="24"/>
  <c r="G11" i="24"/>
  <c r="F11" i="24"/>
  <c r="E11" i="24"/>
  <c r="D11" i="24"/>
  <c r="N6" i="24"/>
  <c r="M6" i="24"/>
  <c r="K6" i="24"/>
  <c r="I6" i="24"/>
  <c r="H6" i="24"/>
  <c r="G6" i="24"/>
  <c r="F6" i="24"/>
  <c r="GH381" i="43"/>
  <c r="GF381" i="43"/>
  <c r="GD381" i="43"/>
  <c r="GC381" i="43"/>
  <c r="GB381" i="43"/>
  <c r="FW381" i="43"/>
  <c r="U381" i="43" s="1"/>
  <c r="FV381" i="43"/>
  <c r="FQ381" i="43"/>
  <c r="FL381" i="43"/>
  <c r="FD381" i="43"/>
  <c r="P378" i="45" s="1"/>
  <c r="EU381" i="43"/>
  <c r="ET381" i="43"/>
  <c r="EM381" i="43"/>
  <c r="EG381" i="43"/>
  <c r="DU381" i="43"/>
  <c r="DT381" i="43"/>
  <c r="DS381" i="43"/>
  <c r="DP381" i="43"/>
  <c r="Q378" i="45" s="1"/>
  <c r="R378" i="45" s="1"/>
  <c r="DA381" i="43"/>
  <c r="CS381" i="43" s="1"/>
  <c r="CW381" i="43"/>
  <c r="CU381" i="43"/>
  <c r="CH381" i="43"/>
  <c r="CG381" i="43"/>
  <c r="CB381" i="43"/>
  <c r="BZ381" i="43"/>
  <c r="BM381" i="43"/>
  <c r="BE381" i="43" s="1"/>
  <c r="BI381" i="43"/>
  <c r="BG381" i="43"/>
  <c r="AT381" i="43"/>
  <c r="AL381" i="43"/>
  <c r="AG381" i="43"/>
  <c r="AF381" i="43"/>
  <c r="F378" i="45" s="1"/>
  <c r="AE381" i="43"/>
  <c r="E378" i="45" s="1"/>
  <c r="B378" i="45" s="1"/>
  <c r="AD381" i="43"/>
  <c r="AC381" i="43"/>
  <c r="O381" i="43"/>
  <c r="BQ381" i="43" s="1"/>
  <c r="E381" i="43"/>
  <c r="D381" i="43"/>
  <c r="GH380" i="43"/>
  <c r="GF380" i="43"/>
  <c r="GD380" i="43"/>
  <c r="AJ380" i="43" s="1"/>
  <c r="AK380" i="43" s="1"/>
  <c r="C377" i="45" s="1"/>
  <c r="GC380" i="43"/>
  <c r="GB380" i="43"/>
  <c r="FW380" i="43"/>
  <c r="U380" i="43" s="1"/>
  <c r="FV380" i="43"/>
  <c r="FQ380" i="43"/>
  <c r="FL380" i="43"/>
  <c r="FD380" i="43"/>
  <c r="P377" i="45" s="1"/>
  <c r="EU380" i="43"/>
  <c r="ET380" i="43"/>
  <c r="EM380" i="43"/>
  <c r="EG380" i="43"/>
  <c r="DU380" i="43"/>
  <c r="DT380" i="43"/>
  <c r="DS380" i="43"/>
  <c r="DP380" i="43"/>
  <c r="Q377" i="45" s="1"/>
  <c r="R377" i="45" s="1"/>
  <c r="DA380" i="43"/>
  <c r="CS380" i="43" s="1"/>
  <c r="CW380" i="43"/>
  <c r="CU380" i="43"/>
  <c r="CH380" i="43"/>
  <c r="CG380" i="43"/>
  <c r="CD380" i="43" s="1"/>
  <c r="CB380" i="43"/>
  <c r="BZ380" i="43"/>
  <c r="BM380" i="43"/>
  <c r="BE380" i="43" s="1"/>
  <c r="BI380" i="43"/>
  <c r="BG380" i="43"/>
  <c r="AT380" i="43"/>
  <c r="AL380" i="43"/>
  <c r="AG380" i="43"/>
  <c r="G377" i="45" s="1"/>
  <c r="AF380" i="43"/>
  <c r="F377" i="45" s="1"/>
  <c r="AE380" i="43"/>
  <c r="E377" i="45" s="1"/>
  <c r="AD380" i="43"/>
  <c r="AC380" i="43"/>
  <c r="O380" i="43"/>
  <c r="E380" i="43"/>
  <c r="D380" i="43"/>
  <c r="N377" i="45" s="1"/>
  <c r="GH379" i="43"/>
  <c r="GF379" i="43"/>
  <c r="GD379" i="43"/>
  <c r="GC379" i="43"/>
  <c r="CJ379" i="43" s="1"/>
  <c r="GB379" i="43"/>
  <c r="FW379" i="43"/>
  <c r="U379" i="43" s="1"/>
  <c r="FV379" i="43"/>
  <c r="FQ379" i="43"/>
  <c r="FL379" i="43"/>
  <c r="FD379" i="43"/>
  <c r="P376" i="45" s="1"/>
  <c r="EU379" i="43"/>
  <c r="ET379" i="43"/>
  <c r="EM379" i="43"/>
  <c r="EG379" i="43"/>
  <c r="DU379" i="43"/>
  <c r="DT379" i="43"/>
  <c r="DS379" i="43"/>
  <c r="DP379" i="43"/>
  <c r="Q376" i="45" s="1"/>
  <c r="R376" i="45" s="1"/>
  <c r="DA379" i="43"/>
  <c r="CS379" i="43" s="1"/>
  <c r="CW379" i="43"/>
  <c r="CU379" i="43"/>
  <c r="CH379" i="43"/>
  <c r="CG379" i="43"/>
  <c r="CD379" i="43" s="1"/>
  <c r="CB379" i="43"/>
  <c r="BZ379" i="43"/>
  <c r="BM379" i="43"/>
  <c r="BE379" i="43" s="1"/>
  <c r="BI379" i="43"/>
  <c r="BG379" i="43"/>
  <c r="AT379" i="43"/>
  <c r="AL379" i="43"/>
  <c r="AG379" i="43"/>
  <c r="G376" i="45" s="1"/>
  <c r="AF379" i="43"/>
  <c r="F376" i="45" s="1"/>
  <c r="AE379" i="43"/>
  <c r="AD379" i="43"/>
  <c r="AC379" i="43"/>
  <c r="O379" i="43"/>
  <c r="E379" i="43"/>
  <c r="M376" i="45" s="1"/>
  <c r="D379" i="43"/>
  <c r="N376" i="45" s="1"/>
  <c r="GH378" i="43"/>
  <c r="GF378" i="43"/>
  <c r="GD378" i="43"/>
  <c r="GC378" i="43"/>
  <c r="GB378" i="43"/>
  <c r="FW378" i="43"/>
  <c r="U378" i="43" s="1"/>
  <c r="FV378" i="43"/>
  <c r="FQ378" i="43"/>
  <c r="FL378" i="43"/>
  <c r="FD378" i="43"/>
  <c r="P375" i="45" s="1"/>
  <c r="EU378" i="43"/>
  <c r="ET378" i="43"/>
  <c r="EM378" i="43"/>
  <c r="EG378" i="43"/>
  <c r="DU378" i="43"/>
  <c r="DT378" i="43"/>
  <c r="DS378" i="43"/>
  <c r="DP378" i="43"/>
  <c r="Q375" i="45" s="1"/>
  <c r="R375" i="45" s="1"/>
  <c r="DA378" i="43"/>
  <c r="CS378" i="43" s="1"/>
  <c r="CW378" i="43"/>
  <c r="CU378" i="43"/>
  <c r="CH378" i="43"/>
  <c r="CG378" i="43"/>
  <c r="CB378" i="43"/>
  <c r="BZ378" i="43"/>
  <c r="BM378" i="43"/>
  <c r="BE378" i="43" s="1"/>
  <c r="BI378" i="43"/>
  <c r="BG378" i="43"/>
  <c r="AT378" i="43"/>
  <c r="AL378" i="43"/>
  <c r="AG378" i="43"/>
  <c r="G375" i="45" s="1"/>
  <c r="AF378" i="43"/>
  <c r="F375" i="45" s="1"/>
  <c r="AE378" i="43"/>
  <c r="AD378" i="43"/>
  <c r="AC378" i="43"/>
  <c r="O378" i="43"/>
  <c r="E378" i="43"/>
  <c r="M375" i="45" s="1"/>
  <c r="D378" i="43"/>
  <c r="N375" i="45" s="1"/>
  <c r="GH377" i="43"/>
  <c r="GF377" i="43"/>
  <c r="GD377" i="43"/>
  <c r="GC377" i="43"/>
  <c r="GB377" i="43"/>
  <c r="FW377" i="43"/>
  <c r="U377" i="43" s="1"/>
  <c r="FV377" i="43"/>
  <c r="FQ377" i="43"/>
  <c r="FL377" i="43"/>
  <c r="FD377" i="43"/>
  <c r="P374" i="45" s="1"/>
  <c r="EU377" i="43"/>
  <c r="ET377" i="43"/>
  <c r="EM377" i="43"/>
  <c r="EG377" i="43"/>
  <c r="DU377" i="43"/>
  <c r="DT377" i="43"/>
  <c r="DS377" i="43"/>
  <c r="DP377" i="43"/>
  <c r="Q374" i="45" s="1"/>
  <c r="R374" i="45" s="1"/>
  <c r="DA377" i="43"/>
  <c r="CS377" i="43" s="1"/>
  <c r="CW377" i="43"/>
  <c r="CU377" i="43"/>
  <c r="CH377" i="43"/>
  <c r="CG377" i="43"/>
  <c r="CB377" i="43"/>
  <c r="BZ377" i="43"/>
  <c r="BM377" i="43"/>
  <c r="BE377" i="43" s="1"/>
  <c r="BI377" i="43"/>
  <c r="BG377" i="43"/>
  <c r="AT377" i="43"/>
  <c r="AL377" i="43"/>
  <c r="AG377" i="43"/>
  <c r="G374" i="45" s="1"/>
  <c r="AF377" i="43"/>
  <c r="F374" i="45" s="1"/>
  <c r="AE377" i="43"/>
  <c r="AD377" i="43"/>
  <c r="AC377" i="43"/>
  <c r="O377" i="43"/>
  <c r="Z377" i="43" s="1"/>
  <c r="E377" i="43"/>
  <c r="D377" i="43"/>
  <c r="N374" i="45" s="1"/>
  <c r="GH376" i="43"/>
  <c r="GF376" i="43"/>
  <c r="GD376" i="43"/>
  <c r="GC376" i="43"/>
  <c r="GB376" i="43"/>
  <c r="FW376" i="43"/>
  <c r="U376" i="43" s="1"/>
  <c r="FV376" i="43"/>
  <c r="FQ376" i="43"/>
  <c r="FL376" i="43"/>
  <c r="FD376" i="43"/>
  <c r="EU376" i="43"/>
  <c r="ET376" i="43"/>
  <c r="EM376" i="43"/>
  <c r="EG376" i="43"/>
  <c r="DU376" i="43"/>
  <c r="DT376" i="43"/>
  <c r="DS376" i="43"/>
  <c r="DP376" i="43"/>
  <c r="DA376" i="43"/>
  <c r="CS376" i="43" s="1"/>
  <c r="CW376" i="43"/>
  <c r="CU376" i="43"/>
  <c r="CH376" i="43"/>
  <c r="CG376" i="43"/>
  <c r="CD376" i="43" s="1"/>
  <c r="CB376" i="43"/>
  <c r="BZ376" i="43"/>
  <c r="BM376" i="43"/>
  <c r="BE376" i="43" s="1"/>
  <c r="BI376" i="43"/>
  <c r="BG376" i="43"/>
  <c r="AT376" i="43"/>
  <c r="AL376" i="43"/>
  <c r="AG376" i="43"/>
  <c r="G373" i="45" s="1"/>
  <c r="AF376" i="43"/>
  <c r="AE376" i="43"/>
  <c r="E373" i="45" s="1"/>
  <c r="AD376" i="43"/>
  <c r="AC376" i="43"/>
  <c r="O376" i="43"/>
  <c r="FO376" i="43" s="1"/>
  <c r="E376" i="43"/>
  <c r="M373" i="45" s="1"/>
  <c r="D376" i="43"/>
  <c r="GH375" i="43"/>
  <c r="GF375" i="43"/>
  <c r="GD375" i="43"/>
  <c r="GC375" i="43"/>
  <c r="GB375" i="43"/>
  <c r="FW375" i="43"/>
  <c r="U375" i="43" s="1"/>
  <c r="FV375" i="43"/>
  <c r="FQ375" i="43"/>
  <c r="FL375" i="43"/>
  <c r="FD375" i="43"/>
  <c r="P372" i="45" s="1"/>
  <c r="EU375" i="43"/>
  <c r="ET375" i="43"/>
  <c r="EM375" i="43"/>
  <c r="EG375" i="43"/>
  <c r="DU375" i="43"/>
  <c r="DT375" i="43"/>
  <c r="DS375" i="43"/>
  <c r="DP375" i="43"/>
  <c r="Q372" i="45" s="1"/>
  <c r="R372" i="45" s="1"/>
  <c r="DA375" i="43"/>
  <c r="CS375" i="43" s="1"/>
  <c r="CW375" i="43"/>
  <c r="CU375" i="43"/>
  <c r="CH375" i="43"/>
  <c r="CG375" i="43"/>
  <c r="CB375" i="43"/>
  <c r="BZ375" i="43"/>
  <c r="BM375" i="43"/>
  <c r="BE375" i="43" s="1"/>
  <c r="BI375" i="43"/>
  <c r="BG375" i="43"/>
  <c r="AT375" i="43"/>
  <c r="AL375" i="43"/>
  <c r="AG375" i="43"/>
  <c r="AF375" i="43"/>
  <c r="AE375" i="43"/>
  <c r="E372" i="45" s="1"/>
  <c r="AD375" i="43"/>
  <c r="AC375" i="43"/>
  <c r="O375" i="43"/>
  <c r="Z375" i="43" s="1"/>
  <c r="E375" i="43"/>
  <c r="M372" i="45" s="1"/>
  <c r="D375" i="43"/>
  <c r="GH374" i="43"/>
  <c r="GF374" i="43"/>
  <c r="GD374" i="43"/>
  <c r="GC374" i="43"/>
  <c r="GB374" i="43"/>
  <c r="FW374" i="43"/>
  <c r="U374" i="43" s="1"/>
  <c r="FV374" i="43"/>
  <c r="FQ374" i="43"/>
  <c r="FL374" i="43"/>
  <c r="FD374" i="43"/>
  <c r="P371" i="45" s="1"/>
  <c r="EU374" i="43"/>
  <c r="ET374" i="43"/>
  <c r="EM374" i="43"/>
  <c r="EG374" i="43"/>
  <c r="DU374" i="43"/>
  <c r="DT374" i="43"/>
  <c r="DS374" i="43"/>
  <c r="DP374" i="43"/>
  <c r="Q371" i="45" s="1"/>
  <c r="R371" i="45" s="1"/>
  <c r="DA374" i="43"/>
  <c r="CS374" i="43" s="1"/>
  <c r="CW374" i="43"/>
  <c r="CU374" i="43"/>
  <c r="CH374" i="43"/>
  <c r="CG374" i="43"/>
  <c r="CD374" i="43" s="1"/>
  <c r="CB374" i="43"/>
  <c r="BZ374" i="43"/>
  <c r="BM374" i="43"/>
  <c r="BE374" i="43" s="1"/>
  <c r="BI374" i="43"/>
  <c r="BG374" i="43"/>
  <c r="AT374" i="43"/>
  <c r="AL374" i="43"/>
  <c r="AG374" i="43"/>
  <c r="G371" i="45" s="1"/>
  <c r="AF374" i="43"/>
  <c r="F371" i="45" s="1"/>
  <c r="AE374" i="43"/>
  <c r="AD374" i="43"/>
  <c r="AC374" i="43"/>
  <c r="O374" i="43"/>
  <c r="FO374" i="43" s="1"/>
  <c r="E374" i="43"/>
  <c r="M371" i="45" s="1"/>
  <c r="D374" i="43"/>
  <c r="N371" i="45" s="1"/>
  <c r="GH373" i="43"/>
  <c r="GF373" i="43"/>
  <c r="GD373" i="43"/>
  <c r="GC373" i="43"/>
  <c r="GB373" i="43"/>
  <c r="FW373" i="43"/>
  <c r="U373" i="43" s="1"/>
  <c r="FV373" i="43"/>
  <c r="FQ373" i="43"/>
  <c r="FL373" i="43"/>
  <c r="FD373" i="43"/>
  <c r="P370" i="45" s="1"/>
  <c r="EU373" i="43"/>
  <c r="ET373" i="43"/>
  <c r="EM373" i="43"/>
  <c r="EG373" i="43"/>
  <c r="DU373" i="43"/>
  <c r="DT373" i="43"/>
  <c r="DS373" i="43"/>
  <c r="DP373" i="43"/>
  <c r="DA373" i="43"/>
  <c r="CS373" i="43" s="1"/>
  <c r="CW373" i="43"/>
  <c r="CU373" i="43"/>
  <c r="CH373" i="43"/>
  <c r="CG373" i="43"/>
  <c r="CB373" i="43"/>
  <c r="BZ373" i="43"/>
  <c r="BM373" i="43"/>
  <c r="BE373" i="43" s="1"/>
  <c r="BI373" i="43"/>
  <c r="BG373" i="43"/>
  <c r="AT373" i="43"/>
  <c r="AL373" i="43"/>
  <c r="AG373" i="43"/>
  <c r="G370" i="45" s="1"/>
  <c r="AF373" i="43"/>
  <c r="F370" i="45" s="1"/>
  <c r="AE373" i="43"/>
  <c r="AD373" i="43"/>
  <c r="AC373" i="43"/>
  <c r="O373" i="43"/>
  <c r="CL373" i="43" s="1"/>
  <c r="E373" i="43"/>
  <c r="M370" i="45" s="1"/>
  <c r="D373" i="43"/>
  <c r="N370" i="45" s="1"/>
  <c r="GH372" i="43"/>
  <c r="GF372" i="43"/>
  <c r="GD372" i="43"/>
  <c r="GC372" i="43"/>
  <c r="GB372" i="43"/>
  <c r="FW372" i="43"/>
  <c r="U372" i="43" s="1"/>
  <c r="FV372" i="43"/>
  <c r="FQ372" i="43"/>
  <c r="FL372" i="43"/>
  <c r="FD372" i="43"/>
  <c r="P369" i="45" s="1"/>
  <c r="EU372" i="43"/>
  <c r="ET372" i="43"/>
  <c r="EM372" i="43"/>
  <c r="EG372" i="43"/>
  <c r="DU372" i="43"/>
  <c r="DT372" i="43"/>
  <c r="DS372" i="43"/>
  <c r="DP372" i="43"/>
  <c r="DA372" i="43"/>
  <c r="CS372" i="43" s="1"/>
  <c r="CW372" i="43"/>
  <c r="CU372" i="43"/>
  <c r="CH372" i="43"/>
  <c r="CG372" i="43"/>
  <c r="CD372" i="43" s="1"/>
  <c r="AR372" i="43" s="1"/>
  <c r="CB372" i="43"/>
  <c r="BZ372" i="43"/>
  <c r="BM372" i="43"/>
  <c r="BE372" i="43" s="1"/>
  <c r="BI372" i="43"/>
  <c r="BG372" i="43"/>
  <c r="AT372" i="43"/>
  <c r="AL372" i="43"/>
  <c r="AG372" i="43"/>
  <c r="G369" i="45" s="1"/>
  <c r="AF372" i="43"/>
  <c r="F369" i="45" s="1"/>
  <c r="AE372" i="43"/>
  <c r="E369" i="45" s="1"/>
  <c r="AD372" i="43"/>
  <c r="AC372" i="43"/>
  <c r="O372" i="43"/>
  <c r="CL372" i="43" s="1"/>
  <c r="E372" i="43"/>
  <c r="M369" i="45" s="1"/>
  <c r="D372" i="43"/>
  <c r="N369" i="45" s="1"/>
  <c r="GH371" i="43"/>
  <c r="GF371" i="43"/>
  <c r="GD371" i="43"/>
  <c r="GC371" i="43"/>
  <c r="GB371" i="43"/>
  <c r="FW371" i="43"/>
  <c r="U371" i="43" s="1"/>
  <c r="FV371" i="43"/>
  <c r="FQ371" i="43"/>
  <c r="FL371" i="43"/>
  <c r="FD371" i="43"/>
  <c r="P368" i="45" s="1"/>
  <c r="EU371" i="43"/>
  <c r="ET371" i="43"/>
  <c r="EM371" i="43"/>
  <c r="EG371" i="43"/>
  <c r="DU371" i="43"/>
  <c r="DT371" i="43"/>
  <c r="DS371" i="43"/>
  <c r="DP371" i="43"/>
  <c r="Q368" i="45" s="1"/>
  <c r="R368" i="45" s="1"/>
  <c r="DA371" i="43"/>
  <c r="CS371" i="43" s="1"/>
  <c r="CW371" i="43"/>
  <c r="CU371" i="43"/>
  <c r="CH371" i="43"/>
  <c r="CG371" i="43"/>
  <c r="CD371" i="43" s="1"/>
  <c r="CB371" i="43"/>
  <c r="BZ371" i="43"/>
  <c r="BM371" i="43"/>
  <c r="BE371" i="43" s="1"/>
  <c r="BI371" i="43"/>
  <c r="BG371" i="43"/>
  <c r="AT371" i="43"/>
  <c r="AL371" i="43"/>
  <c r="AG371" i="43"/>
  <c r="G368" i="45" s="1"/>
  <c r="AF371" i="43"/>
  <c r="F368" i="45" s="1"/>
  <c r="AE371" i="43"/>
  <c r="AD371" i="43"/>
  <c r="AC371" i="43"/>
  <c r="O371" i="43"/>
  <c r="E371" i="43"/>
  <c r="M368" i="45" s="1"/>
  <c r="D371" i="43"/>
  <c r="N368" i="45" s="1"/>
  <c r="GH370" i="43"/>
  <c r="GF370" i="43"/>
  <c r="GD370" i="43"/>
  <c r="GC370" i="43"/>
  <c r="GB370" i="43"/>
  <c r="FW370" i="43"/>
  <c r="U370" i="43" s="1"/>
  <c r="FV370" i="43"/>
  <c r="FQ370" i="43"/>
  <c r="FL370" i="43"/>
  <c r="FD370" i="43"/>
  <c r="EU370" i="43"/>
  <c r="ET370" i="43"/>
  <c r="EM370" i="43"/>
  <c r="EG370" i="43"/>
  <c r="DU370" i="43"/>
  <c r="DT370" i="43"/>
  <c r="DS370" i="43"/>
  <c r="DP370" i="43"/>
  <c r="Q367" i="45" s="1"/>
  <c r="R367" i="45" s="1"/>
  <c r="DA370" i="43"/>
  <c r="CS370" i="43" s="1"/>
  <c r="CW370" i="43"/>
  <c r="CU370" i="43"/>
  <c r="CH370" i="43"/>
  <c r="CG370" i="43"/>
  <c r="CD370" i="43" s="1"/>
  <c r="CB370" i="43"/>
  <c r="BZ370" i="43"/>
  <c r="BM370" i="43"/>
  <c r="BE370" i="43" s="1"/>
  <c r="BI370" i="43"/>
  <c r="BG370" i="43"/>
  <c r="AT370" i="43"/>
  <c r="AL370" i="43"/>
  <c r="AG370" i="43"/>
  <c r="AF370" i="43"/>
  <c r="F367" i="45" s="1"/>
  <c r="AE370" i="43"/>
  <c r="E367" i="45" s="1"/>
  <c r="AD370" i="43"/>
  <c r="AC370" i="43"/>
  <c r="O370" i="43"/>
  <c r="E370" i="43"/>
  <c r="M367" i="45" s="1"/>
  <c r="D370" i="43"/>
  <c r="N367" i="45" s="1"/>
  <c r="GH369" i="43"/>
  <c r="GF369" i="43"/>
  <c r="GD369" i="43"/>
  <c r="GC369" i="43"/>
  <c r="GB369" i="43"/>
  <c r="FW369" i="43"/>
  <c r="U369" i="43" s="1"/>
  <c r="FV369" i="43"/>
  <c r="FQ369" i="43"/>
  <c r="FL369" i="43"/>
  <c r="FD369" i="43"/>
  <c r="P366" i="45" s="1"/>
  <c r="EU369" i="43"/>
  <c r="ET369" i="43"/>
  <c r="EM369" i="43"/>
  <c r="EG369" i="43"/>
  <c r="DU369" i="43"/>
  <c r="DT369" i="43"/>
  <c r="DS369" i="43"/>
  <c r="DP369" i="43"/>
  <c r="Q366" i="45" s="1"/>
  <c r="R366" i="45" s="1"/>
  <c r="DA369" i="43"/>
  <c r="CS369" i="43" s="1"/>
  <c r="CW369" i="43"/>
  <c r="CU369" i="43"/>
  <c r="CH369" i="43"/>
  <c r="CG369" i="43"/>
  <c r="CD369" i="43" s="1"/>
  <c r="CB369" i="43"/>
  <c r="BZ369" i="43"/>
  <c r="BM369" i="43"/>
  <c r="BE369" i="43" s="1"/>
  <c r="BI369" i="43"/>
  <c r="BG369" i="43"/>
  <c r="AT369" i="43"/>
  <c r="AL369" i="43"/>
  <c r="AG369" i="43"/>
  <c r="G366" i="45" s="1"/>
  <c r="AF369" i="43"/>
  <c r="F366" i="45" s="1"/>
  <c r="AE369" i="43"/>
  <c r="E366" i="45" s="1"/>
  <c r="AD369" i="43"/>
  <c r="AC369" i="43"/>
  <c r="O369" i="43"/>
  <c r="CL369" i="43" s="1"/>
  <c r="E369" i="43"/>
  <c r="M366" i="45" s="1"/>
  <c r="D369" i="43"/>
  <c r="N366" i="45" s="1"/>
  <c r="GH368" i="43"/>
  <c r="GF368" i="43"/>
  <c r="GD368" i="43"/>
  <c r="GC368" i="43"/>
  <c r="GB368" i="43"/>
  <c r="FW368" i="43"/>
  <c r="U368" i="43" s="1"/>
  <c r="FV368" i="43"/>
  <c r="FQ368" i="43"/>
  <c r="FL368" i="43"/>
  <c r="FD368" i="43"/>
  <c r="EU368" i="43"/>
  <c r="ET368" i="43"/>
  <c r="EM368" i="43"/>
  <c r="EG368" i="43"/>
  <c r="DU368" i="43"/>
  <c r="DT368" i="43"/>
  <c r="DS368" i="43"/>
  <c r="DP368" i="43"/>
  <c r="Q365" i="45" s="1"/>
  <c r="R365" i="45" s="1"/>
  <c r="DA368" i="43"/>
  <c r="CS368" i="43" s="1"/>
  <c r="CW368" i="43"/>
  <c r="CU368" i="43"/>
  <c r="CH368" i="43"/>
  <c r="CG368" i="43"/>
  <c r="CD368" i="43" s="1"/>
  <c r="AR368" i="43" s="1"/>
  <c r="CB368" i="43"/>
  <c r="BZ368" i="43"/>
  <c r="BM368" i="43"/>
  <c r="BE368" i="43" s="1"/>
  <c r="BI368" i="43"/>
  <c r="BG368" i="43"/>
  <c r="AT368" i="43"/>
  <c r="AL368" i="43"/>
  <c r="AG368" i="43"/>
  <c r="G365" i="45" s="1"/>
  <c r="AF368" i="43"/>
  <c r="F365" i="45" s="1"/>
  <c r="AE368" i="43"/>
  <c r="E365" i="45" s="1"/>
  <c r="AD368" i="43"/>
  <c r="AC368" i="43"/>
  <c r="O368" i="43"/>
  <c r="Z368" i="43" s="1"/>
  <c r="E368" i="43"/>
  <c r="D368" i="43"/>
  <c r="GH367" i="43"/>
  <c r="GF367" i="43"/>
  <c r="GD367" i="43"/>
  <c r="GC367" i="43"/>
  <c r="GB367" i="43"/>
  <c r="FW367" i="43"/>
  <c r="U367" i="43" s="1"/>
  <c r="FV367" i="43"/>
  <c r="FQ367" i="43"/>
  <c r="FL367" i="43"/>
  <c r="FD367" i="43"/>
  <c r="P364" i="45" s="1"/>
  <c r="EU367" i="43"/>
  <c r="ET367" i="43"/>
  <c r="EM367" i="43"/>
  <c r="EG367" i="43"/>
  <c r="DU367" i="43"/>
  <c r="DT367" i="43"/>
  <c r="DS367" i="43"/>
  <c r="DP367" i="43"/>
  <c r="Q364" i="45" s="1"/>
  <c r="R364" i="45" s="1"/>
  <c r="DA367" i="43"/>
  <c r="CS367" i="43" s="1"/>
  <c r="CW367" i="43"/>
  <c r="CU367" i="43"/>
  <c r="CH367" i="43"/>
  <c r="CG367" i="43"/>
  <c r="CD367" i="43" s="1"/>
  <c r="CB367" i="43"/>
  <c r="BZ367" i="43"/>
  <c r="BM367" i="43"/>
  <c r="BE367" i="43" s="1"/>
  <c r="BI367" i="43"/>
  <c r="BG367" i="43"/>
  <c r="AT367" i="43"/>
  <c r="AL367" i="43"/>
  <c r="AG367" i="43"/>
  <c r="G364" i="45" s="1"/>
  <c r="AF367" i="43"/>
  <c r="F364" i="45" s="1"/>
  <c r="AE367" i="43"/>
  <c r="E364" i="45" s="1"/>
  <c r="AD367" i="43"/>
  <c r="AC367" i="43"/>
  <c r="O367" i="43"/>
  <c r="E367" i="43"/>
  <c r="D367" i="43"/>
  <c r="GH366" i="43"/>
  <c r="GF366" i="43"/>
  <c r="GD366" i="43"/>
  <c r="GC366" i="43"/>
  <c r="GB366" i="43"/>
  <c r="FW366" i="43"/>
  <c r="U366" i="43" s="1"/>
  <c r="FV366" i="43"/>
  <c r="FQ366" i="43"/>
  <c r="FL366" i="43"/>
  <c r="FD366" i="43"/>
  <c r="EU366" i="43"/>
  <c r="ET366" i="43"/>
  <c r="EM366" i="43"/>
  <c r="EG366" i="43"/>
  <c r="DU366" i="43"/>
  <c r="DT366" i="43"/>
  <c r="DS366" i="43"/>
  <c r="DP366" i="43"/>
  <c r="Q363" i="45" s="1"/>
  <c r="R363" i="45" s="1"/>
  <c r="DA366" i="43"/>
  <c r="CS366" i="43" s="1"/>
  <c r="CW366" i="43"/>
  <c r="CU366" i="43"/>
  <c r="CH366" i="43"/>
  <c r="CG366" i="43"/>
  <c r="CD366" i="43" s="1"/>
  <c r="AR366" i="43" s="1"/>
  <c r="CB366" i="43"/>
  <c r="BZ366" i="43"/>
  <c r="BM366" i="43"/>
  <c r="BE366" i="43" s="1"/>
  <c r="BI366" i="43"/>
  <c r="BG366" i="43"/>
  <c r="AT366" i="43"/>
  <c r="AL366" i="43"/>
  <c r="AG366" i="43"/>
  <c r="AF366" i="43"/>
  <c r="F363" i="45" s="1"/>
  <c r="AE366" i="43"/>
  <c r="E363" i="45" s="1"/>
  <c r="AD366" i="43"/>
  <c r="AC366" i="43"/>
  <c r="O366" i="43"/>
  <c r="E366" i="43"/>
  <c r="D366" i="43"/>
  <c r="N363" i="45" s="1"/>
  <c r="GH365" i="43"/>
  <c r="GF365" i="43"/>
  <c r="GD365" i="43"/>
  <c r="GC365" i="43"/>
  <c r="GB365" i="43"/>
  <c r="FW365" i="43"/>
  <c r="U365" i="43" s="1"/>
  <c r="FV365" i="43"/>
  <c r="FQ365" i="43"/>
  <c r="FL365" i="43"/>
  <c r="FD365" i="43"/>
  <c r="P362" i="45" s="1"/>
  <c r="EU365" i="43"/>
  <c r="ET365" i="43"/>
  <c r="EM365" i="43"/>
  <c r="EG365" i="43"/>
  <c r="DU365" i="43"/>
  <c r="DT365" i="43"/>
  <c r="DS365" i="43"/>
  <c r="DP365" i="43"/>
  <c r="Q362" i="45" s="1"/>
  <c r="R362" i="45" s="1"/>
  <c r="DA365" i="43"/>
  <c r="CS365" i="43" s="1"/>
  <c r="CW365" i="43"/>
  <c r="CU365" i="43"/>
  <c r="CH365" i="43"/>
  <c r="CG365" i="43"/>
  <c r="CD365" i="43" s="1"/>
  <c r="CB365" i="43"/>
  <c r="BZ365" i="43"/>
  <c r="BM365" i="43"/>
  <c r="BE365" i="43" s="1"/>
  <c r="BI365" i="43"/>
  <c r="BG365" i="43"/>
  <c r="AT365" i="43"/>
  <c r="AL365" i="43"/>
  <c r="AG365" i="43"/>
  <c r="G362" i="45" s="1"/>
  <c r="AF365" i="43"/>
  <c r="F362" i="45" s="1"/>
  <c r="AE365" i="43"/>
  <c r="AD365" i="43"/>
  <c r="AC365" i="43"/>
  <c r="O365" i="43"/>
  <c r="E365" i="43"/>
  <c r="M362" i="45" s="1"/>
  <c r="D365" i="43"/>
  <c r="N362" i="45" s="1"/>
  <c r="GH364" i="43"/>
  <c r="GF364" i="43"/>
  <c r="GD364" i="43"/>
  <c r="GC364" i="43"/>
  <c r="GB364" i="43"/>
  <c r="FW364" i="43"/>
  <c r="U364" i="43" s="1"/>
  <c r="FV364" i="43"/>
  <c r="FQ364" i="43"/>
  <c r="FL364" i="43"/>
  <c r="FD364" i="43"/>
  <c r="P361" i="45" s="1"/>
  <c r="EU364" i="43"/>
  <c r="ET364" i="43"/>
  <c r="EM364" i="43"/>
  <c r="EG364" i="43"/>
  <c r="DU364" i="43"/>
  <c r="DT364" i="43"/>
  <c r="DS364" i="43"/>
  <c r="DP364" i="43"/>
  <c r="Q361" i="45" s="1"/>
  <c r="R361" i="45" s="1"/>
  <c r="DA364" i="43"/>
  <c r="CS364" i="43" s="1"/>
  <c r="CW364" i="43"/>
  <c r="CU364" i="43"/>
  <c r="CH364" i="43"/>
  <c r="CG364" i="43"/>
  <c r="CD364" i="43" s="1"/>
  <c r="CB364" i="43"/>
  <c r="BZ364" i="43"/>
  <c r="BM364" i="43"/>
  <c r="BE364" i="43" s="1"/>
  <c r="BI364" i="43"/>
  <c r="BG364" i="43"/>
  <c r="AT364" i="43"/>
  <c r="AL364" i="43"/>
  <c r="AG364" i="43"/>
  <c r="G361" i="45" s="1"/>
  <c r="AF364" i="43"/>
  <c r="F361" i="45" s="1"/>
  <c r="AE364" i="43"/>
  <c r="AD364" i="43"/>
  <c r="AC364" i="43"/>
  <c r="O364" i="43"/>
  <c r="BQ364" i="43" s="1"/>
  <c r="E364" i="43"/>
  <c r="D364" i="43"/>
  <c r="N361" i="45" s="1"/>
  <c r="GH363" i="43"/>
  <c r="GF363" i="43"/>
  <c r="GD363" i="43"/>
  <c r="GC363" i="43"/>
  <c r="GB363" i="43"/>
  <c r="FW363" i="43"/>
  <c r="U363" i="43" s="1"/>
  <c r="FV363" i="43"/>
  <c r="FQ363" i="43"/>
  <c r="FL363" i="43"/>
  <c r="FD363" i="43"/>
  <c r="P360" i="45" s="1"/>
  <c r="EU363" i="43"/>
  <c r="ET363" i="43"/>
  <c r="EM363" i="43"/>
  <c r="EG363" i="43"/>
  <c r="DU363" i="43"/>
  <c r="DT363" i="43"/>
  <c r="DS363" i="43"/>
  <c r="DP363" i="43"/>
  <c r="Q360" i="45" s="1"/>
  <c r="R360" i="45" s="1"/>
  <c r="DA363" i="43"/>
  <c r="CS363" i="43" s="1"/>
  <c r="CW363" i="43"/>
  <c r="CU363" i="43"/>
  <c r="CH363" i="43"/>
  <c r="CG363" i="43"/>
  <c r="CB363" i="43"/>
  <c r="BZ363" i="43"/>
  <c r="BM363" i="43"/>
  <c r="BE363" i="43" s="1"/>
  <c r="BI363" i="43"/>
  <c r="BG363" i="43"/>
  <c r="AT363" i="43"/>
  <c r="AL363" i="43"/>
  <c r="AG363" i="43"/>
  <c r="G360" i="45" s="1"/>
  <c r="AF363" i="43"/>
  <c r="AE363" i="43"/>
  <c r="E360" i="45" s="1"/>
  <c r="AD363" i="43"/>
  <c r="AC363" i="43"/>
  <c r="O363" i="43"/>
  <c r="E363" i="43"/>
  <c r="D363" i="43"/>
  <c r="N360" i="45" s="1"/>
  <c r="GH362" i="43"/>
  <c r="GF362" i="43"/>
  <c r="GD362" i="43"/>
  <c r="GC362" i="43"/>
  <c r="GB362" i="43"/>
  <c r="FW362" i="43"/>
  <c r="U362" i="43" s="1"/>
  <c r="FV362" i="43"/>
  <c r="FQ362" i="43"/>
  <c r="FL362" i="43"/>
  <c r="FD362" i="43"/>
  <c r="P359" i="45" s="1"/>
  <c r="EU362" i="43"/>
  <c r="ET362" i="43"/>
  <c r="EM362" i="43"/>
  <c r="EG362" i="43"/>
  <c r="DU362" i="43"/>
  <c r="DT362" i="43"/>
  <c r="DS362" i="43"/>
  <c r="DP362" i="43"/>
  <c r="Q359" i="45" s="1"/>
  <c r="R359" i="45" s="1"/>
  <c r="DA362" i="43"/>
  <c r="CS362" i="43" s="1"/>
  <c r="CW362" i="43"/>
  <c r="CU362" i="43"/>
  <c r="CH362" i="43"/>
  <c r="CG362" i="43"/>
  <c r="CD362" i="43" s="1"/>
  <c r="CB362" i="43"/>
  <c r="BZ362" i="43"/>
  <c r="BM362" i="43"/>
  <c r="BE362" i="43" s="1"/>
  <c r="BI362" i="43"/>
  <c r="BG362" i="43"/>
  <c r="AT362" i="43"/>
  <c r="AL362" i="43"/>
  <c r="AG362" i="43"/>
  <c r="AF362" i="43"/>
  <c r="F359" i="45" s="1"/>
  <c r="AE362" i="43"/>
  <c r="E359" i="45" s="1"/>
  <c r="AD362" i="43"/>
  <c r="AC362" i="43"/>
  <c r="O362" i="43"/>
  <c r="E362" i="43"/>
  <c r="M359" i="45" s="1"/>
  <c r="D362" i="43"/>
  <c r="GH361" i="43"/>
  <c r="GF361" i="43"/>
  <c r="GD361" i="43"/>
  <c r="GC361" i="43"/>
  <c r="GB361" i="43"/>
  <c r="FW361" i="43"/>
  <c r="U361" i="43" s="1"/>
  <c r="FV361" i="43"/>
  <c r="FQ361" i="43"/>
  <c r="FL361" i="43"/>
  <c r="FD361" i="43"/>
  <c r="P358" i="45" s="1"/>
  <c r="EU361" i="43"/>
  <c r="ET361" i="43"/>
  <c r="EM361" i="43"/>
  <c r="EG361" i="43"/>
  <c r="DU361" i="43"/>
  <c r="DT361" i="43"/>
  <c r="DS361" i="43"/>
  <c r="DP361" i="43"/>
  <c r="Q358" i="45" s="1"/>
  <c r="R358" i="45" s="1"/>
  <c r="DA361" i="43"/>
  <c r="CS361" i="43" s="1"/>
  <c r="CW361" i="43"/>
  <c r="CU361" i="43"/>
  <c r="CH361" i="43"/>
  <c r="CG361" i="43"/>
  <c r="CD361" i="43" s="1"/>
  <c r="AR361" i="43" s="1"/>
  <c r="CB361" i="43"/>
  <c r="BZ361" i="43"/>
  <c r="BM361" i="43"/>
  <c r="BE361" i="43" s="1"/>
  <c r="BI361" i="43"/>
  <c r="BG361" i="43"/>
  <c r="AT361" i="43"/>
  <c r="AL361" i="43"/>
  <c r="AG361" i="43"/>
  <c r="AF361" i="43"/>
  <c r="AE361" i="43"/>
  <c r="E358" i="45" s="1"/>
  <c r="AD361" i="43"/>
  <c r="AC361" i="43"/>
  <c r="O361" i="43"/>
  <c r="E361" i="43"/>
  <c r="M358" i="45" s="1"/>
  <c r="D361" i="43"/>
  <c r="N358" i="45" s="1"/>
  <c r="GH360" i="43"/>
  <c r="GF360" i="43"/>
  <c r="GD360" i="43"/>
  <c r="GC360" i="43"/>
  <c r="GB360" i="43"/>
  <c r="FW360" i="43"/>
  <c r="U360" i="43" s="1"/>
  <c r="FV360" i="43"/>
  <c r="FQ360" i="43"/>
  <c r="FL360" i="43"/>
  <c r="FD360" i="43"/>
  <c r="P357" i="45" s="1"/>
  <c r="EU360" i="43"/>
  <c r="ET360" i="43"/>
  <c r="EM360" i="43"/>
  <c r="EG360" i="43"/>
  <c r="DU360" i="43"/>
  <c r="DT360" i="43"/>
  <c r="DS360" i="43"/>
  <c r="DP360" i="43"/>
  <c r="Q357" i="45" s="1"/>
  <c r="R357" i="45" s="1"/>
  <c r="DA360" i="43"/>
  <c r="CS360" i="43" s="1"/>
  <c r="CW360" i="43"/>
  <c r="CU360" i="43"/>
  <c r="CH360" i="43"/>
  <c r="CG360" i="43"/>
  <c r="CD360" i="43" s="1"/>
  <c r="AS360" i="43" s="1"/>
  <c r="CB360" i="43"/>
  <c r="BZ360" i="43"/>
  <c r="BM360" i="43"/>
  <c r="BE360" i="43" s="1"/>
  <c r="BI360" i="43"/>
  <c r="BG360" i="43"/>
  <c r="AT360" i="43"/>
  <c r="AL360" i="43"/>
  <c r="AG360" i="43"/>
  <c r="G357" i="45" s="1"/>
  <c r="AF360" i="43"/>
  <c r="F357" i="45" s="1"/>
  <c r="AE360" i="43"/>
  <c r="E357" i="45" s="1"/>
  <c r="AD360" i="43"/>
  <c r="AC360" i="43"/>
  <c r="O360" i="43"/>
  <c r="E360" i="43"/>
  <c r="D360" i="43"/>
  <c r="N357" i="45" s="1"/>
  <c r="GH359" i="43"/>
  <c r="GF359" i="43"/>
  <c r="GD359" i="43"/>
  <c r="GC359" i="43"/>
  <c r="GB359" i="43"/>
  <c r="FW359" i="43"/>
  <c r="U359" i="43" s="1"/>
  <c r="FV359" i="43"/>
  <c r="FQ359" i="43"/>
  <c r="FL359" i="43"/>
  <c r="FD359" i="43"/>
  <c r="P356" i="45" s="1"/>
  <c r="EU359" i="43"/>
  <c r="ET359" i="43"/>
  <c r="EM359" i="43"/>
  <c r="EG359" i="43"/>
  <c r="DU359" i="43"/>
  <c r="DT359" i="43"/>
  <c r="DS359" i="43"/>
  <c r="DP359" i="43"/>
  <c r="Q356" i="45" s="1"/>
  <c r="R356" i="45" s="1"/>
  <c r="DA359" i="43"/>
  <c r="CS359" i="43" s="1"/>
  <c r="CW359" i="43"/>
  <c r="CU359" i="43"/>
  <c r="CH359" i="43"/>
  <c r="CG359" i="43"/>
  <c r="CD359" i="43" s="1"/>
  <c r="CB359" i="43"/>
  <c r="BZ359" i="43"/>
  <c r="BM359" i="43"/>
  <c r="BE359" i="43" s="1"/>
  <c r="BI359" i="43"/>
  <c r="BG359" i="43"/>
  <c r="AT359" i="43"/>
  <c r="AL359" i="43"/>
  <c r="AG359" i="43"/>
  <c r="AF359" i="43"/>
  <c r="F356" i="45" s="1"/>
  <c r="AE359" i="43"/>
  <c r="E356" i="45" s="1"/>
  <c r="AD359" i="43"/>
  <c r="AC359" i="43"/>
  <c r="O359" i="43"/>
  <c r="Z359" i="43" s="1"/>
  <c r="E359" i="43"/>
  <c r="M356" i="45" s="1"/>
  <c r="D359" i="43"/>
  <c r="N356" i="45" s="1"/>
  <c r="GH358" i="43"/>
  <c r="GF358" i="43"/>
  <c r="GD358" i="43"/>
  <c r="GC358" i="43"/>
  <c r="GB358" i="43"/>
  <c r="FW358" i="43"/>
  <c r="U358" i="43" s="1"/>
  <c r="FV358" i="43"/>
  <c r="FQ358" i="43"/>
  <c r="FL358" i="43"/>
  <c r="FD358" i="43"/>
  <c r="P355" i="45" s="1"/>
  <c r="EU358" i="43"/>
  <c r="ET358" i="43"/>
  <c r="EM358" i="43"/>
  <c r="EG358" i="43"/>
  <c r="DU358" i="43"/>
  <c r="DT358" i="43"/>
  <c r="DS358" i="43"/>
  <c r="DP358" i="43"/>
  <c r="DA358" i="43"/>
  <c r="CS358" i="43" s="1"/>
  <c r="CW358" i="43"/>
  <c r="CU358" i="43"/>
  <c r="CH358" i="43"/>
  <c r="CG358" i="43"/>
  <c r="CD358" i="43" s="1"/>
  <c r="AP358" i="43" s="1"/>
  <c r="CB358" i="43"/>
  <c r="BZ358" i="43"/>
  <c r="BM358" i="43"/>
  <c r="BE358" i="43" s="1"/>
  <c r="BI358" i="43"/>
  <c r="BG358" i="43"/>
  <c r="AT358" i="43"/>
  <c r="AL358" i="43"/>
  <c r="AG358" i="43"/>
  <c r="G355" i="45" s="1"/>
  <c r="AF358" i="43"/>
  <c r="F355" i="45" s="1"/>
  <c r="AE358" i="43"/>
  <c r="E355" i="45" s="1"/>
  <c r="AD358" i="43"/>
  <c r="AC358" i="43"/>
  <c r="O358" i="43"/>
  <c r="Z358" i="43" s="1"/>
  <c r="E358" i="43"/>
  <c r="D358" i="43"/>
  <c r="N355" i="45" s="1"/>
  <c r="GH357" i="43"/>
  <c r="GF357" i="43"/>
  <c r="GD357" i="43"/>
  <c r="GC357" i="43"/>
  <c r="GB357" i="43"/>
  <c r="FW357" i="43"/>
  <c r="U357" i="43" s="1"/>
  <c r="FV357" i="43"/>
  <c r="FQ357" i="43"/>
  <c r="FL357" i="43"/>
  <c r="FD357" i="43"/>
  <c r="EU357" i="43"/>
  <c r="ET357" i="43"/>
  <c r="EM357" i="43"/>
  <c r="EG357" i="43"/>
  <c r="DU357" i="43"/>
  <c r="DT357" i="43"/>
  <c r="DS357" i="43"/>
  <c r="DP357" i="43"/>
  <c r="Q354" i="45" s="1"/>
  <c r="R354" i="45" s="1"/>
  <c r="DA357" i="43"/>
  <c r="CS357" i="43" s="1"/>
  <c r="CW357" i="43"/>
  <c r="CU357" i="43"/>
  <c r="CH357" i="43"/>
  <c r="CG357" i="43"/>
  <c r="CD357" i="43" s="1"/>
  <c r="CB357" i="43"/>
  <c r="BZ357" i="43"/>
  <c r="BM357" i="43"/>
  <c r="BE357" i="43" s="1"/>
  <c r="BI357" i="43"/>
  <c r="BG357" i="43"/>
  <c r="AT357" i="43"/>
  <c r="AL357" i="43"/>
  <c r="AG357" i="43"/>
  <c r="G354" i="45" s="1"/>
  <c r="AF357" i="43"/>
  <c r="F354" i="45" s="1"/>
  <c r="AE357" i="43"/>
  <c r="AD357" i="43"/>
  <c r="AC357" i="43"/>
  <c r="O357" i="43"/>
  <c r="E357" i="43"/>
  <c r="M354" i="45" s="1"/>
  <c r="D357" i="43"/>
  <c r="N354" i="45" s="1"/>
  <c r="GH356" i="43"/>
  <c r="GF356" i="43"/>
  <c r="GD356" i="43"/>
  <c r="GC356" i="43"/>
  <c r="GB356" i="43"/>
  <c r="FW356" i="43"/>
  <c r="U356" i="43" s="1"/>
  <c r="FV356" i="43"/>
  <c r="FQ356" i="43"/>
  <c r="FL356" i="43"/>
  <c r="FD356" i="43"/>
  <c r="P353" i="45" s="1"/>
  <c r="EU356" i="43"/>
  <c r="ET356" i="43"/>
  <c r="EM356" i="43"/>
  <c r="EG356" i="43"/>
  <c r="DU356" i="43"/>
  <c r="DT356" i="43"/>
  <c r="DS356" i="43"/>
  <c r="DP356" i="43"/>
  <c r="Q353" i="45" s="1"/>
  <c r="R353" i="45" s="1"/>
  <c r="DA356" i="43"/>
  <c r="CS356" i="43" s="1"/>
  <c r="CW356" i="43"/>
  <c r="CU356" i="43"/>
  <c r="CH356" i="43"/>
  <c r="CG356" i="43"/>
  <c r="CD356" i="43" s="1"/>
  <c r="AP356" i="43" s="1"/>
  <c r="CB356" i="43"/>
  <c r="BZ356" i="43"/>
  <c r="BM356" i="43"/>
  <c r="BE356" i="43" s="1"/>
  <c r="BI356" i="43"/>
  <c r="BG356" i="43"/>
  <c r="AT356" i="43"/>
  <c r="AL356" i="43"/>
  <c r="AG356" i="43"/>
  <c r="G353" i="45" s="1"/>
  <c r="AF356" i="43"/>
  <c r="AE356" i="43"/>
  <c r="E353" i="45" s="1"/>
  <c r="AD356" i="43"/>
  <c r="AC356" i="43"/>
  <c r="O356" i="43"/>
  <c r="CL356" i="43" s="1"/>
  <c r="E356" i="43"/>
  <c r="M353" i="45" s="1"/>
  <c r="D356" i="43"/>
  <c r="N353" i="45" s="1"/>
  <c r="GH355" i="43"/>
  <c r="GF355" i="43"/>
  <c r="GD355" i="43"/>
  <c r="GC355" i="43"/>
  <c r="GB355" i="43"/>
  <c r="FW355" i="43"/>
  <c r="U355" i="43" s="1"/>
  <c r="FV355" i="43"/>
  <c r="FQ355" i="43"/>
  <c r="FL355" i="43"/>
  <c r="FD355" i="43"/>
  <c r="P352" i="45" s="1"/>
  <c r="EU355" i="43"/>
  <c r="ET355" i="43"/>
  <c r="EM355" i="43"/>
  <c r="EG355" i="43"/>
  <c r="DU355" i="43"/>
  <c r="DT355" i="43"/>
  <c r="DS355" i="43"/>
  <c r="DP355" i="43"/>
  <c r="Q352" i="45" s="1"/>
  <c r="R352" i="45" s="1"/>
  <c r="DA355" i="43"/>
  <c r="CS355" i="43" s="1"/>
  <c r="CW355" i="43"/>
  <c r="CU355" i="43"/>
  <c r="CH355" i="43"/>
  <c r="CG355" i="43"/>
  <c r="CD355" i="43" s="1"/>
  <c r="CB355" i="43"/>
  <c r="BZ355" i="43"/>
  <c r="BM355" i="43"/>
  <c r="BE355" i="43" s="1"/>
  <c r="BI355" i="43"/>
  <c r="BG355" i="43"/>
  <c r="AT355" i="43"/>
  <c r="AL355" i="43"/>
  <c r="AG355" i="43"/>
  <c r="G352" i="45" s="1"/>
  <c r="AF355" i="43"/>
  <c r="AE355" i="43"/>
  <c r="E352" i="45" s="1"/>
  <c r="AD355" i="43"/>
  <c r="AC355" i="43"/>
  <c r="O355" i="43"/>
  <c r="E355" i="43"/>
  <c r="D355" i="43"/>
  <c r="GH354" i="43"/>
  <c r="GF354" i="43"/>
  <c r="GD354" i="43"/>
  <c r="GC354" i="43"/>
  <c r="GB354" i="43"/>
  <c r="FW354" i="43"/>
  <c r="U354" i="43" s="1"/>
  <c r="FV354" i="43"/>
  <c r="FQ354" i="43"/>
  <c r="FL354" i="43"/>
  <c r="FD354" i="43"/>
  <c r="EU354" i="43"/>
  <c r="ET354" i="43"/>
  <c r="EM354" i="43"/>
  <c r="EG354" i="43"/>
  <c r="DU354" i="43"/>
  <c r="DT354" i="43"/>
  <c r="DS354" i="43"/>
  <c r="DP354" i="43"/>
  <c r="Q351" i="45" s="1"/>
  <c r="R351" i="45" s="1"/>
  <c r="DA354" i="43"/>
  <c r="CS354" i="43" s="1"/>
  <c r="CW354" i="43"/>
  <c r="CU354" i="43"/>
  <c r="CH354" i="43"/>
  <c r="CG354" i="43"/>
  <c r="CD354" i="43" s="1"/>
  <c r="AP354" i="43" s="1"/>
  <c r="CB354" i="43"/>
  <c r="BZ354" i="43"/>
  <c r="BM354" i="43"/>
  <c r="BE354" i="43" s="1"/>
  <c r="BI354" i="43"/>
  <c r="BG354" i="43"/>
  <c r="AT354" i="43"/>
  <c r="AL354" i="43"/>
  <c r="AG354" i="43"/>
  <c r="G351" i="45" s="1"/>
  <c r="AF354" i="43"/>
  <c r="F351" i="45" s="1"/>
  <c r="AE354" i="43"/>
  <c r="E351" i="45" s="1"/>
  <c r="AD354" i="43"/>
  <c r="AC354" i="43"/>
  <c r="O354" i="43"/>
  <c r="E354" i="43"/>
  <c r="D354" i="43"/>
  <c r="N351" i="45" s="1"/>
  <c r="GH353" i="43"/>
  <c r="GF353" i="43"/>
  <c r="GD353" i="43"/>
  <c r="GC353" i="43"/>
  <c r="GB353" i="43"/>
  <c r="FW353" i="43"/>
  <c r="U353" i="43" s="1"/>
  <c r="FV353" i="43"/>
  <c r="FQ353" i="43"/>
  <c r="FL353" i="43"/>
  <c r="FD353" i="43"/>
  <c r="P350" i="45" s="1"/>
  <c r="EU353" i="43"/>
  <c r="ET353" i="43"/>
  <c r="EM353" i="43"/>
  <c r="EG353" i="43"/>
  <c r="DU353" i="43"/>
  <c r="DT353" i="43"/>
  <c r="DS353" i="43"/>
  <c r="DP353" i="43"/>
  <c r="Q350" i="45" s="1"/>
  <c r="R350" i="45" s="1"/>
  <c r="DA353" i="43"/>
  <c r="CS353" i="43" s="1"/>
  <c r="CW353" i="43"/>
  <c r="CU353" i="43"/>
  <c r="CH353" i="43"/>
  <c r="CG353" i="43"/>
  <c r="CD353" i="43" s="1"/>
  <c r="CB353" i="43"/>
  <c r="BZ353" i="43"/>
  <c r="BM353" i="43"/>
  <c r="BE353" i="43" s="1"/>
  <c r="BI353" i="43"/>
  <c r="BG353" i="43"/>
  <c r="AT353" i="43"/>
  <c r="AL353" i="43"/>
  <c r="AG353" i="43"/>
  <c r="G350" i="45" s="1"/>
  <c r="AF353" i="43"/>
  <c r="AE353" i="43"/>
  <c r="E350" i="45" s="1"/>
  <c r="AD353" i="43"/>
  <c r="AC353" i="43"/>
  <c r="O353" i="43"/>
  <c r="E353" i="43"/>
  <c r="D353" i="43"/>
  <c r="GH352" i="43"/>
  <c r="GF352" i="43"/>
  <c r="GD352" i="43"/>
  <c r="GC352" i="43"/>
  <c r="GB352" i="43"/>
  <c r="FW352" i="43"/>
  <c r="U352" i="43" s="1"/>
  <c r="FV352" i="43"/>
  <c r="FQ352" i="43"/>
  <c r="FL352" i="43"/>
  <c r="FD352" i="43"/>
  <c r="P349" i="45" s="1"/>
  <c r="EU352" i="43"/>
  <c r="ET352" i="43"/>
  <c r="EM352" i="43"/>
  <c r="EG352" i="43"/>
  <c r="DU352" i="43"/>
  <c r="DT352" i="43"/>
  <c r="DS352" i="43"/>
  <c r="DP352" i="43"/>
  <c r="Q349" i="45" s="1"/>
  <c r="R349" i="45" s="1"/>
  <c r="DA352" i="43"/>
  <c r="CS352" i="43" s="1"/>
  <c r="CW352" i="43"/>
  <c r="CU352" i="43"/>
  <c r="CH352" i="43"/>
  <c r="CG352" i="43"/>
  <c r="CB352" i="43"/>
  <c r="BZ352" i="43"/>
  <c r="BM352" i="43"/>
  <c r="BE352" i="43" s="1"/>
  <c r="BI352" i="43"/>
  <c r="BG352" i="43"/>
  <c r="AT352" i="43"/>
  <c r="AL352" i="43"/>
  <c r="AG352" i="43"/>
  <c r="G349" i="45" s="1"/>
  <c r="AF352" i="43"/>
  <c r="F349" i="45" s="1"/>
  <c r="AE352" i="43"/>
  <c r="AD352" i="43"/>
  <c r="AC352" i="43"/>
  <c r="O352" i="43"/>
  <c r="BQ352" i="43" s="1"/>
  <c r="E352" i="43"/>
  <c r="M349" i="45" s="1"/>
  <c r="D352" i="43"/>
  <c r="GH351" i="43"/>
  <c r="GF351" i="43"/>
  <c r="GD351" i="43"/>
  <c r="GC351" i="43"/>
  <c r="GB351" i="43"/>
  <c r="FW351" i="43"/>
  <c r="U351" i="43" s="1"/>
  <c r="FV351" i="43"/>
  <c r="FQ351" i="43"/>
  <c r="FL351" i="43"/>
  <c r="FD351" i="43"/>
  <c r="P348" i="45" s="1"/>
  <c r="EU351" i="43"/>
  <c r="ET351" i="43"/>
  <c r="EM351" i="43"/>
  <c r="EG351" i="43"/>
  <c r="DU351" i="43"/>
  <c r="DT351" i="43"/>
  <c r="DS351" i="43"/>
  <c r="DP351" i="43"/>
  <c r="DA351" i="43"/>
  <c r="CS351" i="43" s="1"/>
  <c r="CW351" i="43"/>
  <c r="CU351" i="43"/>
  <c r="CH351" i="43"/>
  <c r="CG351" i="43"/>
  <c r="CD351" i="43" s="1"/>
  <c r="AP351" i="43" s="1"/>
  <c r="CB351" i="43"/>
  <c r="BZ351" i="43"/>
  <c r="BM351" i="43"/>
  <c r="BE351" i="43" s="1"/>
  <c r="BI351" i="43"/>
  <c r="BG351" i="43"/>
  <c r="AT351" i="43"/>
  <c r="AL351" i="43"/>
  <c r="AG351" i="43"/>
  <c r="G348" i="45" s="1"/>
  <c r="AF351" i="43"/>
  <c r="F348" i="45" s="1"/>
  <c r="AE351" i="43"/>
  <c r="AD351" i="43"/>
  <c r="AC351" i="43"/>
  <c r="O351" i="43"/>
  <c r="E351" i="43"/>
  <c r="M348" i="45" s="1"/>
  <c r="D351" i="43"/>
  <c r="N348" i="45" s="1"/>
  <c r="GH350" i="43"/>
  <c r="GF350" i="43"/>
  <c r="GD350" i="43"/>
  <c r="GC350" i="43"/>
  <c r="GB350" i="43"/>
  <c r="FW350" i="43"/>
  <c r="U350" i="43" s="1"/>
  <c r="FV350" i="43"/>
  <c r="FQ350" i="43"/>
  <c r="FL350" i="43"/>
  <c r="FD350" i="43"/>
  <c r="EU350" i="43"/>
  <c r="ET350" i="43"/>
  <c r="EM350" i="43"/>
  <c r="EG350" i="43"/>
  <c r="DU350" i="43"/>
  <c r="DT350" i="43"/>
  <c r="DS350" i="43"/>
  <c r="DP350" i="43"/>
  <c r="Q347" i="45" s="1"/>
  <c r="R347" i="45" s="1"/>
  <c r="DA350" i="43"/>
  <c r="CS350" i="43" s="1"/>
  <c r="CW350" i="43"/>
  <c r="CU350" i="43"/>
  <c r="CH350" i="43"/>
  <c r="CG350" i="43"/>
  <c r="CD350" i="43" s="1"/>
  <c r="AP350" i="43" s="1"/>
  <c r="CB350" i="43"/>
  <c r="BZ350" i="43"/>
  <c r="BM350" i="43"/>
  <c r="BE350" i="43" s="1"/>
  <c r="BI350" i="43"/>
  <c r="BG350" i="43"/>
  <c r="AT350" i="43"/>
  <c r="AL350" i="43"/>
  <c r="AG350" i="43"/>
  <c r="AF350" i="43"/>
  <c r="F347" i="45" s="1"/>
  <c r="AE350" i="43"/>
  <c r="AD350" i="43"/>
  <c r="AC350" i="43"/>
  <c r="O350" i="43"/>
  <c r="BQ350" i="43" s="1"/>
  <c r="E350" i="43"/>
  <c r="D350" i="43"/>
  <c r="N347" i="45" s="1"/>
  <c r="GH349" i="43"/>
  <c r="GF349" i="43"/>
  <c r="GD349" i="43"/>
  <c r="GC349" i="43"/>
  <c r="GB349" i="43"/>
  <c r="FW349" i="43"/>
  <c r="U349" i="43" s="1"/>
  <c r="FV349" i="43"/>
  <c r="FQ349" i="43"/>
  <c r="FL349" i="43"/>
  <c r="FD349" i="43"/>
  <c r="P346" i="45" s="1"/>
  <c r="EU349" i="43"/>
  <c r="ET349" i="43"/>
  <c r="EM349" i="43"/>
  <c r="EG349" i="43"/>
  <c r="DU349" i="43"/>
  <c r="DT349" i="43"/>
  <c r="DS349" i="43"/>
  <c r="DP349" i="43"/>
  <c r="Q346" i="45" s="1"/>
  <c r="R346" i="45" s="1"/>
  <c r="DA349" i="43"/>
  <c r="CS349" i="43" s="1"/>
  <c r="CW349" i="43"/>
  <c r="CU349" i="43"/>
  <c r="CH349" i="43"/>
  <c r="CG349" i="43"/>
  <c r="CD349" i="43" s="1"/>
  <c r="AP349" i="43" s="1"/>
  <c r="CB349" i="43"/>
  <c r="BZ349" i="43"/>
  <c r="BM349" i="43"/>
  <c r="BE349" i="43" s="1"/>
  <c r="BI349" i="43"/>
  <c r="BG349" i="43"/>
  <c r="AT349" i="43"/>
  <c r="AL349" i="43"/>
  <c r="AG349" i="43"/>
  <c r="G346" i="45" s="1"/>
  <c r="AF349" i="43"/>
  <c r="F346" i="45" s="1"/>
  <c r="AE349" i="43"/>
  <c r="E346" i="45" s="1"/>
  <c r="AD349" i="43"/>
  <c r="AC349" i="43"/>
  <c r="O349" i="43"/>
  <c r="E349" i="43"/>
  <c r="M346" i="45" s="1"/>
  <c r="D349" i="43"/>
  <c r="GH348" i="43"/>
  <c r="GF348" i="43"/>
  <c r="GD348" i="43"/>
  <c r="GC348" i="43"/>
  <c r="GB348" i="43"/>
  <c r="FW348" i="43"/>
  <c r="U348" i="43" s="1"/>
  <c r="FV348" i="43"/>
  <c r="FQ348" i="43"/>
  <c r="FL348" i="43"/>
  <c r="FD348" i="43"/>
  <c r="EU348" i="43"/>
  <c r="ET348" i="43"/>
  <c r="EM348" i="43"/>
  <c r="EG348" i="43"/>
  <c r="DU348" i="43"/>
  <c r="DT348" i="43"/>
  <c r="DS348" i="43"/>
  <c r="DP348" i="43"/>
  <c r="Q345" i="45" s="1"/>
  <c r="R345" i="45" s="1"/>
  <c r="DA348" i="43"/>
  <c r="CS348" i="43" s="1"/>
  <c r="CW348" i="43"/>
  <c r="CU348" i="43"/>
  <c r="CH348" i="43"/>
  <c r="CG348" i="43"/>
  <c r="CD348" i="43" s="1"/>
  <c r="AP348" i="43" s="1"/>
  <c r="CB348" i="43"/>
  <c r="BZ348" i="43"/>
  <c r="BM348" i="43"/>
  <c r="BE348" i="43" s="1"/>
  <c r="BI348" i="43"/>
  <c r="BG348" i="43"/>
  <c r="AT348" i="43"/>
  <c r="AL348" i="43"/>
  <c r="AG348" i="43"/>
  <c r="G345" i="45" s="1"/>
  <c r="AF348" i="43"/>
  <c r="F345" i="45" s="1"/>
  <c r="AE348" i="43"/>
  <c r="AD348" i="43"/>
  <c r="AC348" i="43"/>
  <c r="O348" i="43"/>
  <c r="BQ348" i="43" s="1"/>
  <c r="E348" i="43"/>
  <c r="M345" i="45" s="1"/>
  <c r="D348" i="43"/>
  <c r="GH347" i="43"/>
  <c r="GF347" i="43"/>
  <c r="GD347" i="43"/>
  <c r="GC347" i="43"/>
  <c r="GB347" i="43"/>
  <c r="FW347" i="43"/>
  <c r="U347" i="43" s="1"/>
  <c r="FV347" i="43"/>
  <c r="FQ347" i="43"/>
  <c r="FL347" i="43"/>
  <c r="FD347" i="43"/>
  <c r="EU347" i="43"/>
  <c r="ET347" i="43"/>
  <c r="EM347" i="43"/>
  <c r="EG347" i="43"/>
  <c r="DU347" i="43"/>
  <c r="DT347" i="43"/>
  <c r="DS347" i="43"/>
  <c r="DP347" i="43"/>
  <c r="Q344" i="45" s="1"/>
  <c r="R344" i="45" s="1"/>
  <c r="DA347" i="43"/>
  <c r="CS347" i="43" s="1"/>
  <c r="CW347" i="43"/>
  <c r="CU347" i="43"/>
  <c r="CH347" i="43"/>
  <c r="CG347" i="43"/>
  <c r="CD347" i="43" s="1"/>
  <c r="CB347" i="43"/>
  <c r="BZ347" i="43"/>
  <c r="BM347" i="43"/>
  <c r="BE347" i="43" s="1"/>
  <c r="BI347" i="43"/>
  <c r="BG347" i="43"/>
  <c r="AT347" i="43"/>
  <c r="AL347" i="43"/>
  <c r="AG347" i="43"/>
  <c r="AF347" i="43"/>
  <c r="F344" i="45" s="1"/>
  <c r="AE347" i="43"/>
  <c r="E344" i="45" s="1"/>
  <c r="AD347" i="43"/>
  <c r="AC347" i="43"/>
  <c r="O347" i="43"/>
  <c r="E347" i="43"/>
  <c r="M344" i="45" s="1"/>
  <c r="D347" i="43"/>
  <c r="GH346" i="43"/>
  <c r="GF346" i="43"/>
  <c r="GD346" i="43"/>
  <c r="GC346" i="43"/>
  <c r="GB346" i="43"/>
  <c r="FW346" i="43"/>
  <c r="U346" i="43" s="1"/>
  <c r="FV346" i="43"/>
  <c r="FQ346" i="43"/>
  <c r="FL346" i="43"/>
  <c r="FD346" i="43"/>
  <c r="P343" i="45" s="1"/>
  <c r="EU346" i="43"/>
  <c r="ET346" i="43"/>
  <c r="EM346" i="43"/>
  <c r="EG346" i="43"/>
  <c r="DU346" i="43"/>
  <c r="DT346" i="43"/>
  <c r="DS346" i="43"/>
  <c r="DP346" i="43"/>
  <c r="Q343" i="45" s="1"/>
  <c r="R343" i="45" s="1"/>
  <c r="DA346" i="43"/>
  <c r="CS346" i="43" s="1"/>
  <c r="CW346" i="43"/>
  <c r="CU346" i="43"/>
  <c r="CH346" i="43"/>
  <c r="CG346" i="43"/>
  <c r="CD346" i="43" s="1"/>
  <c r="CB346" i="43"/>
  <c r="BZ346" i="43"/>
  <c r="BM346" i="43"/>
  <c r="BE346" i="43" s="1"/>
  <c r="BI346" i="43"/>
  <c r="BG346" i="43"/>
  <c r="AT346" i="43"/>
  <c r="AL346" i="43"/>
  <c r="AG346" i="43"/>
  <c r="G343" i="45" s="1"/>
  <c r="AF346" i="43"/>
  <c r="AE346" i="43"/>
  <c r="AD346" i="43"/>
  <c r="AC346" i="43"/>
  <c r="O346" i="43"/>
  <c r="E346" i="43"/>
  <c r="M343" i="45" s="1"/>
  <c r="D346" i="43"/>
  <c r="N343" i="45" s="1"/>
  <c r="GH345" i="43"/>
  <c r="GF345" i="43"/>
  <c r="GD345" i="43"/>
  <c r="GC345" i="43"/>
  <c r="GB345" i="43"/>
  <c r="FW345" i="43"/>
  <c r="U345" i="43" s="1"/>
  <c r="FV345" i="43"/>
  <c r="FQ345" i="43"/>
  <c r="FL345" i="43"/>
  <c r="FD345" i="43"/>
  <c r="P342" i="45" s="1"/>
  <c r="EU345" i="43"/>
  <c r="ET345" i="43"/>
  <c r="EM345" i="43"/>
  <c r="EG345" i="43"/>
  <c r="DU345" i="43"/>
  <c r="DT345" i="43"/>
  <c r="DS345" i="43"/>
  <c r="DP345" i="43"/>
  <c r="Q342" i="45" s="1"/>
  <c r="R342" i="45" s="1"/>
  <c r="DA345" i="43"/>
  <c r="CS345" i="43" s="1"/>
  <c r="CW345" i="43"/>
  <c r="CU345" i="43"/>
  <c r="CH345" i="43"/>
  <c r="CG345" i="43"/>
  <c r="CD345" i="43" s="1"/>
  <c r="CB345" i="43"/>
  <c r="BZ345" i="43"/>
  <c r="BM345" i="43"/>
  <c r="BE345" i="43" s="1"/>
  <c r="BI345" i="43"/>
  <c r="BG345" i="43"/>
  <c r="AT345" i="43"/>
  <c r="AL345" i="43"/>
  <c r="AG345" i="43"/>
  <c r="G342" i="45" s="1"/>
  <c r="AF345" i="43"/>
  <c r="F342" i="45" s="1"/>
  <c r="AE345" i="43"/>
  <c r="E342" i="45" s="1"/>
  <c r="AD345" i="43"/>
  <c r="AC345" i="43"/>
  <c r="O345" i="43"/>
  <c r="E345" i="43"/>
  <c r="D345" i="43"/>
  <c r="N342" i="45" s="1"/>
  <c r="GH344" i="43"/>
  <c r="GF344" i="43"/>
  <c r="GD344" i="43"/>
  <c r="GC344" i="43"/>
  <c r="GB344" i="43"/>
  <c r="FW344" i="43"/>
  <c r="U344" i="43" s="1"/>
  <c r="FV344" i="43"/>
  <c r="FQ344" i="43"/>
  <c r="FL344" i="43"/>
  <c r="FD344" i="43"/>
  <c r="EU344" i="43"/>
  <c r="ET344" i="43"/>
  <c r="EM344" i="43"/>
  <c r="EG344" i="43"/>
  <c r="DU344" i="43"/>
  <c r="DT344" i="43"/>
  <c r="DS344" i="43"/>
  <c r="DP344" i="43"/>
  <c r="Q341" i="45" s="1"/>
  <c r="R341" i="45" s="1"/>
  <c r="DA344" i="43"/>
  <c r="CS344" i="43" s="1"/>
  <c r="CW344" i="43"/>
  <c r="CU344" i="43"/>
  <c r="CH344" i="43"/>
  <c r="CG344" i="43"/>
  <c r="CD344" i="43" s="1"/>
  <c r="CB344" i="43"/>
  <c r="BZ344" i="43"/>
  <c r="BM344" i="43"/>
  <c r="BE344" i="43" s="1"/>
  <c r="BI344" i="43"/>
  <c r="BG344" i="43"/>
  <c r="AT344" i="43"/>
  <c r="AL344" i="43"/>
  <c r="AG344" i="43"/>
  <c r="G341" i="45" s="1"/>
  <c r="AF344" i="43"/>
  <c r="AE344" i="43"/>
  <c r="E341" i="45" s="1"/>
  <c r="AD344" i="43"/>
  <c r="AC344" i="43"/>
  <c r="O344" i="43"/>
  <c r="CL344" i="43" s="1"/>
  <c r="E344" i="43"/>
  <c r="D344" i="43"/>
  <c r="N341" i="45" s="1"/>
  <c r="GH343" i="43"/>
  <c r="GF343" i="43"/>
  <c r="GD343" i="43"/>
  <c r="GC343" i="43"/>
  <c r="GB343" i="43"/>
  <c r="FW343" i="43"/>
  <c r="U343" i="43" s="1"/>
  <c r="FV343" i="43"/>
  <c r="FQ343" i="43"/>
  <c r="FL343" i="43"/>
  <c r="FD343" i="43"/>
  <c r="P340" i="45" s="1"/>
  <c r="EU343" i="43"/>
  <c r="ET343" i="43"/>
  <c r="EM343" i="43"/>
  <c r="EG343" i="43"/>
  <c r="DU343" i="43"/>
  <c r="DT343" i="43"/>
  <c r="DS343" i="43"/>
  <c r="DP343" i="43"/>
  <c r="Q340" i="45" s="1"/>
  <c r="R340" i="45" s="1"/>
  <c r="DA343" i="43"/>
  <c r="CS343" i="43" s="1"/>
  <c r="CW343" i="43"/>
  <c r="CU343" i="43"/>
  <c r="CH343" i="43"/>
  <c r="CG343" i="43"/>
  <c r="CD343" i="43" s="1"/>
  <c r="CB343" i="43"/>
  <c r="BZ343" i="43"/>
  <c r="BM343" i="43"/>
  <c r="BE343" i="43" s="1"/>
  <c r="BI343" i="43"/>
  <c r="BG343" i="43"/>
  <c r="AT343" i="43"/>
  <c r="AL343" i="43"/>
  <c r="AG343" i="43"/>
  <c r="G340" i="45" s="1"/>
  <c r="AF343" i="43"/>
  <c r="F340" i="45" s="1"/>
  <c r="AE343" i="43"/>
  <c r="E340" i="45" s="1"/>
  <c r="AD343" i="43"/>
  <c r="AC343" i="43"/>
  <c r="O343" i="43"/>
  <c r="E343" i="43"/>
  <c r="M340" i="45" s="1"/>
  <c r="D343" i="43"/>
  <c r="N340" i="45" s="1"/>
  <c r="GH342" i="43"/>
  <c r="GF342" i="43"/>
  <c r="GD342" i="43"/>
  <c r="GC342" i="43"/>
  <c r="GB342" i="43"/>
  <c r="FW342" i="43"/>
  <c r="U342" i="43" s="1"/>
  <c r="FV342" i="43"/>
  <c r="FQ342" i="43"/>
  <c r="FL342" i="43"/>
  <c r="FD342" i="43"/>
  <c r="EU342" i="43"/>
  <c r="ET342" i="43"/>
  <c r="EM342" i="43"/>
  <c r="EG342" i="43"/>
  <c r="DU342" i="43"/>
  <c r="DT342" i="43"/>
  <c r="DS342" i="43"/>
  <c r="DP342" i="43"/>
  <c r="Q339" i="45" s="1"/>
  <c r="R339" i="45" s="1"/>
  <c r="DA342" i="43"/>
  <c r="CS342" i="43" s="1"/>
  <c r="CW342" i="43"/>
  <c r="CU342" i="43"/>
  <c r="CH342" i="43"/>
  <c r="CG342" i="43"/>
  <c r="CD342" i="43" s="1"/>
  <c r="CB342" i="43"/>
  <c r="BZ342" i="43"/>
  <c r="BM342" i="43"/>
  <c r="BE342" i="43" s="1"/>
  <c r="BI342" i="43"/>
  <c r="BG342" i="43"/>
  <c r="AT342" i="43"/>
  <c r="AL342" i="43"/>
  <c r="AG342" i="43"/>
  <c r="AF342" i="43"/>
  <c r="AE342" i="43"/>
  <c r="E339" i="45" s="1"/>
  <c r="AD342" i="43"/>
  <c r="AC342" i="43"/>
  <c r="O342" i="43"/>
  <c r="CL342" i="43" s="1"/>
  <c r="E342" i="43"/>
  <c r="M339" i="45" s="1"/>
  <c r="D342" i="43"/>
  <c r="N339" i="45" s="1"/>
  <c r="GH341" i="43"/>
  <c r="GF341" i="43"/>
  <c r="GD341" i="43"/>
  <c r="GC341" i="43"/>
  <c r="GB341" i="43"/>
  <c r="FW341" i="43"/>
  <c r="U341" i="43" s="1"/>
  <c r="FV341" i="43"/>
  <c r="FQ341" i="43"/>
  <c r="FL341" i="43"/>
  <c r="FD341" i="43"/>
  <c r="P338" i="45" s="1"/>
  <c r="EU341" i="43"/>
  <c r="ET341" i="43"/>
  <c r="EM341" i="43"/>
  <c r="EG341" i="43"/>
  <c r="DU341" i="43"/>
  <c r="DT341" i="43"/>
  <c r="DS341" i="43"/>
  <c r="DP341" i="43"/>
  <c r="Q338" i="45" s="1"/>
  <c r="R338" i="45" s="1"/>
  <c r="DA341" i="43"/>
  <c r="CS341" i="43" s="1"/>
  <c r="CW341" i="43"/>
  <c r="CU341" i="43"/>
  <c r="CH341" i="43"/>
  <c r="CG341" i="43"/>
  <c r="CD341" i="43" s="1"/>
  <c r="CB341" i="43"/>
  <c r="BZ341" i="43"/>
  <c r="BM341" i="43"/>
  <c r="BE341" i="43" s="1"/>
  <c r="BI341" i="43"/>
  <c r="BG341" i="43"/>
  <c r="AT341" i="43"/>
  <c r="AL341" i="43"/>
  <c r="AG341" i="43"/>
  <c r="G338" i="45" s="1"/>
  <c r="AF341" i="43"/>
  <c r="F338" i="45" s="1"/>
  <c r="AE341" i="43"/>
  <c r="E338" i="45" s="1"/>
  <c r="AD341" i="43"/>
  <c r="AC341" i="43"/>
  <c r="O341" i="43"/>
  <c r="E341" i="43"/>
  <c r="D341" i="43"/>
  <c r="N338" i="45" s="1"/>
  <c r="GH340" i="43"/>
  <c r="GF340" i="43"/>
  <c r="GD340" i="43"/>
  <c r="GC340" i="43"/>
  <c r="GB340" i="43"/>
  <c r="FW340" i="43"/>
  <c r="U340" i="43" s="1"/>
  <c r="FV340" i="43"/>
  <c r="FQ340" i="43"/>
  <c r="FL340" i="43"/>
  <c r="FD340" i="43"/>
  <c r="P337" i="45" s="1"/>
  <c r="EU340" i="43"/>
  <c r="ET340" i="43"/>
  <c r="EM340" i="43"/>
  <c r="EG340" i="43"/>
  <c r="DU340" i="43"/>
  <c r="DT340" i="43"/>
  <c r="DS340" i="43"/>
  <c r="DP340" i="43"/>
  <c r="Q337" i="45" s="1"/>
  <c r="R337" i="45" s="1"/>
  <c r="DA340" i="43"/>
  <c r="CS340" i="43" s="1"/>
  <c r="CW340" i="43"/>
  <c r="CU340" i="43"/>
  <c r="CH340" i="43"/>
  <c r="CG340" i="43"/>
  <c r="CD340" i="43" s="1"/>
  <c r="CB340" i="43"/>
  <c r="BZ340" i="43"/>
  <c r="BM340" i="43"/>
  <c r="BE340" i="43" s="1"/>
  <c r="BI340" i="43"/>
  <c r="BG340" i="43"/>
  <c r="AT340" i="43"/>
  <c r="AL340" i="43"/>
  <c r="AG340" i="43"/>
  <c r="G337" i="45" s="1"/>
  <c r="AF340" i="43"/>
  <c r="AE340" i="43"/>
  <c r="AD340" i="43"/>
  <c r="AC340" i="43"/>
  <c r="O340" i="43"/>
  <c r="CL340" i="43" s="1"/>
  <c r="E340" i="43"/>
  <c r="D340" i="43"/>
  <c r="N337" i="45" s="1"/>
  <c r="GH339" i="43"/>
  <c r="GF339" i="43"/>
  <c r="GD339" i="43"/>
  <c r="GC339" i="43"/>
  <c r="GB339" i="43"/>
  <c r="FW339" i="43"/>
  <c r="U339" i="43" s="1"/>
  <c r="FV339" i="43"/>
  <c r="FQ339" i="43"/>
  <c r="FL339" i="43"/>
  <c r="FD339" i="43"/>
  <c r="EU339" i="43"/>
  <c r="ET339" i="43"/>
  <c r="EM339" i="43"/>
  <c r="EG339" i="43"/>
  <c r="DU339" i="43"/>
  <c r="DT339" i="43"/>
  <c r="DS339" i="43"/>
  <c r="DP339" i="43"/>
  <c r="Q336" i="45" s="1"/>
  <c r="R336" i="45" s="1"/>
  <c r="DA339" i="43"/>
  <c r="CS339" i="43" s="1"/>
  <c r="CW339" i="43"/>
  <c r="CU339" i="43"/>
  <c r="CH339" i="43"/>
  <c r="CG339" i="43"/>
  <c r="CD339" i="43" s="1"/>
  <c r="CB339" i="43"/>
  <c r="BZ339" i="43"/>
  <c r="BM339" i="43"/>
  <c r="BE339" i="43" s="1"/>
  <c r="BI339" i="43"/>
  <c r="BG339" i="43"/>
  <c r="AT339" i="43"/>
  <c r="AL339" i="43"/>
  <c r="AG339" i="43"/>
  <c r="G336" i="45" s="1"/>
  <c r="AF339" i="43"/>
  <c r="F336" i="45" s="1"/>
  <c r="AE339" i="43"/>
  <c r="AD339" i="43"/>
  <c r="AC339" i="43"/>
  <c r="O339" i="43"/>
  <c r="E339" i="43"/>
  <c r="M336" i="45" s="1"/>
  <c r="D339" i="43"/>
  <c r="GH338" i="43"/>
  <c r="GF338" i="43"/>
  <c r="GD338" i="43"/>
  <c r="GC338" i="43"/>
  <c r="GB338" i="43"/>
  <c r="FW338" i="43"/>
  <c r="U338" i="43" s="1"/>
  <c r="FV338" i="43"/>
  <c r="FQ338" i="43"/>
  <c r="FL338" i="43"/>
  <c r="FD338" i="43"/>
  <c r="EU338" i="43"/>
  <c r="ET338" i="43"/>
  <c r="EM338" i="43"/>
  <c r="EG338" i="43"/>
  <c r="DU338" i="43"/>
  <c r="DT338" i="43"/>
  <c r="DS338" i="43"/>
  <c r="DP338" i="43"/>
  <c r="Q335" i="45" s="1"/>
  <c r="R335" i="45" s="1"/>
  <c r="DA338" i="43"/>
  <c r="CS338" i="43" s="1"/>
  <c r="CW338" i="43"/>
  <c r="CU338" i="43"/>
  <c r="CH338" i="43"/>
  <c r="CG338" i="43"/>
  <c r="CD338" i="43" s="1"/>
  <c r="CB338" i="43"/>
  <c r="BZ338" i="43"/>
  <c r="BM338" i="43"/>
  <c r="BE338" i="43" s="1"/>
  <c r="BI338" i="43"/>
  <c r="BG338" i="43"/>
  <c r="AT338" i="43"/>
  <c r="AL338" i="43"/>
  <c r="AG338" i="43"/>
  <c r="G335" i="45" s="1"/>
  <c r="AF338" i="43"/>
  <c r="F335" i="45" s="1"/>
  <c r="AE338" i="43"/>
  <c r="E335" i="45" s="1"/>
  <c r="AD338" i="43"/>
  <c r="AC338" i="43"/>
  <c r="O338" i="43"/>
  <c r="E338" i="43"/>
  <c r="M335" i="45" s="1"/>
  <c r="D338" i="43"/>
  <c r="N335" i="45" s="1"/>
  <c r="GH337" i="43"/>
  <c r="GF337" i="43"/>
  <c r="GD337" i="43"/>
  <c r="GC337" i="43"/>
  <c r="GB337" i="43"/>
  <c r="FW337" i="43"/>
  <c r="U337" i="43" s="1"/>
  <c r="FV337" i="43"/>
  <c r="FQ337" i="43"/>
  <c r="FL337" i="43"/>
  <c r="FD337" i="43"/>
  <c r="P334" i="45" s="1"/>
  <c r="EU337" i="43"/>
  <c r="ET337" i="43"/>
  <c r="EM337" i="43"/>
  <c r="EG337" i="43"/>
  <c r="DU337" i="43"/>
  <c r="DT337" i="43"/>
  <c r="DS337" i="43"/>
  <c r="DP337" i="43"/>
  <c r="Q334" i="45" s="1"/>
  <c r="R334" i="45" s="1"/>
  <c r="DA337" i="43"/>
  <c r="CS337" i="43" s="1"/>
  <c r="CW337" i="43"/>
  <c r="CU337" i="43"/>
  <c r="CH337" i="43"/>
  <c r="CG337" i="43"/>
  <c r="CD337" i="43" s="1"/>
  <c r="CB337" i="43"/>
  <c r="BZ337" i="43"/>
  <c r="BM337" i="43"/>
  <c r="BE337" i="43" s="1"/>
  <c r="BI337" i="43"/>
  <c r="BG337" i="43"/>
  <c r="AT337" i="43"/>
  <c r="AL337" i="43"/>
  <c r="AG337" i="43"/>
  <c r="AF337" i="43"/>
  <c r="F334" i="45" s="1"/>
  <c r="AE337" i="43"/>
  <c r="E334" i="45" s="1"/>
  <c r="AD337" i="43"/>
  <c r="AC337" i="43"/>
  <c r="O337" i="43"/>
  <c r="E337" i="43"/>
  <c r="M334" i="45" s="1"/>
  <c r="D337" i="43"/>
  <c r="GH336" i="43"/>
  <c r="GF336" i="43"/>
  <c r="GD336" i="43"/>
  <c r="GC336" i="43"/>
  <c r="GB336" i="43"/>
  <c r="FW336" i="43"/>
  <c r="U336" i="43" s="1"/>
  <c r="FV336" i="43"/>
  <c r="FQ336" i="43"/>
  <c r="FL336" i="43"/>
  <c r="FD336" i="43"/>
  <c r="P333" i="45" s="1"/>
  <c r="EU336" i="43"/>
  <c r="ET336" i="43"/>
  <c r="EM336" i="43"/>
  <c r="EG336" i="43"/>
  <c r="DU336" i="43"/>
  <c r="DT336" i="43"/>
  <c r="DS336" i="43"/>
  <c r="DP336" i="43"/>
  <c r="DA336" i="43"/>
  <c r="CS336" i="43" s="1"/>
  <c r="CW336" i="43"/>
  <c r="CU336" i="43"/>
  <c r="CH336" i="43"/>
  <c r="CG336" i="43"/>
  <c r="CD336" i="43" s="1"/>
  <c r="CB336" i="43"/>
  <c r="BZ336" i="43"/>
  <c r="BM336" i="43"/>
  <c r="BE336" i="43" s="1"/>
  <c r="BI336" i="43"/>
  <c r="BG336" i="43"/>
  <c r="AT336" i="43"/>
  <c r="AL336" i="43"/>
  <c r="AG336" i="43"/>
  <c r="G333" i="45" s="1"/>
  <c r="AF336" i="43"/>
  <c r="F333" i="45" s="1"/>
  <c r="AE336" i="43"/>
  <c r="E333" i="45" s="1"/>
  <c r="AD336" i="43"/>
  <c r="AC336" i="43"/>
  <c r="O336" i="43"/>
  <c r="E336" i="43"/>
  <c r="D336" i="43"/>
  <c r="GH335" i="43"/>
  <c r="GF335" i="43"/>
  <c r="GD335" i="43"/>
  <c r="GC335" i="43"/>
  <c r="GB335" i="43"/>
  <c r="FW335" i="43"/>
  <c r="U335" i="43" s="1"/>
  <c r="FV335" i="43"/>
  <c r="FQ335" i="43"/>
  <c r="FL335" i="43"/>
  <c r="FD335" i="43"/>
  <c r="EU335" i="43"/>
  <c r="ET335" i="43"/>
  <c r="EM335" i="43"/>
  <c r="EG335" i="43"/>
  <c r="DU335" i="43"/>
  <c r="DT335" i="43"/>
  <c r="DS335" i="43"/>
  <c r="DP335" i="43"/>
  <c r="Q332" i="45" s="1"/>
  <c r="R332" i="45" s="1"/>
  <c r="DA335" i="43"/>
  <c r="CS335" i="43" s="1"/>
  <c r="CW335" i="43"/>
  <c r="CU335" i="43"/>
  <c r="CH335" i="43"/>
  <c r="CG335" i="43"/>
  <c r="CD335" i="43" s="1"/>
  <c r="CB335" i="43"/>
  <c r="BZ335" i="43"/>
  <c r="BM335" i="43"/>
  <c r="BE335" i="43" s="1"/>
  <c r="BI335" i="43"/>
  <c r="BG335" i="43"/>
  <c r="AT335" i="43"/>
  <c r="AL335" i="43"/>
  <c r="AG335" i="43"/>
  <c r="G332" i="45" s="1"/>
  <c r="AF335" i="43"/>
  <c r="F332" i="45" s="1"/>
  <c r="AE335" i="43"/>
  <c r="E332" i="45" s="1"/>
  <c r="AD335" i="43"/>
  <c r="AC335" i="43"/>
  <c r="O335" i="43"/>
  <c r="E335" i="43"/>
  <c r="M332" i="45" s="1"/>
  <c r="D335" i="43"/>
  <c r="GH334" i="43"/>
  <c r="GF334" i="43"/>
  <c r="GD334" i="43"/>
  <c r="GC334" i="43"/>
  <c r="GB334" i="43"/>
  <c r="FW334" i="43"/>
  <c r="U334" i="43" s="1"/>
  <c r="FV334" i="43"/>
  <c r="FQ334" i="43"/>
  <c r="FL334" i="43"/>
  <c r="FD334" i="43"/>
  <c r="EU334" i="43"/>
  <c r="ET334" i="43"/>
  <c r="EM334" i="43"/>
  <c r="EG334" i="43"/>
  <c r="DU334" i="43"/>
  <c r="DT334" i="43"/>
  <c r="DS334" i="43"/>
  <c r="DP334" i="43"/>
  <c r="Q331" i="45" s="1"/>
  <c r="R331" i="45" s="1"/>
  <c r="DA334" i="43"/>
  <c r="CS334" i="43" s="1"/>
  <c r="CW334" i="43"/>
  <c r="CU334" i="43"/>
  <c r="CH334" i="43"/>
  <c r="CG334" i="43"/>
  <c r="CB334" i="43"/>
  <c r="BZ334" i="43"/>
  <c r="BM334" i="43"/>
  <c r="BE334" i="43" s="1"/>
  <c r="BI334" i="43"/>
  <c r="BG334" i="43"/>
  <c r="AT334" i="43"/>
  <c r="AL334" i="43"/>
  <c r="AG334" i="43"/>
  <c r="AF334" i="43"/>
  <c r="F331" i="45" s="1"/>
  <c r="AE334" i="43"/>
  <c r="E331" i="45" s="1"/>
  <c r="AD334" i="43"/>
  <c r="AC334" i="43"/>
  <c r="O334" i="43"/>
  <c r="E334" i="43"/>
  <c r="M331" i="45" s="1"/>
  <c r="D334" i="43"/>
  <c r="GH333" i="43"/>
  <c r="GF333" i="43"/>
  <c r="GD333" i="43"/>
  <c r="GC333" i="43"/>
  <c r="GB333" i="43"/>
  <c r="FW333" i="43"/>
  <c r="U333" i="43" s="1"/>
  <c r="FV333" i="43"/>
  <c r="FQ333" i="43"/>
  <c r="FL333" i="43"/>
  <c r="FD333" i="43"/>
  <c r="P330" i="45" s="1"/>
  <c r="EU333" i="43"/>
  <c r="ET333" i="43"/>
  <c r="EM333" i="43"/>
  <c r="EG333" i="43"/>
  <c r="DU333" i="43"/>
  <c r="DT333" i="43"/>
  <c r="DS333" i="43"/>
  <c r="DP333" i="43"/>
  <c r="Q330" i="45" s="1"/>
  <c r="R330" i="45" s="1"/>
  <c r="DA333" i="43"/>
  <c r="CS333" i="43" s="1"/>
  <c r="CW333" i="43"/>
  <c r="CU333" i="43"/>
  <c r="CH333" i="43"/>
  <c r="CG333" i="43"/>
  <c r="CD333" i="43" s="1"/>
  <c r="CB333" i="43"/>
  <c r="BZ333" i="43"/>
  <c r="BM333" i="43"/>
  <c r="BE333" i="43" s="1"/>
  <c r="BI333" i="43"/>
  <c r="BG333" i="43"/>
  <c r="AT333" i="43"/>
  <c r="AL333" i="43"/>
  <c r="AG333" i="43"/>
  <c r="G330" i="45" s="1"/>
  <c r="AF333" i="43"/>
  <c r="F330" i="45" s="1"/>
  <c r="AE333" i="43"/>
  <c r="AD333" i="43"/>
  <c r="AC333" i="43"/>
  <c r="O333" i="43"/>
  <c r="Z333" i="43" s="1"/>
  <c r="E333" i="43"/>
  <c r="M330" i="45" s="1"/>
  <c r="D333" i="43"/>
  <c r="N330" i="45" s="1"/>
  <c r="GH332" i="43"/>
  <c r="GF332" i="43"/>
  <c r="GD332" i="43"/>
  <c r="GC332" i="43"/>
  <c r="GB332" i="43"/>
  <c r="FW332" i="43"/>
  <c r="U332" i="43" s="1"/>
  <c r="FV332" i="43"/>
  <c r="FQ332" i="43"/>
  <c r="FL332" i="43"/>
  <c r="FD332" i="43"/>
  <c r="P329" i="45" s="1"/>
  <c r="EU332" i="43"/>
  <c r="ET332" i="43"/>
  <c r="EM332" i="43"/>
  <c r="EG332" i="43"/>
  <c r="DU332" i="43"/>
  <c r="DT332" i="43"/>
  <c r="DS332" i="43"/>
  <c r="DP332" i="43"/>
  <c r="Q329" i="45" s="1"/>
  <c r="R329" i="45" s="1"/>
  <c r="DA332" i="43"/>
  <c r="CS332" i="43" s="1"/>
  <c r="CW332" i="43"/>
  <c r="CU332" i="43"/>
  <c r="CH332" i="43"/>
  <c r="CG332" i="43"/>
  <c r="CB332" i="43"/>
  <c r="BZ332" i="43"/>
  <c r="BM332" i="43"/>
  <c r="BE332" i="43" s="1"/>
  <c r="BI332" i="43"/>
  <c r="BG332" i="43"/>
  <c r="AT332" i="43"/>
  <c r="AL332" i="43"/>
  <c r="AG332" i="43"/>
  <c r="G329" i="45" s="1"/>
  <c r="AF332" i="43"/>
  <c r="F329" i="45" s="1"/>
  <c r="AE332" i="43"/>
  <c r="AD332" i="43"/>
  <c r="AC332" i="43"/>
  <c r="O332" i="43"/>
  <c r="CL332" i="43" s="1"/>
  <c r="E332" i="43"/>
  <c r="D332" i="43"/>
  <c r="GH331" i="43"/>
  <c r="GF331" i="43"/>
  <c r="GD331" i="43"/>
  <c r="GC331" i="43"/>
  <c r="GB331" i="43"/>
  <c r="FW331" i="43"/>
  <c r="U331" i="43" s="1"/>
  <c r="FV331" i="43"/>
  <c r="FQ331" i="43"/>
  <c r="FL331" i="43"/>
  <c r="FD331" i="43"/>
  <c r="EU331" i="43"/>
  <c r="ET331" i="43"/>
  <c r="EM331" i="43"/>
  <c r="EG331" i="43"/>
  <c r="DU331" i="43"/>
  <c r="DT331" i="43"/>
  <c r="DS331" i="43"/>
  <c r="DP331" i="43"/>
  <c r="Q328" i="45" s="1"/>
  <c r="R328" i="45" s="1"/>
  <c r="DA331" i="43"/>
  <c r="CS331" i="43" s="1"/>
  <c r="CW331" i="43"/>
  <c r="CU331" i="43"/>
  <c r="CH331" i="43"/>
  <c r="CG331" i="43"/>
  <c r="CB331" i="43"/>
  <c r="BZ331" i="43"/>
  <c r="BM331" i="43"/>
  <c r="BE331" i="43" s="1"/>
  <c r="BI331" i="43"/>
  <c r="BG331" i="43"/>
  <c r="AT331" i="43"/>
  <c r="AL331" i="43"/>
  <c r="AG331" i="43"/>
  <c r="G328" i="45" s="1"/>
  <c r="AF331" i="43"/>
  <c r="F328" i="45" s="1"/>
  <c r="AE331" i="43"/>
  <c r="E328" i="45" s="1"/>
  <c r="AD331" i="43"/>
  <c r="AC331" i="43"/>
  <c r="O331" i="43"/>
  <c r="Z331" i="43" s="1"/>
  <c r="E331" i="43"/>
  <c r="M328" i="45" s="1"/>
  <c r="D331" i="43"/>
  <c r="N328" i="45" s="1"/>
  <c r="GH330" i="43"/>
  <c r="GF330" i="43"/>
  <c r="GD330" i="43"/>
  <c r="GC330" i="43"/>
  <c r="GB330" i="43"/>
  <c r="FW330" i="43"/>
  <c r="U330" i="43" s="1"/>
  <c r="FV330" i="43"/>
  <c r="FQ330" i="43"/>
  <c r="FL330" i="43"/>
  <c r="FD330" i="43"/>
  <c r="P327" i="45" s="1"/>
  <c r="EU330" i="43"/>
  <c r="ET330" i="43"/>
  <c r="EM330" i="43"/>
  <c r="EG330" i="43"/>
  <c r="DU330" i="43"/>
  <c r="DT330" i="43"/>
  <c r="DS330" i="43"/>
  <c r="DP330" i="43"/>
  <c r="Q327" i="45" s="1"/>
  <c r="R327" i="45" s="1"/>
  <c r="DA330" i="43"/>
  <c r="CS330" i="43" s="1"/>
  <c r="CW330" i="43"/>
  <c r="CU330" i="43"/>
  <c r="CH330" i="43"/>
  <c r="CG330" i="43"/>
  <c r="CD330" i="43" s="1"/>
  <c r="CB330" i="43"/>
  <c r="BZ330" i="43"/>
  <c r="BM330" i="43"/>
  <c r="BE330" i="43" s="1"/>
  <c r="BI330" i="43"/>
  <c r="BG330" i="43"/>
  <c r="AT330" i="43"/>
  <c r="AL330" i="43"/>
  <c r="AG330" i="43"/>
  <c r="G327" i="45" s="1"/>
  <c r="AF330" i="43"/>
  <c r="F327" i="45" s="1"/>
  <c r="AE330" i="43"/>
  <c r="E327" i="45" s="1"/>
  <c r="AD330" i="43"/>
  <c r="AC330" i="43"/>
  <c r="O330" i="43"/>
  <c r="E330" i="43"/>
  <c r="D330" i="43"/>
  <c r="N327" i="45" s="1"/>
  <c r="GH329" i="43"/>
  <c r="GF329" i="43"/>
  <c r="GD329" i="43"/>
  <c r="GC329" i="43"/>
  <c r="GB329" i="43"/>
  <c r="FW329" i="43"/>
  <c r="U329" i="43" s="1"/>
  <c r="FV329" i="43"/>
  <c r="FQ329" i="43"/>
  <c r="FL329" i="43"/>
  <c r="FD329" i="43"/>
  <c r="P326" i="45" s="1"/>
  <c r="EU329" i="43"/>
  <c r="ET329" i="43"/>
  <c r="EM329" i="43"/>
  <c r="EG329" i="43"/>
  <c r="DU329" i="43"/>
  <c r="DT329" i="43"/>
  <c r="DS329" i="43"/>
  <c r="DP329" i="43"/>
  <c r="Q326" i="45" s="1"/>
  <c r="R326" i="45" s="1"/>
  <c r="DA329" i="43"/>
  <c r="CS329" i="43" s="1"/>
  <c r="CW329" i="43"/>
  <c r="CU329" i="43"/>
  <c r="CH329" i="43"/>
  <c r="CG329" i="43"/>
  <c r="CD329" i="43" s="1"/>
  <c r="AR329" i="43" s="1"/>
  <c r="CB329" i="43"/>
  <c r="BZ329" i="43"/>
  <c r="BM329" i="43"/>
  <c r="BE329" i="43" s="1"/>
  <c r="BI329" i="43"/>
  <c r="BG329" i="43"/>
  <c r="AT329" i="43"/>
  <c r="AL329" i="43"/>
  <c r="AG329" i="43"/>
  <c r="G326" i="45" s="1"/>
  <c r="AF329" i="43"/>
  <c r="F326" i="45" s="1"/>
  <c r="AE329" i="43"/>
  <c r="E326" i="45" s="1"/>
  <c r="AD329" i="43"/>
  <c r="AC329" i="43"/>
  <c r="O329" i="43"/>
  <c r="E329" i="43"/>
  <c r="D329" i="43"/>
  <c r="N326" i="45" s="1"/>
  <c r="GH328" i="43"/>
  <c r="GF328" i="43"/>
  <c r="GD328" i="43"/>
  <c r="GC328" i="43"/>
  <c r="GB328" i="43"/>
  <c r="FW328" i="43"/>
  <c r="U328" i="43" s="1"/>
  <c r="FV328" i="43"/>
  <c r="FQ328" i="43"/>
  <c r="FL328" i="43"/>
  <c r="FD328" i="43"/>
  <c r="P325" i="45" s="1"/>
  <c r="EU328" i="43"/>
  <c r="ET328" i="43"/>
  <c r="EM328" i="43"/>
  <c r="EG328" i="43"/>
  <c r="DU328" i="43"/>
  <c r="DT328" i="43"/>
  <c r="DS328" i="43"/>
  <c r="DP328" i="43"/>
  <c r="DA328" i="43"/>
  <c r="CS328" i="43" s="1"/>
  <c r="CW328" i="43"/>
  <c r="CU328" i="43"/>
  <c r="CH328" i="43"/>
  <c r="CG328" i="43"/>
  <c r="CB328" i="43"/>
  <c r="BZ328" i="43"/>
  <c r="BM328" i="43"/>
  <c r="BE328" i="43" s="1"/>
  <c r="BI328" i="43"/>
  <c r="BG328" i="43"/>
  <c r="AT328" i="43"/>
  <c r="AL328" i="43"/>
  <c r="AG328" i="43"/>
  <c r="G325" i="45" s="1"/>
  <c r="AF328" i="43"/>
  <c r="F325" i="45" s="1"/>
  <c r="AE328" i="43"/>
  <c r="AD328" i="43"/>
  <c r="AC328" i="43"/>
  <c r="O328" i="43"/>
  <c r="CL328" i="43" s="1"/>
  <c r="E328" i="43"/>
  <c r="D328" i="43"/>
  <c r="N325" i="45" s="1"/>
  <c r="GH327" i="43"/>
  <c r="GF327" i="43"/>
  <c r="GD327" i="43"/>
  <c r="GC327" i="43"/>
  <c r="GB327" i="43"/>
  <c r="FW327" i="43"/>
  <c r="U327" i="43" s="1"/>
  <c r="FV327" i="43"/>
  <c r="FQ327" i="43"/>
  <c r="FL327" i="43"/>
  <c r="FD327" i="43"/>
  <c r="P324" i="45" s="1"/>
  <c r="EU327" i="43"/>
  <c r="ET327" i="43"/>
  <c r="EM327" i="43"/>
  <c r="EG327" i="43"/>
  <c r="DU327" i="43"/>
  <c r="DT327" i="43"/>
  <c r="DS327" i="43"/>
  <c r="DP327" i="43"/>
  <c r="Q324" i="45" s="1"/>
  <c r="R324" i="45" s="1"/>
  <c r="DA327" i="43"/>
  <c r="CS327" i="43" s="1"/>
  <c r="CW327" i="43"/>
  <c r="CU327" i="43"/>
  <c r="CH327" i="43"/>
  <c r="CG327" i="43"/>
  <c r="CD327" i="43" s="1"/>
  <c r="CB327" i="43"/>
  <c r="BZ327" i="43"/>
  <c r="BM327" i="43"/>
  <c r="BE327" i="43" s="1"/>
  <c r="BI327" i="43"/>
  <c r="BG327" i="43"/>
  <c r="AT327" i="43"/>
  <c r="AL327" i="43"/>
  <c r="AG327" i="43"/>
  <c r="G324" i="45" s="1"/>
  <c r="AF327" i="43"/>
  <c r="F324" i="45" s="1"/>
  <c r="AE327" i="43"/>
  <c r="E324" i="45" s="1"/>
  <c r="AD327" i="43"/>
  <c r="AC327" i="43"/>
  <c r="O327" i="43"/>
  <c r="E327" i="43"/>
  <c r="D327" i="43"/>
  <c r="GH326" i="43"/>
  <c r="GF326" i="43"/>
  <c r="GD326" i="43"/>
  <c r="GC326" i="43"/>
  <c r="GB326" i="43"/>
  <c r="FW326" i="43"/>
  <c r="U326" i="43" s="1"/>
  <c r="FV326" i="43"/>
  <c r="FQ326" i="43"/>
  <c r="FL326" i="43"/>
  <c r="FD326" i="43"/>
  <c r="EU326" i="43"/>
  <c r="ET326" i="43"/>
  <c r="EM326" i="43"/>
  <c r="EG326" i="43"/>
  <c r="DU326" i="43"/>
  <c r="DT326" i="43"/>
  <c r="DS326" i="43"/>
  <c r="DP326" i="43"/>
  <c r="Q323" i="45" s="1"/>
  <c r="R323" i="45" s="1"/>
  <c r="DA326" i="43"/>
  <c r="CS326" i="43" s="1"/>
  <c r="CW326" i="43"/>
  <c r="CU326" i="43"/>
  <c r="CH326" i="43"/>
  <c r="CG326" i="43"/>
  <c r="CD326" i="43" s="1"/>
  <c r="CB326" i="43"/>
  <c r="BZ326" i="43"/>
  <c r="BM326" i="43"/>
  <c r="BE326" i="43" s="1"/>
  <c r="BI326" i="43"/>
  <c r="BG326" i="43"/>
  <c r="AT326" i="43"/>
  <c r="AL326" i="43"/>
  <c r="AG326" i="43"/>
  <c r="G323" i="45" s="1"/>
  <c r="AF326" i="43"/>
  <c r="F323" i="45" s="1"/>
  <c r="AE326" i="43"/>
  <c r="AD326" i="43"/>
  <c r="AC326" i="43"/>
  <c r="O326" i="43"/>
  <c r="CL326" i="43" s="1"/>
  <c r="E326" i="43"/>
  <c r="D326" i="43"/>
  <c r="GH325" i="43"/>
  <c r="GF325" i="43"/>
  <c r="GD325" i="43"/>
  <c r="GC325" i="43"/>
  <c r="GB325" i="43"/>
  <c r="FW325" i="43"/>
  <c r="U325" i="43" s="1"/>
  <c r="FV325" i="43"/>
  <c r="FQ325" i="43"/>
  <c r="FL325" i="43"/>
  <c r="FD325" i="43"/>
  <c r="P322" i="45" s="1"/>
  <c r="EU325" i="43"/>
  <c r="ET325" i="43"/>
  <c r="EM325" i="43"/>
  <c r="EG325" i="43"/>
  <c r="DU325" i="43"/>
  <c r="DT325" i="43"/>
  <c r="DS325" i="43"/>
  <c r="DP325" i="43"/>
  <c r="Q322" i="45" s="1"/>
  <c r="R322" i="45" s="1"/>
  <c r="DA325" i="43"/>
  <c r="CS325" i="43" s="1"/>
  <c r="CW325" i="43"/>
  <c r="CU325" i="43"/>
  <c r="CH325" i="43"/>
  <c r="CG325" i="43"/>
  <c r="CD325" i="43" s="1"/>
  <c r="CB325" i="43"/>
  <c r="BZ325" i="43"/>
  <c r="BM325" i="43"/>
  <c r="BE325" i="43" s="1"/>
  <c r="BI325" i="43"/>
  <c r="BG325" i="43"/>
  <c r="AT325" i="43"/>
  <c r="AL325" i="43"/>
  <c r="AG325" i="43"/>
  <c r="G322" i="45" s="1"/>
  <c r="AF325" i="43"/>
  <c r="F322" i="45" s="1"/>
  <c r="AE325" i="43"/>
  <c r="E322" i="45" s="1"/>
  <c r="AD325" i="43"/>
  <c r="AC325" i="43"/>
  <c r="O325" i="43"/>
  <c r="E325" i="43"/>
  <c r="D325" i="43"/>
  <c r="GH324" i="43"/>
  <c r="GF324" i="43"/>
  <c r="GD324" i="43"/>
  <c r="GC324" i="43"/>
  <c r="GB324" i="43"/>
  <c r="FW324" i="43"/>
  <c r="U324" i="43" s="1"/>
  <c r="FV324" i="43"/>
  <c r="FQ324" i="43"/>
  <c r="FL324" i="43"/>
  <c r="FD324" i="43"/>
  <c r="P321" i="45" s="1"/>
  <c r="EU324" i="43"/>
  <c r="ET324" i="43"/>
  <c r="EM324" i="43"/>
  <c r="EG324" i="43"/>
  <c r="DU324" i="43"/>
  <c r="DT324" i="43"/>
  <c r="DS324" i="43"/>
  <c r="DP324" i="43"/>
  <c r="Q321" i="45" s="1"/>
  <c r="R321" i="45" s="1"/>
  <c r="DA324" i="43"/>
  <c r="CS324" i="43" s="1"/>
  <c r="CW324" i="43"/>
  <c r="CU324" i="43"/>
  <c r="CH324" i="43"/>
  <c r="CG324" i="43"/>
  <c r="CD324" i="43" s="1"/>
  <c r="AP324" i="43" s="1"/>
  <c r="CB324" i="43"/>
  <c r="BZ324" i="43"/>
  <c r="BM324" i="43"/>
  <c r="BE324" i="43" s="1"/>
  <c r="BI324" i="43"/>
  <c r="BG324" i="43"/>
  <c r="AT324" i="43"/>
  <c r="AL324" i="43"/>
  <c r="AG324" i="43"/>
  <c r="G321" i="45" s="1"/>
  <c r="AF324" i="43"/>
  <c r="F321" i="45" s="1"/>
  <c r="AE324" i="43"/>
  <c r="AD324" i="43"/>
  <c r="AC324" i="43"/>
  <c r="O324" i="43"/>
  <c r="CL324" i="43" s="1"/>
  <c r="E324" i="43"/>
  <c r="D324" i="43"/>
  <c r="GH323" i="43"/>
  <c r="GF323" i="43"/>
  <c r="GD323" i="43"/>
  <c r="GC323" i="43"/>
  <c r="GB323" i="43"/>
  <c r="FW323" i="43"/>
  <c r="U323" i="43" s="1"/>
  <c r="FV323" i="43"/>
  <c r="FQ323" i="43"/>
  <c r="FL323" i="43"/>
  <c r="FD323" i="43"/>
  <c r="P320" i="45" s="1"/>
  <c r="EU323" i="43"/>
  <c r="ET323" i="43"/>
  <c r="EM323" i="43"/>
  <c r="EG323" i="43"/>
  <c r="DU323" i="43"/>
  <c r="DT323" i="43"/>
  <c r="DS323" i="43"/>
  <c r="DP323" i="43"/>
  <c r="Q320" i="45" s="1"/>
  <c r="R320" i="45" s="1"/>
  <c r="DA323" i="43"/>
  <c r="CS323" i="43" s="1"/>
  <c r="CW323" i="43"/>
  <c r="CU323" i="43"/>
  <c r="CH323" i="43"/>
  <c r="CG323" i="43"/>
  <c r="CD323" i="43" s="1"/>
  <c r="CB323" i="43"/>
  <c r="BZ323" i="43"/>
  <c r="BM323" i="43"/>
  <c r="BE323" i="43" s="1"/>
  <c r="BI323" i="43"/>
  <c r="BG323" i="43"/>
  <c r="AT323" i="43"/>
  <c r="AL323" i="43"/>
  <c r="AG323" i="43"/>
  <c r="G320" i="45" s="1"/>
  <c r="AF323" i="43"/>
  <c r="AE323" i="43"/>
  <c r="E320" i="45" s="1"/>
  <c r="AD323" i="43"/>
  <c r="AC323" i="43"/>
  <c r="O323" i="43"/>
  <c r="E323" i="43"/>
  <c r="D323" i="43"/>
  <c r="N320" i="45" s="1"/>
  <c r="GH322" i="43"/>
  <c r="GF322" i="43"/>
  <c r="GD322" i="43"/>
  <c r="GC322" i="43"/>
  <c r="GB322" i="43"/>
  <c r="FW322" i="43"/>
  <c r="U322" i="43" s="1"/>
  <c r="FV322" i="43"/>
  <c r="FQ322" i="43"/>
  <c r="FL322" i="43"/>
  <c r="FD322" i="43"/>
  <c r="P319" i="45" s="1"/>
  <c r="EU322" i="43"/>
  <c r="ET322" i="43"/>
  <c r="EM322" i="43"/>
  <c r="EG322" i="43"/>
  <c r="DU322" i="43"/>
  <c r="DT322" i="43"/>
  <c r="DS322" i="43"/>
  <c r="DP322" i="43"/>
  <c r="Q319" i="45" s="1"/>
  <c r="R319" i="45" s="1"/>
  <c r="DA322" i="43"/>
  <c r="CS322" i="43" s="1"/>
  <c r="CW322" i="43"/>
  <c r="CU322" i="43"/>
  <c r="CH322" i="43"/>
  <c r="CG322" i="43"/>
  <c r="CD322" i="43" s="1"/>
  <c r="CB322" i="43"/>
  <c r="BZ322" i="43"/>
  <c r="BM322" i="43"/>
  <c r="BE322" i="43" s="1"/>
  <c r="BI322" i="43"/>
  <c r="BG322" i="43"/>
  <c r="AT322" i="43"/>
  <c r="AL322" i="43"/>
  <c r="AG322" i="43"/>
  <c r="G319" i="45" s="1"/>
  <c r="AF322" i="43"/>
  <c r="F319" i="45" s="1"/>
  <c r="AE322" i="43"/>
  <c r="AD322" i="43"/>
  <c r="AC322" i="43"/>
  <c r="O322" i="43"/>
  <c r="CL322" i="43" s="1"/>
  <c r="E322" i="43"/>
  <c r="M319" i="45" s="1"/>
  <c r="D322" i="43"/>
  <c r="N319" i="45" s="1"/>
  <c r="GH321" i="43"/>
  <c r="GF321" i="43"/>
  <c r="GD321" i="43"/>
  <c r="GC321" i="43"/>
  <c r="GB321" i="43"/>
  <c r="FW321" i="43"/>
  <c r="U321" i="43" s="1"/>
  <c r="FV321" i="43"/>
  <c r="FQ321" i="43"/>
  <c r="FL321" i="43"/>
  <c r="FD321" i="43"/>
  <c r="P318" i="45" s="1"/>
  <c r="EU321" i="43"/>
  <c r="ET321" i="43"/>
  <c r="EM321" i="43"/>
  <c r="EG321" i="43"/>
  <c r="DU321" i="43"/>
  <c r="DT321" i="43"/>
  <c r="DS321" i="43"/>
  <c r="DP321" i="43"/>
  <c r="Q318" i="45" s="1"/>
  <c r="R318" i="45" s="1"/>
  <c r="DA321" i="43"/>
  <c r="CS321" i="43" s="1"/>
  <c r="CW321" i="43"/>
  <c r="CU321" i="43"/>
  <c r="CH321" i="43"/>
  <c r="CG321" i="43"/>
  <c r="CD321" i="43" s="1"/>
  <c r="CB321" i="43"/>
  <c r="BZ321" i="43"/>
  <c r="BM321" i="43"/>
  <c r="BE321" i="43" s="1"/>
  <c r="BI321" i="43"/>
  <c r="BG321" i="43"/>
  <c r="AT321" i="43"/>
  <c r="AL321" i="43"/>
  <c r="AG321" i="43"/>
  <c r="G318" i="45" s="1"/>
  <c r="AF321" i="43"/>
  <c r="AE321" i="43"/>
  <c r="E318" i="45" s="1"/>
  <c r="AD321" i="43"/>
  <c r="AC321" i="43"/>
  <c r="O321" i="43"/>
  <c r="E321" i="43"/>
  <c r="M318" i="45" s="1"/>
  <c r="D321" i="43"/>
  <c r="GH320" i="43"/>
  <c r="GF320" i="43"/>
  <c r="GD320" i="43"/>
  <c r="GC320" i="43"/>
  <c r="GB320" i="43"/>
  <c r="FW320" i="43"/>
  <c r="U320" i="43" s="1"/>
  <c r="FV320" i="43"/>
  <c r="FQ320" i="43"/>
  <c r="FL320" i="43"/>
  <c r="FD320" i="43"/>
  <c r="P317" i="45" s="1"/>
  <c r="EU320" i="43"/>
  <c r="ET320" i="43"/>
  <c r="EM320" i="43"/>
  <c r="EG320" i="43"/>
  <c r="DU320" i="43"/>
  <c r="DT320" i="43"/>
  <c r="DS320" i="43"/>
  <c r="DP320" i="43"/>
  <c r="DA320" i="43"/>
  <c r="CS320" i="43" s="1"/>
  <c r="CW320" i="43"/>
  <c r="CU320" i="43"/>
  <c r="CH320" i="43"/>
  <c r="CG320" i="43"/>
  <c r="CD320" i="43" s="1"/>
  <c r="AP320" i="43" s="1"/>
  <c r="CB320" i="43"/>
  <c r="BZ320" i="43"/>
  <c r="BM320" i="43"/>
  <c r="BE320" i="43" s="1"/>
  <c r="BI320" i="43"/>
  <c r="BG320" i="43"/>
  <c r="AT320" i="43"/>
  <c r="AL320" i="43"/>
  <c r="AG320" i="43"/>
  <c r="G317" i="45" s="1"/>
  <c r="AF320" i="43"/>
  <c r="F317" i="45" s="1"/>
  <c r="AE320" i="43"/>
  <c r="AD320" i="43"/>
  <c r="AC320" i="43"/>
  <c r="O320" i="43"/>
  <c r="CL320" i="43" s="1"/>
  <c r="E320" i="43"/>
  <c r="D320" i="43"/>
  <c r="GH319" i="43"/>
  <c r="GF319" i="43"/>
  <c r="GD319" i="43"/>
  <c r="GC319" i="43"/>
  <c r="GB319" i="43"/>
  <c r="FW319" i="43"/>
  <c r="U319" i="43" s="1"/>
  <c r="FV319" i="43"/>
  <c r="FQ319" i="43"/>
  <c r="FL319" i="43"/>
  <c r="FD319" i="43"/>
  <c r="EU319" i="43"/>
  <c r="ET319" i="43"/>
  <c r="EM319" i="43"/>
  <c r="EG319" i="43"/>
  <c r="DU319" i="43"/>
  <c r="DT319" i="43"/>
  <c r="DS319" i="43"/>
  <c r="DP319" i="43"/>
  <c r="Q316" i="45" s="1"/>
  <c r="R316" i="45" s="1"/>
  <c r="DA319" i="43"/>
  <c r="CS319" i="43" s="1"/>
  <c r="CW319" i="43"/>
  <c r="CU319" i="43"/>
  <c r="CH319" i="43"/>
  <c r="CG319" i="43"/>
  <c r="CD319" i="43" s="1"/>
  <c r="CB319" i="43"/>
  <c r="BZ319" i="43"/>
  <c r="BM319" i="43"/>
  <c r="BE319" i="43" s="1"/>
  <c r="BI319" i="43"/>
  <c r="BG319" i="43"/>
  <c r="AT319" i="43"/>
  <c r="AL319" i="43"/>
  <c r="AG319" i="43"/>
  <c r="G316" i="45" s="1"/>
  <c r="AF319" i="43"/>
  <c r="F316" i="45" s="1"/>
  <c r="AE319" i="43"/>
  <c r="E316" i="45" s="1"/>
  <c r="AD319" i="43"/>
  <c r="AC319" i="43"/>
  <c r="O319" i="43"/>
  <c r="E319" i="43"/>
  <c r="D319" i="43"/>
  <c r="GH318" i="43"/>
  <c r="GF318" i="43"/>
  <c r="GD318" i="43"/>
  <c r="GC318" i="43"/>
  <c r="GB318" i="43"/>
  <c r="FW318" i="43"/>
  <c r="FV318" i="43"/>
  <c r="FQ318" i="43"/>
  <c r="FL318" i="43"/>
  <c r="FD318" i="43"/>
  <c r="P315" i="45" s="1"/>
  <c r="EU318" i="43"/>
  <c r="ET318" i="43"/>
  <c r="EM318" i="43"/>
  <c r="EG318" i="43"/>
  <c r="DU318" i="43"/>
  <c r="DT318" i="43"/>
  <c r="DS318" i="43"/>
  <c r="DP318" i="43"/>
  <c r="Q315" i="45" s="1"/>
  <c r="R315" i="45" s="1"/>
  <c r="DA318" i="43"/>
  <c r="CS318" i="43" s="1"/>
  <c r="CW318" i="43"/>
  <c r="CU318" i="43"/>
  <c r="CH318" i="43"/>
  <c r="CG318" i="43"/>
  <c r="CD318" i="43" s="1"/>
  <c r="AP318" i="43" s="1"/>
  <c r="CB318" i="43"/>
  <c r="BZ318" i="43"/>
  <c r="BM318" i="43"/>
  <c r="BE318" i="43" s="1"/>
  <c r="BI318" i="43"/>
  <c r="BG318" i="43"/>
  <c r="AT318" i="43"/>
  <c r="AL318" i="43"/>
  <c r="AG318" i="43"/>
  <c r="G315" i="45" s="1"/>
  <c r="AF318" i="43"/>
  <c r="F315" i="45" s="1"/>
  <c r="AE318" i="43"/>
  <c r="E315" i="45" s="1"/>
  <c r="AD318" i="43"/>
  <c r="AC318" i="43"/>
  <c r="O318" i="43"/>
  <c r="E318" i="43"/>
  <c r="D318" i="43"/>
  <c r="N315" i="45" s="1"/>
  <c r="GH317" i="43"/>
  <c r="GF317" i="43"/>
  <c r="GD317" i="43"/>
  <c r="GC317" i="43"/>
  <c r="GB317" i="43"/>
  <c r="FW317" i="43"/>
  <c r="FV317" i="43"/>
  <c r="FQ317" i="43"/>
  <c r="FL317" i="43"/>
  <c r="FD317" i="43"/>
  <c r="P314" i="45" s="1"/>
  <c r="EU317" i="43"/>
  <c r="ET317" i="43"/>
  <c r="EM317" i="43"/>
  <c r="EG317" i="43"/>
  <c r="DU317" i="43"/>
  <c r="DT317" i="43"/>
  <c r="DS317" i="43"/>
  <c r="DP317" i="43"/>
  <c r="Q314" i="45" s="1"/>
  <c r="R314" i="45" s="1"/>
  <c r="DA317" i="43"/>
  <c r="CS317" i="43" s="1"/>
  <c r="CW317" i="43"/>
  <c r="CU317" i="43"/>
  <c r="CH317" i="43"/>
  <c r="CG317" i="43"/>
  <c r="CD317" i="43" s="1"/>
  <c r="CB317" i="43"/>
  <c r="BZ317" i="43"/>
  <c r="BM317" i="43"/>
  <c r="BE317" i="43" s="1"/>
  <c r="BI317" i="43"/>
  <c r="BG317" i="43"/>
  <c r="AT317" i="43"/>
  <c r="AL317" i="43"/>
  <c r="AG317" i="43"/>
  <c r="G314" i="45" s="1"/>
  <c r="AF317" i="43"/>
  <c r="F314" i="45" s="1"/>
  <c r="AE317" i="43"/>
  <c r="AD317" i="43"/>
  <c r="AC317" i="43"/>
  <c r="O317" i="43"/>
  <c r="E317" i="43"/>
  <c r="M314" i="45" s="1"/>
  <c r="D317" i="43"/>
  <c r="N314" i="45" s="1"/>
  <c r="GH316" i="43"/>
  <c r="GF316" i="43"/>
  <c r="GD316" i="43"/>
  <c r="GC316" i="43"/>
  <c r="GB316" i="43"/>
  <c r="FW316" i="43"/>
  <c r="FV316" i="43"/>
  <c r="FQ316" i="43"/>
  <c r="FL316" i="43"/>
  <c r="FD316" i="43"/>
  <c r="EU316" i="43"/>
  <c r="ET316" i="43"/>
  <c r="EM316" i="43"/>
  <c r="EG316" i="43"/>
  <c r="DU316" i="43"/>
  <c r="DT316" i="43"/>
  <c r="DS316" i="43"/>
  <c r="DP316" i="43"/>
  <c r="DA316" i="43"/>
  <c r="CS316" i="43" s="1"/>
  <c r="CW316" i="43"/>
  <c r="CU316" i="43"/>
  <c r="CH316" i="43"/>
  <c r="CG316" i="43"/>
  <c r="CD316" i="43" s="1"/>
  <c r="CB316" i="43"/>
  <c r="BZ316" i="43"/>
  <c r="BM316" i="43"/>
  <c r="BE316" i="43" s="1"/>
  <c r="BI316" i="43"/>
  <c r="BG316" i="43"/>
  <c r="AT316" i="43"/>
  <c r="AL316" i="43"/>
  <c r="AG316" i="43"/>
  <c r="G313" i="45" s="1"/>
  <c r="AF316" i="43"/>
  <c r="F313" i="45" s="1"/>
  <c r="AE316" i="43"/>
  <c r="E313" i="45" s="1"/>
  <c r="AD316" i="43"/>
  <c r="AC316" i="43"/>
  <c r="O316" i="43"/>
  <c r="E316" i="43"/>
  <c r="M313" i="45" s="1"/>
  <c r="D316" i="43"/>
  <c r="N313" i="45" s="1"/>
  <c r="GH315" i="43"/>
  <c r="GF315" i="43"/>
  <c r="GD315" i="43"/>
  <c r="GC315" i="43"/>
  <c r="GB315" i="43"/>
  <c r="FW315" i="43"/>
  <c r="FV315" i="43"/>
  <c r="FQ315" i="43"/>
  <c r="FL315" i="43"/>
  <c r="FD315" i="43"/>
  <c r="P312" i="45" s="1"/>
  <c r="EU315" i="43"/>
  <c r="ET315" i="43"/>
  <c r="EM315" i="43"/>
  <c r="EG315" i="43"/>
  <c r="DU315" i="43"/>
  <c r="DT315" i="43"/>
  <c r="DS315" i="43"/>
  <c r="DP315" i="43"/>
  <c r="Q312" i="45" s="1"/>
  <c r="R312" i="45" s="1"/>
  <c r="DA315" i="43"/>
  <c r="CS315" i="43" s="1"/>
  <c r="CW315" i="43"/>
  <c r="CU315" i="43"/>
  <c r="CH315" i="43"/>
  <c r="CG315" i="43"/>
  <c r="CD315" i="43" s="1"/>
  <c r="CB315" i="43"/>
  <c r="BZ315" i="43"/>
  <c r="BM315" i="43"/>
  <c r="BE315" i="43" s="1"/>
  <c r="BI315" i="43"/>
  <c r="BG315" i="43"/>
  <c r="AT315" i="43"/>
  <c r="AL315" i="43"/>
  <c r="AG315" i="43"/>
  <c r="G312" i="45" s="1"/>
  <c r="AF315" i="43"/>
  <c r="F312" i="45" s="1"/>
  <c r="AE315" i="43"/>
  <c r="AD315" i="43"/>
  <c r="AC315" i="43"/>
  <c r="O315" i="43"/>
  <c r="E315" i="43"/>
  <c r="M312" i="45" s="1"/>
  <c r="D315" i="43"/>
  <c r="N312" i="45" s="1"/>
  <c r="GH314" i="43"/>
  <c r="GF314" i="43"/>
  <c r="GD314" i="43"/>
  <c r="GC314" i="43"/>
  <c r="GB314" i="43"/>
  <c r="FW314" i="43"/>
  <c r="FV314" i="43"/>
  <c r="FQ314" i="43"/>
  <c r="FL314" i="43"/>
  <c r="FD314" i="43"/>
  <c r="EU314" i="43"/>
  <c r="ET314" i="43"/>
  <c r="EM314" i="43"/>
  <c r="EG314" i="43"/>
  <c r="DU314" i="43"/>
  <c r="DT314" i="43"/>
  <c r="DS314" i="43"/>
  <c r="DP314" i="43"/>
  <c r="Q311" i="45" s="1"/>
  <c r="R311" i="45" s="1"/>
  <c r="DA314" i="43"/>
  <c r="CS314" i="43" s="1"/>
  <c r="CW314" i="43"/>
  <c r="CU314" i="43"/>
  <c r="CH314" i="43"/>
  <c r="CG314" i="43"/>
  <c r="CD314" i="43" s="1"/>
  <c r="CB314" i="43"/>
  <c r="BZ314" i="43"/>
  <c r="BM314" i="43"/>
  <c r="BE314" i="43" s="1"/>
  <c r="BI314" i="43"/>
  <c r="BG314" i="43"/>
  <c r="AT314" i="43"/>
  <c r="AL314" i="43"/>
  <c r="AG314" i="43"/>
  <c r="G311" i="45" s="1"/>
  <c r="AF314" i="43"/>
  <c r="F311" i="45" s="1"/>
  <c r="AE314" i="43"/>
  <c r="E311" i="45" s="1"/>
  <c r="AD314" i="43"/>
  <c r="AC314" i="43"/>
  <c r="O314" i="43"/>
  <c r="E314" i="43"/>
  <c r="M311" i="45" s="1"/>
  <c r="D314" i="43"/>
  <c r="N311" i="45" s="1"/>
  <c r="GH313" i="43"/>
  <c r="GF313" i="43"/>
  <c r="GD313" i="43"/>
  <c r="GC313" i="43"/>
  <c r="GB313" i="43"/>
  <c r="FW313" i="43"/>
  <c r="FV313" i="43"/>
  <c r="FQ313" i="43"/>
  <c r="FL313" i="43"/>
  <c r="FD313" i="43"/>
  <c r="P310" i="45" s="1"/>
  <c r="EU313" i="43"/>
  <c r="ET313" i="43"/>
  <c r="ES313" i="43" s="1"/>
  <c r="EM313" i="43"/>
  <c r="EG313" i="43"/>
  <c r="DU313" i="43"/>
  <c r="DT313" i="43"/>
  <c r="DS313" i="43"/>
  <c r="DP313" i="43"/>
  <c r="Q310" i="45" s="1"/>
  <c r="R310" i="45" s="1"/>
  <c r="DA313" i="43"/>
  <c r="CS313" i="43" s="1"/>
  <c r="CW313" i="43"/>
  <c r="CU313" i="43"/>
  <c r="CH313" i="43"/>
  <c r="CG313" i="43"/>
  <c r="CD313" i="43" s="1"/>
  <c r="CB313" i="43"/>
  <c r="BZ313" i="43"/>
  <c r="BM313" i="43"/>
  <c r="BE313" i="43" s="1"/>
  <c r="BI313" i="43"/>
  <c r="BG313" i="43"/>
  <c r="AT313" i="43"/>
  <c r="AL313" i="43"/>
  <c r="AG313" i="43"/>
  <c r="G310" i="45" s="1"/>
  <c r="AF313" i="43"/>
  <c r="F310" i="45" s="1"/>
  <c r="AE313" i="43"/>
  <c r="AD313" i="43"/>
  <c r="AC313" i="43"/>
  <c r="O313" i="43"/>
  <c r="E313" i="43"/>
  <c r="M310" i="45" s="1"/>
  <c r="D313" i="43"/>
  <c r="GH312" i="43"/>
  <c r="GF312" i="43"/>
  <c r="GD312" i="43"/>
  <c r="GC312" i="43"/>
  <c r="GB312" i="43"/>
  <c r="FW312" i="43"/>
  <c r="FV312" i="43"/>
  <c r="FQ312" i="43"/>
  <c r="FL312" i="43"/>
  <c r="FD312" i="43"/>
  <c r="EU312" i="43"/>
  <c r="ET312" i="43"/>
  <c r="EM312" i="43"/>
  <c r="EG312" i="43"/>
  <c r="DU312" i="43"/>
  <c r="DT312" i="43"/>
  <c r="DS312" i="43"/>
  <c r="DP312" i="43"/>
  <c r="Q309" i="45" s="1"/>
  <c r="R309" i="45" s="1"/>
  <c r="DA312" i="43"/>
  <c r="CS312" i="43" s="1"/>
  <c r="CW312" i="43"/>
  <c r="CU312" i="43"/>
  <c r="CH312" i="43"/>
  <c r="CG312" i="43"/>
  <c r="CB312" i="43"/>
  <c r="BZ312" i="43"/>
  <c r="BM312" i="43"/>
  <c r="BE312" i="43" s="1"/>
  <c r="BI312" i="43"/>
  <c r="BG312" i="43"/>
  <c r="AT312" i="43"/>
  <c r="AL312" i="43"/>
  <c r="AG312" i="43"/>
  <c r="AF312" i="43"/>
  <c r="AE312" i="43"/>
  <c r="E309" i="45" s="1"/>
  <c r="AD312" i="43"/>
  <c r="AC312" i="43"/>
  <c r="O312" i="43"/>
  <c r="BQ312" i="43" s="1"/>
  <c r="E312" i="43"/>
  <c r="M309" i="45" s="1"/>
  <c r="D312" i="43"/>
  <c r="N309" i="45" s="1"/>
  <c r="GH311" i="43"/>
  <c r="GF311" i="43"/>
  <c r="GD311" i="43"/>
  <c r="GC311" i="43"/>
  <c r="GB311" i="43"/>
  <c r="FW311" i="43"/>
  <c r="FV311" i="43"/>
  <c r="FQ311" i="43"/>
  <c r="FL311" i="43"/>
  <c r="FD311" i="43"/>
  <c r="P308" i="45" s="1"/>
  <c r="EU311" i="43"/>
  <c r="ET311" i="43"/>
  <c r="EM311" i="43"/>
  <c r="EG311" i="43"/>
  <c r="DU311" i="43"/>
  <c r="DT311" i="43"/>
  <c r="DS311" i="43"/>
  <c r="DP311" i="43"/>
  <c r="Q308" i="45" s="1"/>
  <c r="R308" i="45" s="1"/>
  <c r="DA311" i="43"/>
  <c r="CS311" i="43" s="1"/>
  <c r="CW311" i="43"/>
  <c r="CU311" i="43"/>
  <c r="CH311" i="43"/>
  <c r="CG311" i="43"/>
  <c r="CD311" i="43" s="1"/>
  <c r="CB311" i="43"/>
  <c r="BZ311" i="43"/>
  <c r="BM311" i="43"/>
  <c r="BE311" i="43" s="1"/>
  <c r="BI311" i="43"/>
  <c r="BG311" i="43"/>
  <c r="AT311" i="43"/>
  <c r="AL311" i="43"/>
  <c r="AG311" i="43"/>
  <c r="G308" i="45" s="1"/>
  <c r="AF311" i="43"/>
  <c r="F308" i="45" s="1"/>
  <c r="AE311" i="43"/>
  <c r="E308" i="45" s="1"/>
  <c r="AD311" i="43"/>
  <c r="AC311" i="43"/>
  <c r="O311" i="43"/>
  <c r="E311" i="43"/>
  <c r="D311" i="43"/>
  <c r="N308" i="45" s="1"/>
  <c r="GH310" i="43"/>
  <c r="GF310" i="43"/>
  <c r="GD310" i="43"/>
  <c r="GC310" i="43"/>
  <c r="GB310" i="43"/>
  <c r="FW310" i="43"/>
  <c r="FV310" i="43"/>
  <c r="FQ310" i="43"/>
  <c r="FL310" i="43"/>
  <c r="FD310" i="43"/>
  <c r="P307" i="45" s="1"/>
  <c r="EU310" i="43"/>
  <c r="ET310" i="43"/>
  <c r="EM310" i="43"/>
  <c r="EG310" i="43"/>
  <c r="DU310" i="43"/>
  <c r="DT310" i="43"/>
  <c r="DS310" i="43"/>
  <c r="DP310" i="43"/>
  <c r="Q307" i="45" s="1"/>
  <c r="R307" i="45" s="1"/>
  <c r="DA310" i="43"/>
  <c r="CS310" i="43" s="1"/>
  <c r="CW310" i="43"/>
  <c r="CU310" i="43"/>
  <c r="CH310" i="43"/>
  <c r="CG310" i="43"/>
  <c r="CD310" i="43" s="1"/>
  <c r="AP310" i="43" s="1"/>
  <c r="CB310" i="43"/>
  <c r="BZ310" i="43"/>
  <c r="BM310" i="43"/>
  <c r="BE310" i="43" s="1"/>
  <c r="BI310" i="43"/>
  <c r="BG310" i="43"/>
  <c r="AT310" i="43"/>
  <c r="AL310" i="43"/>
  <c r="AG310" i="43"/>
  <c r="AF310" i="43"/>
  <c r="AE310" i="43"/>
  <c r="E307" i="45" s="1"/>
  <c r="AD310" i="43"/>
  <c r="AC310" i="43"/>
  <c r="O310" i="43"/>
  <c r="E310" i="43"/>
  <c r="M307" i="45" s="1"/>
  <c r="D310" i="43"/>
  <c r="GH309" i="43"/>
  <c r="GF309" i="43"/>
  <c r="GD309" i="43"/>
  <c r="GC309" i="43"/>
  <c r="GB309" i="43"/>
  <c r="FW309" i="43"/>
  <c r="FV309" i="43"/>
  <c r="FQ309" i="43"/>
  <c r="FL309" i="43"/>
  <c r="FD309" i="43"/>
  <c r="P306" i="45" s="1"/>
  <c r="EU309" i="43"/>
  <c r="ET309" i="43"/>
  <c r="EM309" i="43"/>
  <c r="EG309" i="43"/>
  <c r="DU309" i="43"/>
  <c r="DT309" i="43"/>
  <c r="DS309" i="43"/>
  <c r="DP309" i="43"/>
  <c r="Q306" i="45" s="1"/>
  <c r="R306" i="45" s="1"/>
  <c r="DA309" i="43"/>
  <c r="CS309" i="43" s="1"/>
  <c r="CW309" i="43"/>
  <c r="CU309" i="43"/>
  <c r="CH309" i="43"/>
  <c r="CG309" i="43"/>
  <c r="CD309" i="43" s="1"/>
  <c r="AR309" i="43" s="1"/>
  <c r="CB309" i="43"/>
  <c r="BZ309" i="43"/>
  <c r="BM309" i="43"/>
  <c r="BE309" i="43" s="1"/>
  <c r="BI309" i="43"/>
  <c r="BG309" i="43"/>
  <c r="AT309" i="43"/>
  <c r="AL309" i="43"/>
  <c r="AG309" i="43"/>
  <c r="G306" i="45" s="1"/>
  <c r="AF309" i="43"/>
  <c r="F306" i="45" s="1"/>
  <c r="AE309" i="43"/>
  <c r="E306" i="45" s="1"/>
  <c r="AD309" i="43"/>
  <c r="AC309" i="43"/>
  <c r="O309" i="43"/>
  <c r="E309" i="43"/>
  <c r="D309" i="43"/>
  <c r="GH308" i="43"/>
  <c r="GF308" i="43"/>
  <c r="GD308" i="43"/>
  <c r="GC308" i="43"/>
  <c r="GB308" i="43"/>
  <c r="FW308" i="43"/>
  <c r="FV308" i="43"/>
  <c r="FQ308" i="43"/>
  <c r="FL308" i="43"/>
  <c r="FD308" i="43"/>
  <c r="P305" i="45" s="1"/>
  <c r="EU308" i="43"/>
  <c r="ET308" i="43"/>
  <c r="EM308" i="43"/>
  <c r="EG308" i="43"/>
  <c r="DU308" i="43"/>
  <c r="DT308" i="43"/>
  <c r="DS308" i="43"/>
  <c r="DP308" i="43"/>
  <c r="DA308" i="43"/>
  <c r="CS308" i="43" s="1"/>
  <c r="CW308" i="43"/>
  <c r="CU308" i="43"/>
  <c r="CH308" i="43"/>
  <c r="CG308" i="43"/>
  <c r="CB308" i="43"/>
  <c r="BZ308" i="43"/>
  <c r="BM308" i="43"/>
  <c r="BE308" i="43" s="1"/>
  <c r="BI308" i="43"/>
  <c r="BG308" i="43"/>
  <c r="AT308" i="43"/>
  <c r="AL308" i="43"/>
  <c r="AG308" i="43"/>
  <c r="G305" i="45" s="1"/>
  <c r="AF308" i="43"/>
  <c r="F305" i="45" s="1"/>
  <c r="AE308" i="43"/>
  <c r="E305" i="45" s="1"/>
  <c r="AD308" i="43"/>
  <c r="AC308" i="43"/>
  <c r="O308" i="43"/>
  <c r="E308" i="43"/>
  <c r="D308" i="43"/>
  <c r="GH307" i="43"/>
  <c r="GF307" i="43"/>
  <c r="GD307" i="43"/>
  <c r="GC307" i="43"/>
  <c r="GB307" i="43"/>
  <c r="FW307" i="43"/>
  <c r="FV307" i="43"/>
  <c r="FQ307" i="43"/>
  <c r="FL307" i="43"/>
  <c r="FD307" i="43"/>
  <c r="P304" i="45" s="1"/>
  <c r="EU307" i="43"/>
  <c r="ET307" i="43"/>
  <c r="EM307" i="43"/>
  <c r="EG307" i="43"/>
  <c r="DU307" i="43"/>
  <c r="DT307" i="43"/>
  <c r="DS307" i="43"/>
  <c r="DP307" i="43"/>
  <c r="Q304" i="45" s="1"/>
  <c r="R304" i="45" s="1"/>
  <c r="DA307" i="43"/>
  <c r="CS307" i="43" s="1"/>
  <c r="CW307" i="43"/>
  <c r="CU307" i="43"/>
  <c r="CH307" i="43"/>
  <c r="CG307" i="43"/>
  <c r="CD307" i="43" s="1"/>
  <c r="AR307" i="43" s="1"/>
  <c r="CB307" i="43"/>
  <c r="BZ307" i="43"/>
  <c r="BM307" i="43"/>
  <c r="BE307" i="43" s="1"/>
  <c r="BI307" i="43"/>
  <c r="BG307" i="43"/>
  <c r="AT307" i="43"/>
  <c r="AL307" i="43"/>
  <c r="AG307" i="43"/>
  <c r="G304" i="45" s="1"/>
  <c r="AF307" i="43"/>
  <c r="F304" i="45" s="1"/>
  <c r="AE307" i="43"/>
  <c r="E304" i="45" s="1"/>
  <c r="AD307" i="43"/>
  <c r="AC307" i="43"/>
  <c r="O307" i="43"/>
  <c r="FO307" i="43" s="1"/>
  <c r="E307" i="43"/>
  <c r="M304" i="45" s="1"/>
  <c r="D307" i="43"/>
  <c r="GH306" i="43"/>
  <c r="GF306" i="43"/>
  <c r="GD306" i="43"/>
  <c r="GC306" i="43"/>
  <c r="GB306" i="43"/>
  <c r="FW306" i="43"/>
  <c r="FV306" i="43"/>
  <c r="FQ306" i="43"/>
  <c r="FL306" i="43"/>
  <c r="FD306" i="43"/>
  <c r="EU306" i="43"/>
  <c r="ET306" i="43"/>
  <c r="EM306" i="43"/>
  <c r="EG306" i="43"/>
  <c r="DU306" i="43"/>
  <c r="DT306" i="43"/>
  <c r="DS306" i="43"/>
  <c r="DP306" i="43"/>
  <c r="Q303" i="45" s="1"/>
  <c r="R303" i="45" s="1"/>
  <c r="DA306" i="43"/>
  <c r="CS306" i="43" s="1"/>
  <c r="CW306" i="43"/>
  <c r="CU306" i="43"/>
  <c r="CH306" i="43"/>
  <c r="CG306" i="43"/>
  <c r="CB306" i="43"/>
  <c r="BZ306" i="43"/>
  <c r="BM306" i="43"/>
  <c r="BE306" i="43" s="1"/>
  <c r="BI306" i="43"/>
  <c r="BG306" i="43"/>
  <c r="AT306" i="43"/>
  <c r="AL306" i="43"/>
  <c r="AG306" i="43"/>
  <c r="G303" i="45" s="1"/>
  <c r="AF306" i="43"/>
  <c r="F303" i="45" s="1"/>
  <c r="AE306" i="43"/>
  <c r="E303" i="45" s="1"/>
  <c r="AD306" i="43"/>
  <c r="AC306" i="43"/>
  <c r="O306" i="43"/>
  <c r="CL306" i="43" s="1"/>
  <c r="E306" i="43"/>
  <c r="D306" i="43"/>
  <c r="GH305" i="43"/>
  <c r="GF305" i="43"/>
  <c r="GD305" i="43"/>
  <c r="GC305" i="43"/>
  <c r="GB305" i="43"/>
  <c r="FW305" i="43"/>
  <c r="FV305" i="43"/>
  <c r="FQ305" i="43"/>
  <c r="FL305" i="43"/>
  <c r="FD305" i="43"/>
  <c r="EU305" i="43"/>
  <c r="ET305" i="43"/>
  <c r="EM305" i="43"/>
  <c r="EG305" i="43"/>
  <c r="DU305" i="43"/>
  <c r="DT305" i="43"/>
  <c r="DS305" i="43"/>
  <c r="DP305" i="43"/>
  <c r="Q302" i="45" s="1"/>
  <c r="R302" i="45" s="1"/>
  <c r="DA305" i="43"/>
  <c r="CS305" i="43" s="1"/>
  <c r="CW305" i="43"/>
  <c r="CU305" i="43"/>
  <c r="CH305" i="43"/>
  <c r="CG305" i="43"/>
  <c r="CD305" i="43" s="1"/>
  <c r="CB305" i="43"/>
  <c r="BZ305" i="43"/>
  <c r="BM305" i="43"/>
  <c r="BE305" i="43" s="1"/>
  <c r="BI305" i="43"/>
  <c r="BG305" i="43"/>
  <c r="AT305" i="43"/>
  <c r="AL305" i="43"/>
  <c r="AG305" i="43"/>
  <c r="G302" i="45" s="1"/>
  <c r="AF305" i="43"/>
  <c r="F302" i="45" s="1"/>
  <c r="B302" i="45" s="1"/>
  <c r="AE305" i="43"/>
  <c r="E302" i="45" s="1"/>
  <c r="AD305" i="43"/>
  <c r="AC305" i="43"/>
  <c r="O305" i="43"/>
  <c r="FO305" i="43" s="1"/>
  <c r="E305" i="43"/>
  <c r="D305" i="43"/>
  <c r="GH304" i="43"/>
  <c r="GF304" i="43"/>
  <c r="GD304" i="43"/>
  <c r="GC304" i="43"/>
  <c r="GB304" i="43"/>
  <c r="FW304" i="43"/>
  <c r="FV304" i="43"/>
  <c r="FQ304" i="43"/>
  <c r="FL304" i="43"/>
  <c r="FD304" i="43"/>
  <c r="EU304" i="43"/>
  <c r="ET304" i="43"/>
  <c r="EM304" i="43"/>
  <c r="EG304" i="43"/>
  <c r="DU304" i="43"/>
  <c r="DT304" i="43"/>
  <c r="DS304" i="43"/>
  <c r="DP304" i="43"/>
  <c r="Q301" i="45" s="1"/>
  <c r="R301" i="45" s="1"/>
  <c r="S302" i="45" s="1"/>
  <c r="DA304" i="43"/>
  <c r="CS304" i="43" s="1"/>
  <c r="CW304" i="43"/>
  <c r="CU304" i="43"/>
  <c r="CH304" i="43"/>
  <c r="CG304" i="43"/>
  <c r="CD304" i="43" s="1"/>
  <c r="CB304" i="43"/>
  <c r="BZ304" i="43"/>
  <c r="BM304" i="43"/>
  <c r="BE304" i="43" s="1"/>
  <c r="BI304" i="43"/>
  <c r="BG304" i="43"/>
  <c r="AT304" i="43"/>
  <c r="AL304" i="43"/>
  <c r="AG304" i="43"/>
  <c r="G301" i="45" s="1"/>
  <c r="AF304" i="43"/>
  <c r="F301" i="45" s="1"/>
  <c r="B301" i="45" s="1"/>
  <c r="AE304" i="43"/>
  <c r="E301" i="45" s="1"/>
  <c r="AD304" i="43"/>
  <c r="AC304" i="43"/>
  <c r="O304" i="43"/>
  <c r="FO304" i="43" s="1"/>
  <c r="E304" i="43"/>
  <c r="D304" i="43"/>
  <c r="GH303" i="43"/>
  <c r="GF303" i="43"/>
  <c r="GD303" i="43"/>
  <c r="GC303" i="43"/>
  <c r="GB303" i="43"/>
  <c r="FW303" i="43"/>
  <c r="FV303" i="43"/>
  <c r="FQ303" i="43"/>
  <c r="FL303" i="43"/>
  <c r="FD303" i="43"/>
  <c r="EU303" i="43"/>
  <c r="ET303" i="43"/>
  <c r="EM303" i="43"/>
  <c r="EG303" i="43"/>
  <c r="DU303" i="43"/>
  <c r="DT303" i="43"/>
  <c r="DS303" i="43"/>
  <c r="DP303" i="43"/>
  <c r="Q300" i="45" s="1"/>
  <c r="R300" i="45" s="1"/>
  <c r="DA303" i="43"/>
  <c r="CS303" i="43" s="1"/>
  <c r="CW303" i="43"/>
  <c r="CU303" i="43"/>
  <c r="CH303" i="43"/>
  <c r="CG303" i="43"/>
  <c r="CD303" i="43" s="1"/>
  <c r="CB303" i="43"/>
  <c r="BZ303" i="43"/>
  <c r="BM303" i="43"/>
  <c r="BE303" i="43" s="1"/>
  <c r="BI303" i="43"/>
  <c r="BG303" i="43"/>
  <c r="AT303" i="43"/>
  <c r="AL303" i="43"/>
  <c r="AG303" i="43"/>
  <c r="G300" i="45" s="1"/>
  <c r="AF303" i="43"/>
  <c r="F300" i="45" s="1"/>
  <c r="AE303" i="43"/>
  <c r="E300" i="45" s="1"/>
  <c r="B300" i="45" s="1"/>
  <c r="AD303" i="43"/>
  <c r="AC303" i="43"/>
  <c r="O303" i="43"/>
  <c r="FO303" i="43" s="1"/>
  <c r="E303" i="43"/>
  <c r="D303" i="43"/>
  <c r="GH302" i="43"/>
  <c r="GF302" i="43"/>
  <c r="GD302" i="43"/>
  <c r="GC302" i="43"/>
  <c r="GB302" i="43"/>
  <c r="FW302" i="43"/>
  <c r="FV302" i="43"/>
  <c r="FQ302" i="43"/>
  <c r="FL302" i="43"/>
  <c r="FD302" i="43"/>
  <c r="EU302" i="43"/>
  <c r="ET302" i="43"/>
  <c r="EM302" i="43"/>
  <c r="EG302" i="43"/>
  <c r="DU302" i="43"/>
  <c r="DT302" i="43"/>
  <c r="DS302" i="43"/>
  <c r="DP302" i="43"/>
  <c r="DA302" i="43"/>
  <c r="CS302" i="43" s="1"/>
  <c r="CW302" i="43"/>
  <c r="CU302" i="43"/>
  <c r="CH302" i="43"/>
  <c r="CG302" i="43"/>
  <c r="CD302" i="43" s="1"/>
  <c r="CB302" i="43"/>
  <c r="BZ302" i="43"/>
  <c r="BM302" i="43"/>
  <c r="BE302" i="43" s="1"/>
  <c r="BI302" i="43"/>
  <c r="BG302" i="43"/>
  <c r="AT302" i="43"/>
  <c r="AL302" i="43"/>
  <c r="AG302" i="43"/>
  <c r="AF302" i="43"/>
  <c r="F299" i="45" s="1"/>
  <c r="B299" i="45" s="1"/>
  <c r="AE302" i="43"/>
  <c r="AD302" i="43"/>
  <c r="AC302" i="43"/>
  <c r="O302" i="43"/>
  <c r="FO302" i="43" s="1"/>
  <c r="E302" i="43"/>
  <c r="D302" i="43"/>
  <c r="GH301" i="43"/>
  <c r="GF301" i="43"/>
  <c r="GD301" i="43"/>
  <c r="GC301" i="43"/>
  <c r="GB301" i="43"/>
  <c r="FW301" i="43"/>
  <c r="FV301" i="43"/>
  <c r="FQ301" i="43"/>
  <c r="FL301" i="43"/>
  <c r="FD301" i="43"/>
  <c r="EU301" i="43"/>
  <c r="ET301" i="43"/>
  <c r="EM301" i="43"/>
  <c r="EG301" i="43"/>
  <c r="DU301" i="43"/>
  <c r="DT301" i="43"/>
  <c r="DS301" i="43"/>
  <c r="DP301" i="43"/>
  <c r="DA301" i="43"/>
  <c r="CS301" i="43" s="1"/>
  <c r="CW301" i="43"/>
  <c r="CU301" i="43"/>
  <c r="CH301" i="43"/>
  <c r="CG301" i="43"/>
  <c r="CD301" i="43" s="1"/>
  <c r="CB301" i="43"/>
  <c r="BZ301" i="43"/>
  <c r="BM301" i="43"/>
  <c r="BE301" i="43" s="1"/>
  <c r="BI301" i="43"/>
  <c r="BG301" i="43"/>
  <c r="AT301" i="43"/>
  <c r="AL301" i="43"/>
  <c r="AG301" i="43"/>
  <c r="AF301" i="43"/>
  <c r="AE301" i="43"/>
  <c r="AD301" i="43"/>
  <c r="AC301" i="43"/>
  <c r="O301" i="43"/>
  <c r="E301" i="43"/>
  <c r="D301" i="43"/>
  <c r="GH300" i="43"/>
  <c r="GF300" i="43"/>
  <c r="GD300" i="43"/>
  <c r="GC300" i="43"/>
  <c r="GB300" i="43"/>
  <c r="FW300" i="43"/>
  <c r="FV300" i="43"/>
  <c r="FQ300" i="43"/>
  <c r="FL300" i="43"/>
  <c r="FD300" i="43"/>
  <c r="EU300" i="43"/>
  <c r="ET300" i="43"/>
  <c r="EM300" i="43"/>
  <c r="EG300" i="43"/>
  <c r="DU300" i="43"/>
  <c r="DT300" i="43"/>
  <c r="DS300" i="43"/>
  <c r="DP300" i="43"/>
  <c r="DA300" i="43"/>
  <c r="CS300" i="43" s="1"/>
  <c r="CW300" i="43"/>
  <c r="CU300" i="43"/>
  <c r="CH300" i="43"/>
  <c r="CG300" i="43"/>
  <c r="CB300" i="43"/>
  <c r="BZ300" i="43"/>
  <c r="BM300" i="43"/>
  <c r="BE300" i="43" s="1"/>
  <c r="BI300" i="43"/>
  <c r="BG300" i="43"/>
  <c r="AT300" i="43"/>
  <c r="AL300" i="43"/>
  <c r="AG300" i="43"/>
  <c r="AF300" i="43"/>
  <c r="AE300" i="43"/>
  <c r="AD300" i="43"/>
  <c r="AC300" i="43"/>
  <c r="O300" i="43"/>
  <c r="FO300" i="43" s="1"/>
  <c r="E300" i="43"/>
  <c r="D300" i="43"/>
  <c r="GH299" i="43"/>
  <c r="GF299" i="43"/>
  <c r="GD299" i="43"/>
  <c r="GC299" i="43"/>
  <c r="GB299" i="43"/>
  <c r="FW299" i="43"/>
  <c r="FV299" i="43"/>
  <c r="FQ299" i="43"/>
  <c r="FL299" i="43"/>
  <c r="FD299" i="43"/>
  <c r="EU299" i="43"/>
  <c r="ET299" i="43"/>
  <c r="EM299" i="43"/>
  <c r="EG299" i="43"/>
  <c r="DU299" i="43"/>
  <c r="DT299" i="43"/>
  <c r="DS299" i="43"/>
  <c r="DP299" i="43"/>
  <c r="DQ299" i="43" s="1"/>
  <c r="DR299" i="43" s="1"/>
  <c r="G299" i="43" s="1"/>
  <c r="HQ299" i="43" s="1"/>
  <c r="HR299" i="43" s="1"/>
  <c r="DA299" i="43"/>
  <c r="CS299" i="43" s="1"/>
  <c r="CW299" i="43"/>
  <c r="CU299" i="43"/>
  <c r="CH299" i="43"/>
  <c r="CG299" i="43"/>
  <c r="CD299" i="43" s="1"/>
  <c r="CB299" i="43"/>
  <c r="BZ299" i="43"/>
  <c r="BM299" i="43"/>
  <c r="BE299" i="43" s="1"/>
  <c r="BI299" i="43"/>
  <c r="BG299" i="43"/>
  <c r="AT299" i="43"/>
  <c r="AL299" i="43"/>
  <c r="AG299" i="43"/>
  <c r="AF299" i="43"/>
  <c r="AE299" i="43"/>
  <c r="P299" i="43" s="1"/>
  <c r="AD299" i="43"/>
  <c r="AC299" i="43"/>
  <c r="O299" i="43"/>
  <c r="E299" i="43"/>
  <c r="D299" i="43"/>
  <c r="GH298" i="43"/>
  <c r="GF298" i="43"/>
  <c r="GD298" i="43"/>
  <c r="GC298" i="43"/>
  <c r="GB298" i="43"/>
  <c r="FW298" i="43"/>
  <c r="FV298" i="43"/>
  <c r="FQ298" i="43"/>
  <c r="FL298" i="43"/>
  <c r="FD298" i="43"/>
  <c r="EU298" i="43"/>
  <c r="ET298" i="43"/>
  <c r="EM298" i="43"/>
  <c r="EG298" i="43"/>
  <c r="DU298" i="43"/>
  <c r="DT298" i="43"/>
  <c r="DS298" i="43"/>
  <c r="DP298" i="43"/>
  <c r="DA298" i="43"/>
  <c r="CS298" i="43" s="1"/>
  <c r="CW298" i="43"/>
  <c r="CU298" i="43"/>
  <c r="CH298" i="43"/>
  <c r="CG298" i="43"/>
  <c r="CB298" i="43"/>
  <c r="BZ298" i="43"/>
  <c r="BM298" i="43"/>
  <c r="BE298" i="43" s="1"/>
  <c r="BI298" i="43"/>
  <c r="BG298" i="43"/>
  <c r="AT298" i="43"/>
  <c r="AL298" i="43"/>
  <c r="AG298" i="43"/>
  <c r="AF298" i="43"/>
  <c r="AE298" i="43"/>
  <c r="AD298" i="43"/>
  <c r="AC298" i="43"/>
  <c r="O298" i="43"/>
  <c r="BQ298" i="43" s="1"/>
  <c r="E298" i="43"/>
  <c r="D298" i="43"/>
  <c r="GH297" i="43"/>
  <c r="GF297" i="43"/>
  <c r="GD297" i="43"/>
  <c r="GC297" i="43"/>
  <c r="GB297" i="43"/>
  <c r="FW297" i="43"/>
  <c r="FV297" i="43"/>
  <c r="FQ297" i="43"/>
  <c r="FL297" i="43"/>
  <c r="FD297" i="43"/>
  <c r="EU297" i="43"/>
  <c r="ET297" i="43"/>
  <c r="EM297" i="43"/>
  <c r="EG297" i="43"/>
  <c r="DU297" i="43"/>
  <c r="DT297" i="43"/>
  <c r="DS297" i="43"/>
  <c r="DP297" i="43"/>
  <c r="DA297" i="43"/>
  <c r="CS297" i="43" s="1"/>
  <c r="CW297" i="43"/>
  <c r="CU297" i="43"/>
  <c r="CH297" i="43"/>
  <c r="CG297" i="43"/>
  <c r="CD297" i="43" s="1"/>
  <c r="CB297" i="43"/>
  <c r="BZ297" i="43"/>
  <c r="BM297" i="43"/>
  <c r="BE297" i="43" s="1"/>
  <c r="BI297" i="43"/>
  <c r="BG297" i="43"/>
  <c r="AT297" i="43"/>
  <c r="AL297" i="43"/>
  <c r="AG297" i="43"/>
  <c r="AF297" i="43"/>
  <c r="AE297" i="43"/>
  <c r="AD297" i="43"/>
  <c r="AC297" i="43"/>
  <c r="O297" i="43"/>
  <c r="FO297" i="43" s="1"/>
  <c r="E297" i="43"/>
  <c r="D297" i="43"/>
  <c r="GH296" i="43"/>
  <c r="GF296" i="43"/>
  <c r="GD296" i="43"/>
  <c r="GC296" i="43"/>
  <c r="GB296" i="43"/>
  <c r="FW296" i="43"/>
  <c r="FV296" i="43"/>
  <c r="FQ296" i="43"/>
  <c r="FL296" i="43"/>
  <c r="FD296" i="43"/>
  <c r="EU296" i="43"/>
  <c r="ET296" i="43"/>
  <c r="EM296" i="43"/>
  <c r="EG296" i="43"/>
  <c r="DU296" i="43"/>
  <c r="DT296" i="43"/>
  <c r="DS296" i="43"/>
  <c r="DP296" i="43"/>
  <c r="DA296" i="43"/>
  <c r="CS296" i="43" s="1"/>
  <c r="CW296" i="43"/>
  <c r="CU296" i="43"/>
  <c r="CH296" i="43"/>
  <c r="CG296" i="43"/>
  <c r="CB296" i="43"/>
  <c r="BZ296" i="43"/>
  <c r="BM296" i="43"/>
  <c r="BE296" i="43" s="1"/>
  <c r="BI296" i="43"/>
  <c r="BG296" i="43"/>
  <c r="AT296" i="43"/>
  <c r="AL296" i="43"/>
  <c r="AG296" i="43"/>
  <c r="AF296" i="43"/>
  <c r="F293" i="45" s="1"/>
  <c r="B293" i="45" s="1"/>
  <c r="AE296" i="43"/>
  <c r="AD296" i="43"/>
  <c r="AC296" i="43"/>
  <c r="O296" i="43"/>
  <c r="BQ296" i="43" s="1"/>
  <c r="E296" i="43"/>
  <c r="D296" i="43"/>
  <c r="GH295" i="43"/>
  <c r="GF295" i="43"/>
  <c r="GD295" i="43"/>
  <c r="GC295" i="43"/>
  <c r="GB295" i="43"/>
  <c r="FW295" i="43"/>
  <c r="FV295" i="43"/>
  <c r="FQ295" i="43"/>
  <c r="FL295" i="43"/>
  <c r="FD295" i="43"/>
  <c r="EU295" i="43"/>
  <c r="ET295" i="43"/>
  <c r="EM295" i="43"/>
  <c r="EG295" i="43"/>
  <c r="DU295" i="43"/>
  <c r="DT295" i="43"/>
  <c r="DS295" i="43"/>
  <c r="DP295" i="43"/>
  <c r="DA295" i="43"/>
  <c r="CS295" i="43" s="1"/>
  <c r="CW295" i="43"/>
  <c r="CU295" i="43"/>
  <c r="CH295" i="43"/>
  <c r="CG295" i="43"/>
  <c r="CD295" i="43" s="1"/>
  <c r="CB295" i="43"/>
  <c r="BZ295" i="43"/>
  <c r="BM295" i="43"/>
  <c r="BE295" i="43" s="1"/>
  <c r="BI295" i="43"/>
  <c r="BG295" i="43"/>
  <c r="AT295" i="43"/>
  <c r="AL295" i="43"/>
  <c r="AG295" i="43"/>
  <c r="AF295" i="43"/>
  <c r="F292" i="45" s="1"/>
  <c r="B292" i="45" s="1"/>
  <c r="AE295" i="43"/>
  <c r="AD295" i="43"/>
  <c r="AC295" i="43"/>
  <c r="O295" i="43"/>
  <c r="E295" i="43"/>
  <c r="D295" i="43"/>
  <c r="GH294" i="43"/>
  <c r="GF294" i="43"/>
  <c r="GD294" i="43"/>
  <c r="GC294" i="43"/>
  <c r="GB294" i="43"/>
  <c r="FW294" i="43"/>
  <c r="FV294" i="43"/>
  <c r="FQ294" i="43"/>
  <c r="FL294" i="43"/>
  <c r="FD294" i="43"/>
  <c r="EU294" i="43"/>
  <c r="ET294" i="43"/>
  <c r="EM294" i="43"/>
  <c r="EG294" i="43"/>
  <c r="DU294" i="43"/>
  <c r="DT294" i="43"/>
  <c r="DS294" i="43"/>
  <c r="DP294" i="43"/>
  <c r="DA294" i="43"/>
  <c r="CS294" i="43" s="1"/>
  <c r="CW294" i="43"/>
  <c r="CU294" i="43"/>
  <c r="CH294" i="43"/>
  <c r="CG294" i="43"/>
  <c r="CB294" i="43"/>
  <c r="BZ294" i="43"/>
  <c r="BM294" i="43"/>
  <c r="BE294" i="43" s="1"/>
  <c r="BI294" i="43"/>
  <c r="BG294" i="43"/>
  <c r="AT294" i="43"/>
  <c r="AL294" i="43"/>
  <c r="AG294" i="43"/>
  <c r="G291" i="45" s="1"/>
  <c r="AF294" i="43"/>
  <c r="F291" i="45" s="1"/>
  <c r="AE294" i="43"/>
  <c r="AD294" i="43"/>
  <c r="AC294" i="43"/>
  <c r="O294" i="43"/>
  <c r="BQ294" i="43" s="1"/>
  <c r="E294" i="43"/>
  <c r="M291" i="45" s="1"/>
  <c r="D294" i="43"/>
  <c r="N291" i="45" s="1"/>
  <c r="GH293" i="43"/>
  <c r="GF293" i="43"/>
  <c r="GD293" i="43"/>
  <c r="GC293" i="43"/>
  <c r="GB293" i="43"/>
  <c r="FW293" i="43"/>
  <c r="FV293" i="43"/>
  <c r="FQ293" i="43"/>
  <c r="FL293" i="43"/>
  <c r="FD293" i="43"/>
  <c r="P290" i="45" s="1"/>
  <c r="EU293" i="43"/>
  <c r="ET293" i="43"/>
  <c r="EM293" i="43"/>
  <c r="EG293" i="43"/>
  <c r="DU293" i="43"/>
  <c r="DT293" i="43"/>
  <c r="DS293" i="43"/>
  <c r="DP293" i="43"/>
  <c r="Q290" i="45" s="1"/>
  <c r="R290" i="45" s="1"/>
  <c r="DA293" i="43"/>
  <c r="CS293" i="43" s="1"/>
  <c r="CW293" i="43"/>
  <c r="CU293" i="43"/>
  <c r="CH293" i="43"/>
  <c r="CG293" i="43"/>
  <c r="CD293" i="43" s="1"/>
  <c r="CB293" i="43"/>
  <c r="BZ293" i="43"/>
  <c r="BM293" i="43"/>
  <c r="BE293" i="43" s="1"/>
  <c r="BI293" i="43"/>
  <c r="BG293" i="43"/>
  <c r="AT293" i="43"/>
  <c r="AL293" i="43"/>
  <c r="AG293" i="43"/>
  <c r="G290" i="45" s="1"/>
  <c r="AF293" i="43"/>
  <c r="AE293" i="43"/>
  <c r="E290" i="45" s="1"/>
  <c r="AD293" i="43"/>
  <c r="AC293" i="43"/>
  <c r="O293" i="43"/>
  <c r="FO293" i="43" s="1"/>
  <c r="E293" i="43"/>
  <c r="D293" i="43"/>
  <c r="GH292" i="43"/>
  <c r="GF292" i="43"/>
  <c r="GD292" i="43"/>
  <c r="GC292" i="43"/>
  <c r="GB292" i="43"/>
  <c r="FW292" i="43"/>
  <c r="FV292" i="43"/>
  <c r="FQ292" i="43"/>
  <c r="FL292" i="43"/>
  <c r="FD292" i="43"/>
  <c r="EU292" i="43"/>
  <c r="ET292" i="43"/>
  <c r="EM292" i="43"/>
  <c r="EG292" i="43"/>
  <c r="DU292" i="43"/>
  <c r="DT292" i="43"/>
  <c r="DS292" i="43"/>
  <c r="DP292" i="43"/>
  <c r="Q289" i="45" s="1"/>
  <c r="R289" i="45" s="1"/>
  <c r="DA292" i="43"/>
  <c r="CS292" i="43" s="1"/>
  <c r="CW292" i="43"/>
  <c r="CU292" i="43"/>
  <c r="CH292" i="43"/>
  <c r="CG292" i="43"/>
  <c r="CB292" i="43"/>
  <c r="BZ292" i="43"/>
  <c r="BM292" i="43"/>
  <c r="BE292" i="43" s="1"/>
  <c r="BI292" i="43"/>
  <c r="BG292" i="43"/>
  <c r="AT292" i="43"/>
  <c r="AL292" i="43"/>
  <c r="AG292" i="43"/>
  <c r="AF292" i="43"/>
  <c r="F289" i="45" s="1"/>
  <c r="AE292" i="43"/>
  <c r="E289" i="45" s="1"/>
  <c r="AD292" i="43"/>
  <c r="AC292" i="43"/>
  <c r="O292" i="43"/>
  <c r="BQ292" i="43" s="1"/>
  <c r="E292" i="43"/>
  <c r="M289" i="45" s="1"/>
  <c r="D292" i="43"/>
  <c r="GH291" i="43"/>
  <c r="GF291" i="43"/>
  <c r="GD291" i="43"/>
  <c r="GC291" i="43"/>
  <c r="GB291" i="43"/>
  <c r="FW291" i="43"/>
  <c r="FV291" i="43"/>
  <c r="FQ291" i="43"/>
  <c r="FL291" i="43"/>
  <c r="FD291" i="43"/>
  <c r="P288" i="45" s="1"/>
  <c r="EU291" i="43"/>
  <c r="ET291" i="43"/>
  <c r="EM291" i="43"/>
  <c r="EG291" i="43"/>
  <c r="DU291" i="43"/>
  <c r="DT291" i="43"/>
  <c r="DS291" i="43"/>
  <c r="DP291" i="43"/>
  <c r="DA291" i="43"/>
  <c r="CS291" i="43" s="1"/>
  <c r="CW291" i="43"/>
  <c r="CU291" i="43"/>
  <c r="CH291" i="43"/>
  <c r="CG291" i="43"/>
  <c r="CD291" i="43" s="1"/>
  <c r="CB291" i="43"/>
  <c r="BZ291" i="43"/>
  <c r="BM291" i="43"/>
  <c r="BE291" i="43" s="1"/>
  <c r="BI291" i="43"/>
  <c r="BG291" i="43"/>
  <c r="AT291" i="43"/>
  <c r="AL291" i="43"/>
  <c r="AG291" i="43"/>
  <c r="G288" i="45" s="1"/>
  <c r="AF291" i="43"/>
  <c r="F288" i="45" s="1"/>
  <c r="AE291" i="43"/>
  <c r="AD291" i="43"/>
  <c r="AC291" i="43"/>
  <c r="O291" i="43"/>
  <c r="E291" i="43"/>
  <c r="D291" i="43"/>
  <c r="GH290" i="43"/>
  <c r="GF290" i="43"/>
  <c r="GD290" i="43"/>
  <c r="GC290" i="43"/>
  <c r="GB290" i="43"/>
  <c r="FW290" i="43"/>
  <c r="FV290" i="43"/>
  <c r="FQ290" i="43"/>
  <c r="FL290" i="43"/>
  <c r="FD290" i="43"/>
  <c r="P287" i="45" s="1"/>
  <c r="EU290" i="43"/>
  <c r="ET290" i="43"/>
  <c r="EM290" i="43"/>
  <c r="EG290" i="43"/>
  <c r="DU290" i="43"/>
  <c r="DT290" i="43"/>
  <c r="DS290" i="43"/>
  <c r="DP290" i="43"/>
  <c r="Q287" i="45" s="1"/>
  <c r="R287" i="45" s="1"/>
  <c r="DA290" i="43"/>
  <c r="CS290" i="43" s="1"/>
  <c r="CW290" i="43"/>
  <c r="CU290" i="43"/>
  <c r="CH290" i="43"/>
  <c r="CG290" i="43"/>
  <c r="CB290" i="43"/>
  <c r="BZ290" i="43"/>
  <c r="BM290" i="43"/>
  <c r="BE290" i="43" s="1"/>
  <c r="BI290" i="43"/>
  <c r="BG290" i="43"/>
  <c r="AT290" i="43"/>
  <c r="AL290" i="43"/>
  <c r="AG290" i="43"/>
  <c r="G287" i="45" s="1"/>
  <c r="AF290" i="43"/>
  <c r="F287" i="45" s="1"/>
  <c r="AE290" i="43"/>
  <c r="E287" i="45" s="1"/>
  <c r="AD290" i="43"/>
  <c r="AC290" i="43"/>
  <c r="O290" i="43"/>
  <c r="DE290" i="43" s="1"/>
  <c r="E290" i="43"/>
  <c r="M287" i="45" s="1"/>
  <c r="D290" i="43"/>
  <c r="GH289" i="43"/>
  <c r="GF289" i="43"/>
  <c r="GD289" i="43"/>
  <c r="GC289" i="43"/>
  <c r="GB289" i="43"/>
  <c r="FW289" i="43"/>
  <c r="FV289" i="43"/>
  <c r="FQ289" i="43"/>
  <c r="FL289" i="43"/>
  <c r="FD289" i="43"/>
  <c r="P286" i="45" s="1"/>
  <c r="EU289" i="43"/>
  <c r="ET289" i="43"/>
  <c r="EM289" i="43"/>
  <c r="EG289" i="43"/>
  <c r="DU289" i="43"/>
  <c r="DT289" i="43"/>
  <c r="DS289" i="43"/>
  <c r="DP289" i="43"/>
  <c r="Q286" i="45" s="1"/>
  <c r="R286" i="45" s="1"/>
  <c r="DA289" i="43"/>
  <c r="CS289" i="43" s="1"/>
  <c r="CW289" i="43"/>
  <c r="CU289" i="43"/>
  <c r="CH289" i="43"/>
  <c r="CG289" i="43"/>
  <c r="CD289" i="43" s="1"/>
  <c r="CB289" i="43"/>
  <c r="BZ289" i="43"/>
  <c r="BM289" i="43"/>
  <c r="BE289" i="43" s="1"/>
  <c r="BI289" i="43"/>
  <c r="BG289" i="43"/>
  <c r="AT289" i="43"/>
  <c r="AL289" i="43"/>
  <c r="AG289" i="43"/>
  <c r="AF289" i="43"/>
  <c r="F286" i="45" s="1"/>
  <c r="AE289" i="43"/>
  <c r="E286" i="45" s="1"/>
  <c r="AD289" i="43"/>
  <c r="AC289" i="43"/>
  <c r="O289" i="43"/>
  <c r="BQ289" i="43" s="1"/>
  <c r="E289" i="43"/>
  <c r="M286" i="45" s="1"/>
  <c r="D289" i="43"/>
  <c r="N286" i="45" s="1"/>
  <c r="GH288" i="43"/>
  <c r="GF288" i="43"/>
  <c r="GD288" i="43"/>
  <c r="GC288" i="43"/>
  <c r="GB288" i="43"/>
  <c r="FW288" i="43"/>
  <c r="FV288" i="43"/>
  <c r="FQ288" i="43"/>
  <c r="FL288" i="43"/>
  <c r="FD288" i="43"/>
  <c r="P285" i="45" s="1"/>
  <c r="EU288" i="43"/>
  <c r="ET288" i="43"/>
  <c r="EM288" i="43"/>
  <c r="EG288" i="43"/>
  <c r="DU288" i="43"/>
  <c r="DT288" i="43"/>
  <c r="DS288" i="43"/>
  <c r="DP288" i="43"/>
  <c r="Q285" i="45" s="1"/>
  <c r="R285" i="45" s="1"/>
  <c r="DA288" i="43"/>
  <c r="CS288" i="43" s="1"/>
  <c r="CW288" i="43"/>
  <c r="CU288" i="43"/>
  <c r="CH288" i="43"/>
  <c r="CG288" i="43"/>
  <c r="CB288" i="43"/>
  <c r="BZ288" i="43"/>
  <c r="BM288" i="43"/>
  <c r="BE288" i="43" s="1"/>
  <c r="BI288" i="43"/>
  <c r="BG288" i="43"/>
  <c r="AT288" i="43"/>
  <c r="AL288" i="43"/>
  <c r="AG288" i="43"/>
  <c r="G285" i="45" s="1"/>
  <c r="AF288" i="43"/>
  <c r="F285" i="45" s="1"/>
  <c r="AE288" i="43"/>
  <c r="E285" i="45" s="1"/>
  <c r="AD288" i="43"/>
  <c r="AC288" i="43"/>
  <c r="O288" i="43"/>
  <c r="E288" i="43"/>
  <c r="M285" i="45" s="1"/>
  <c r="D288" i="43"/>
  <c r="N285" i="45" s="1"/>
  <c r="GH287" i="43"/>
  <c r="GF287" i="43"/>
  <c r="GD287" i="43"/>
  <c r="GC287" i="43"/>
  <c r="GB287" i="43"/>
  <c r="FW287" i="43"/>
  <c r="FV287" i="43"/>
  <c r="FQ287" i="43"/>
  <c r="FL287" i="43"/>
  <c r="FD287" i="43"/>
  <c r="P284" i="45" s="1"/>
  <c r="EU287" i="43"/>
  <c r="ET287" i="43"/>
  <c r="EM287" i="43"/>
  <c r="EG287" i="43"/>
  <c r="DU287" i="43"/>
  <c r="DT287" i="43"/>
  <c r="DS287" i="43"/>
  <c r="DP287" i="43"/>
  <c r="Q284" i="45" s="1"/>
  <c r="R284" i="45" s="1"/>
  <c r="DA287" i="43"/>
  <c r="CS287" i="43" s="1"/>
  <c r="CW287" i="43"/>
  <c r="CU287" i="43"/>
  <c r="CH287" i="43"/>
  <c r="CG287" i="43"/>
  <c r="CD287" i="43" s="1"/>
  <c r="CB287" i="43"/>
  <c r="BZ287" i="43"/>
  <c r="BM287" i="43"/>
  <c r="BE287" i="43" s="1"/>
  <c r="BI287" i="43"/>
  <c r="BG287" i="43"/>
  <c r="AT287" i="43"/>
  <c r="AL287" i="43"/>
  <c r="AG287" i="43"/>
  <c r="G284" i="45" s="1"/>
  <c r="AF287" i="43"/>
  <c r="F284" i="45" s="1"/>
  <c r="AE287" i="43"/>
  <c r="E284" i="45" s="1"/>
  <c r="AD287" i="43"/>
  <c r="AC287" i="43"/>
  <c r="O287" i="43"/>
  <c r="BQ287" i="43" s="1"/>
  <c r="E287" i="43"/>
  <c r="M284" i="45" s="1"/>
  <c r="D287" i="43"/>
  <c r="GH286" i="43"/>
  <c r="GF286" i="43"/>
  <c r="GD286" i="43"/>
  <c r="GC286" i="43"/>
  <c r="GB286" i="43"/>
  <c r="FW286" i="43"/>
  <c r="FV286" i="43"/>
  <c r="FQ286" i="43"/>
  <c r="FL286" i="43"/>
  <c r="FD286" i="43"/>
  <c r="P283" i="45" s="1"/>
  <c r="EU286" i="43"/>
  <c r="ET286" i="43"/>
  <c r="EM286" i="43"/>
  <c r="EG286" i="43"/>
  <c r="DU286" i="43"/>
  <c r="DT286" i="43"/>
  <c r="DS286" i="43"/>
  <c r="DP286" i="43"/>
  <c r="DA286" i="43"/>
  <c r="CS286" i="43" s="1"/>
  <c r="CW286" i="43"/>
  <c r="CU286" i="43"/>
  <c r="CH286" i="43"/>
  <c r="CG286" i="43"/>
  <c r="CB286" i="43"/>
  <c r="BZ286" i="43"/>
  <c r="BM286" i="43"/>
  <c r="BE286" i="43" s="1"/>
  <c r="BI286" i="43"/>
  <c r="BG286" i="43"/>
  <c r="AT286" i="43"/>
  <c r="AL286" i="43"/>
  <c r="AG286" i="43"/>
  <c r="G283" i="45" s="1"/>
  <c r="AF286" i="43"/>
  <c r="AE286" i="43"/>
  <c r="AD286" i="43"/>
  <c r="AC286" i="43"/>
  <c r="O286" i="43"/>
  <c r="E286" i="43"/>
  <c r="D286" i="43"/>
  <c r="N283" i="45" s="1"/>
  <c r="GH285" i="43"/>
  <c r="GF285" i="43"/>
  <c r="GD285" i="43"/>
  <c r="GC285" i="43"/>
  <c r="GB285" i="43"/>
  <c r="FW285" i="43"/>
  <c r="FV285" i="43"/>
  <c r="FQ285" i="43"/>
  <c r="FL285" i="43"/>
  <c r="FD285" i="43"/>
  <c r="EU285" i="43"/>
  <c r="ET285" i="43"/>
  <c r="EM285" i="43"/>
  <c r="EG285" i="43"/>
  <c r="DU285" i="43"/>
  <c r="DT285" i="43"/>
  <c r="DS285" i="43"/>
  <c r="DP285" i="43"/>
  <c r="DA285" i="43"/>
  <c r="CS285" i="43" s="1"/>
  <c r="CW285" i="43"/>
  <c r="CU285" i="43"/>
  <c r="CH285" i="43"/>
  <c r="CG285" i="43"/>
  <c r="CD285" i="43" s="1"/>
  <c r="CB285" i="43"/>
  <c r="BZ285" i="43"/>
  <c r="BM285" i="43"/>
  <c r="BE285" i="43" s="1"/>
  <c r="BI285" i="43"/>
  <c r="BG285" i="43"/>
  <c r="AT285" i="43"/>
  <c r="AL285" i="43"/>
  <c r="AG285" i="43"/>
  <c r="G282" i="45" s="1"/>
  <c r="AF285" i="43"/>
  <c r="F282" i="45" s="1"/>
  <c r="AE285" i="43"/>
  <c r="AD285" i="43"/>
  <c r="AC285" i="43"/>
  <c r="O285" i="43"/>
  <c r="BQ285" i="43" s="1"/>
  <c r="E285" i="43"/>
  <c r="M282" i="45" s="1"/>
  <c r="D285" i="43"/>
  <c r="N282" i="45" s="1"/>
  <c r="GH284" i="43"/>
  <c r="GF284" i="43"/>
  <c r="GD284" i="43"/>
  <c r="GC284" i="43"/>
  <c r="GB284" i="43"/>
  <c r="FW284" i="43"/>
  <c r="FV284" i="43"/>
  <c r="FQ284" i="43"/>
  <c r="FL284" i="43"/>
  <c r="FD284" i="43"/>
  <c r="EU284" i="43"/>
  <c r="ET284" i="43"/>
  <c r="EM284" i="43"/>
  <c r="EG284" i="43"/>
  <c r="DU284" i="43"/>
  <c r="DT284" i="43"/>
  <c r="DS284" i="43"/>
  <c r="DP284" i="43"/>
  <c r="Q281" i="45" s="1"/>
  <c r="DA284" i="43"/>
  <c r="CS284" i="43" s="1"/>
  <c r="CW284" i="43"/>
  <c r="CU284" i="43"/>
  <c r="CH284" i="43"/>
  <c r="CG284" i="43"/>
  <c r="CB284" i="43"/>
  <c r="BZ284" i="43"/>
  <c r="BM284" i="43"/>
  <c r="BE284" i="43" s="1"/>
  <c r="BI284" i="43"/>
  <c r="BG284" i="43"/>
  <c r="AT284" i="43"/>
  <c r="AL284" i="43"/>
  <c r="AG284" i="43"/>
  <c r="G281" i="45" s="1"/>
  <c r="AF284" i="43"/>
  <c r="F281" i="45" s="1"/>
  <c r="AE284" i="43"/>
  <c r="AD284" i="43"/>
  <c r="AC284" i="43"/>
  <c r="O284" i="43"/>
  <c r="E284" i="43"/>
  <c r="M281" i="45" s="1"/>
  <c r="D284" i="43"/>
  <c r="N281" i="45" s="1"/>
  <c r="GH283" i="43"/>
  <c r="GF283" i="43"/>
  <c r="GD283" i="43"/>
  <c r="GC283" i="43"/>
  <c r="GB283" i="43"/>
  <c r="FW283" i="43"/>
  <c r="FV283" i="43"/>
  <c r="FQ283" i="43"/>
  <c r="FL283" i="43"/>
  <c r="FD283" i="43"/>
  <c r="P280" i="45" s="1"/>
  <c r="EU283" i="43"/>
  <c r="ET283" i="43"/>
  <c r="EM283" i="43"/>
  <c r="EG283" i="43"/>
  <c r="DU283" i="43"/>
  <c r="DT283" i="43"/>
  <c r="DS283" i="43"/>
  <c r="DP283" i="43"/>
  <c r="Q280" i="45" s="1"/>
  <c r="R280" i="45" s="1"/>
  <c r="DA283" i="43"/>
  <c r="CS283" i="43" s="1"/>
  <c r="CW283" i="43"/>
  <c r="CU283" i="43"/>
  <c r="CH283" i="43"/>
  <c r="CG283" i="43"/>
  <c r="CD283" i="43" s="1"/>
  <c r="CB283" i="43"/>
  <c r="BZ283" i="43"/>
  <c r="BM283" i="43"/>
  <c r="BE283" i="43" s="1"/>
  <c r="BI283" i="43"/>
  <c r="BG283" i="43"/>
  <c r="AT283" i="43"/>
  <c r="AL283" i="43"/>
  <c r="AG283" i="43"/>
  <c r="G280" i="45" s="1"/>
  <c r="AF283" i="43"/>
  <c r="F280" i="45" s="1"/>
  <c r="AE283" i="43"/>
  <c r="E280" i="45" s="1"/>
  <c r="AD283" i="43"/>
  <c r="AC283" i="43"/>
  <c r="O283" i="43"/>
  <c r="BQ283" i="43" s="1"/>
  <c r="E283" i="43"/>
  <c r="M280" i="45" s="1"/>
  <c r="D283" i="43"/>
  <c r="GH282" i="43"/>
  <c r="GF282" i="43"/>
  <c r="GD282" i="43"/>
  <c r="GC282" i="43"/>
  <c r="GB282" i="43"/>
  <c r="FW282" i="43"/>
  <c r="FV282" i="43"/>
  <c r="FQ282" i="43"/>
  <c r="FL282" i="43"/>
  <c r="FD282" i="43"/>
  <c r="P279" i="45" s="1"/>
  <c r="EU282" i="43"/>
  <c r="ET282" i="43"/>
  <c r="EM282" i="43"/>
  <c r="EG282" i="43"/>
  <c r="DU282" i="43"/>
  <c r="DT282" i="43"/>
  <c r="DS282" i="43"/>
  <c r="DP282" i="43"/>
  <c r="DA282" i="43"/>
  <c r="CS282" i="43" s="1"/>
  <c r="CW282" i="43"/>
  <c r="CU282" i="43"/>
  <c r="CH282" i="43"/>
  <c r="CG282" i="43"/>
  <c r="CB282" i="43"/>
  <c r="BZ282" i="43"/>
  <c r="BM282" i="43"/>
  <c r="BE282" i="43" s="1"/>
  <c r="BI282" i="43"/>
  <c r="BG282" i="43"/>
  <c r="AT282" i="43"/>
  <c r="AL282" i="43"/>
  <c r="AG282" i="43"/>
  <c r="G279" i="45" s="1"/>
  <c r="AF282" i="43"/>
  <c r="F279" i="45" s="1"/>
  <c r="AE282" i="43"/>
  <c r="AD282" i="43"/>
  <c r="AC282" i="43"/>
  <c r="O282" i="43"/>
  <c r="E282" i="43"/>
  <c r="M279" i="45" s="1"/>
  <c r="D282" i="43"/>
  <c r="GH281" i="43"/>
  <c r="GF281" i="43"/>
  <c r="GD281" i="43"/>
  <c r="GC281" i="43"/>
  <c r="GB281" i="43"/>
  <c r="FW281" i="43"/>
  <c r="FV281" i="43"/>
  <c r="FQ281" i="43"/>
  <c r="FL281" i="43"/>
  <c r="FD281" i="43"/>
  <c r="EU281" i="43"/>
  <c r="ET281" i="43"/>
  <c r="EM281" i="43"/>
  <c r="EG281" i="43"/>
  <c r="DU281" i="43"/>
  <c r="DT281" i="43"/>
  <c r="DS281" i="43"/>
  <c r="DP281" i="43"/>
  <c r="Q278" i="45" s="1"/>
  <c r="R278" i="45" s="1"/>
  <c r="DA281" i="43"/>
  <c r="CS281" i="43" s="1"/>
  <c r="CW281" i="43"/>
  <c r="CU281" i="43"/>
  <c r="CH281" i="43"/>
  <c r="CG281" i="43"/>
  <c r="CD281" i="43" s="1"/>
  <c r="CB281" i="43"/>
  <c r="BZ281" i="43"/>
  <c r="BM281" i="43"/>
  <c r="BE281" i="43" s="1"/>
  <c r="BI281" i="43"/>
  <c r="BG281" i="43"/>
  <c r="AT281" i="43"/>
  <c r="AL281" i="43"/>
  <c r="AG281" i="43"/>
  <c r="AF281" i="43"/>
  <c r="AE281" i="43"/>
  <c r="E278" i="45" s="1"/>
  <c r="AD281" i="43"/>
  <c r="AC281" i="43"/>
  <c r="O281" i="43"/>
  <c r="BQ281" i="43" s="1"/>
  <c r="E281" i="43"/>
  <c r="M278" i="45" s="1"/>
  <c r="D281" i="43"/>
  <c r="GH280" i="43"/>
  <c r="GF280" i="43"/>
  <c r="GD280" i="43"/>
  <c r="GC280" i="43"/>
  <c r="GB280" i="43"/>
  <c r="FW280" i="43"/>
  <c r="FV280" i="43"/>
  <c r="FQ280" i="43"/>
  <c r="FL280" i="43"/>
  <c r="FD280" i="43"/>
  <c r="EU280" i="43"/>
  <c r="ET280" i="43"/>
  <c r="EM280" i="43"/>
  <c r="EG280" i="43"/>
  <c r="DU280" i="43"/>
  <c r="DT280" i="43"/>
  <c r="DP280" i="43"/>
  <c r="Q277" i="45" s="1"/>
  <c r="R277" i="45" s="1"/>
  <c r="DA280" i="43"/>
  <c r="CS280" i="43" s="1"/>
  <c r="CW280" i="43"/>
  <c r="CU280" i="43"/>
  <c r="CH280" i="43"/>
  <c r="CG280" i="43"/>
  <c r="CB280" i="43"/>
  <c r="BZ280" i="43"/>
  <c r="BM280" i="43"/>
  <c r="BE280" i="43" s="1"/>
  <c r="BI280" i="43"/>
  <c r="BG280" i="43"/>
  <c r="AT280" i="43"/>
  <c r="AL280" i="43"/>
  <c r="AG280" i="43"/>
  <c r="G277" i="45" s="1"/>
  <c r="AF280" i="43"/>
  <c r="AE280" i="43"/>
  <c r="AD280" i="43"/>
  <c r="AC280" i="43"/>
  <c r="O280" i="43"/>
  <c r="FO280" i="43" s="1"/>
  <c r="E280" i="43"/>
  <c r="M277" i="45" s="1"/>
  <c r="D280" i="43"/>
  <c r="N277" i="45" s="1"/>
  <c r="GH279" i="43"/>
  <c r="GF279" i="43"/>
  <c r="GD279" i="43"/>
  <c r="GC279" i="43"/>
  <c r="GB279" i="43"/>
  <c r="FW279" i="43"/>
  <c r="FV279" i="43"/>
  <c r="FQ279" i="43"/>
  <c r="FL279" i="43"/>
  <c r="FD279" i="43"/>
  <c r="EU279" i="43"/>
  <c r="ET279" i="43"/>
  <c r="EM279" i="43"/>
  <c r="EG279" i="43"/>
  <c r="DU279" i="43"/>
  <c r="DT279" i="43"/>
  <c r="DS279" i="43"/>
  <c r="DP279" i="43"/>
  <c r="Q276" i="45" s="1"/>
  <c r="R276" i="45" s="1"/>
  <c r="DA279" i="43"/>
  <c r="CS279" i="43" s="1"/>
  <c r="CW279" i="43"/>
  <c r="CU279" i="43"/>
  <c r="CH279" i="43"/>
  <c r="CG279" i="43"/>
  <c r="CB279" i="43"/>
  <c r="BZ279" i="43"/>
  <c r="BM279" i="43"/>
  <c r="BE279" i="43" s="1"/>
  <c r="BI279" i="43"/>
  <c r="BG279" i="43"/>
  <c r="AT279" i="43"/>
  <c r="AL279" i="43"/>
  <c r="AG279" i="43"/>
  <c r="G276" i="45" s="1"/>
  <c r="AF279" i="43"/>
  <c r="F276" i="45" s="1"/>
  <c r="AE279" i="43"/>
  <c r="AD279" i="43"/>
  <c r="AC279" i="43"/>
  <c r="O279" i="43"/>
  <c r="BQ279" i="43" s="1"/>
  <c r="E279" i="43"/>
  <c r="M276" i="45" s="1"/>
  <c r="D279" i="43"/>
  <c r="N276" i="45" s="1"/>
  <c r="GH278" i="43"/>
  <c r="GF278" i="43"/>
  <c r="GD278" i="43"/>
  <c r="GC278" i="43"/>
  <c r="GB278" i="43"/>
  <c r="FW278" i="43"/>
  <c r="FV278" i="43"/>
  <c r="FQ278" i="43"/>
  <c r="FL278" i="43"/>
  <c r="FD278" i="43"/>
  <c r="EU278" i="43"/>
  <c r="ET278" i="43"/>
  <c r="EM278" i="43"/>
  <c r="EG278" i="43"/>
  <c r="DU278" i="43"/>
  <c r="DT278" i="43"/>
  <c r="DS278" i="43"/>
  <c r="DP278" i="43"/>
  <c r="Q275" i="45" s="1"/>
  <c r="R275" i="45" s="1"/>
  <c r="DA278" i="43"/>
  <c r="CS278" i="43" s="1"/>
  <c r="CW278" i="43"/>
  <c r="CU278" i="43"/>
  <c r="CH278" i="43"/>
  <c r="CG278" i="43"/>
  <c r="CB278" i="43"/>
  <c r="BZ278" i="43"/>
  <c r="BM278" i="43"/>
  <c r="BE278" i="43" s="1"/>
  <c r="BI278" i="43"/>
  <c r="BG278" i="43"/>
  <c r="AT278" i="43"/>
  <c r="AL278" i="43"/>
  <c r="AG278" i="43"/>
  <c r="G275" i="45" s="1"/>
  <c r="AF278" i="43"/>
  <c r="F275" i="45" s="1"/>
  <c r="AE278" i="43"/>
  <c r="E275" i="45" s="1"/>
  <c r="AD278" i="43"/>
  <c r="AC278" i="43"/>
  <c r="O278" i="43"/>
  <c r="FO278" i="43" s="1"/>
  <c r="E278" i="43"/>
  <c r="M275" i="45" s="1"/>
  <c r="D278" i="43"/>
  <c r="N275" i="45" s="1"/>
  <c r="GH277" i="43"/>
  <c r="GF277" i="43"/>
  <c r="GD277" i="43"/>
  <c r="GC277" i="43"/>
  <c r="GB277" i="43"/>
  <c r="FW277" i="43"/>
  <c r="FV277" i="43"/>
  <c r="FQ277" i="43"/>
  <c r="FL277" i="43"/>
  <c r="FD277" i="43"/>
  <c r="P274" i="45" s="1"/>
  <c r="EU277" i="43"/>
  <c r="ET277" i="43"/>
  <c r="EM277" i="43"/>
  <c r="EG277" i="43"/>
  <c r="DU277" i="43"/>
  <c r="DT277" i="43"/>
  <c r="DS277" i="43"/>
  <c r="DP277" i="43"/>
  <c r="Q274" i="45" s="1"/>
  <c r="R274" i="45" s="1"/>
  <c r="DA277" i="43"/>
  <c r="CS277" i="43" s="1"/>
  <c r="CW277" i="43"/>
  <c r="CU277" i="43"/>
  <c r="CH277" i="43"/>
  <c r="CG277" i="43"/>
  <c r="CB277" i="43"/>
  <c r="BZ277" i="43"/>
  <c r="BM277" i="43"/>
  <c r="BE277" i="43" s="1"/>
  <c r="BI277" i="43"/>
  <c r="BG277" i="43"/>
  <c r="AT277" i="43"/>
  <c r="AL277" i="43"/>
  <c r="AG277" i="43"/>
  <c r="AF277" i="43"/>
  <c r="F274" i="45" s="1"/>
  <c r="AE277" i="43"/>
  <c r="AD277" i="43"/>
  <c r="AC277" i="43"/>
  <c r="O277" i="43"/>
  <c r="BQ277" i="43" s="1"/>
  <c r="E277" i="43"/>
  <c r="D277" i="43"/>
  <c r="N274" i="45" s="1"/>
  <c r="GH276" i="43"/>
  <c r="GF276" i="43"/>
  <c r="GD276" i="43"/>
  <c r="GC276" i="43"/>
  <c r="GB276" i="43"/>
  <c r="FW276" i="43"/>
  <c r="FV276" i="43"/>
  <c r="FQ276" i="43"/>
  <c r="FL276" i="43"/>
  <c r="FD276" i="43"/>
  <c r="EU276" i="43"/>
  <c r="ET276" i="43"/>
  <c r="ES276" i="43" s="1"/>
  <c r="EM276" i="43"/>
  <c r="EG276" i="43"/>
  <c r="DU276" i="43"/>
  <c r="DT276" i="43"/>
  <c r="DS276" i="43"/>
  <c r="DP276" i="43"/>
  <c r="Q273" i="45" s="1"/>
  <c r="R273" i="45" s="1"/>
  <c r="DA276" i="43"/>
  <c r="CS276" i="43" s="1"/>
  <c r="CW276" i="43"/>
  <c r="CU276" i="43"/>
  <c r="CH276" i="43"/>
  <c r="CG276" i="43"/>
  <c r="CB276" i="43"/>
  <c r="BZ276" i="43"/>
  <c r="BM276" i="43"/>
  <c r="BE276" i="43" s="1"/>
  <c r="BI276" i="43"/>
  <c r="BG276" i="43"/>
  <c r="AT276" i="43"/>
  <c r="AL276" i="43"/>
  <c r="AG276" i="43"/>
  <c r="AF276" i="43"/>
  <c r="AE276" i="43"/>
  <c r="AD276" i="43"/>
  <c r="AC276" i="43"/>
  <c r="O276" i="43"/>
  <c r="FO276" i="43" s="1"/>
  <c r="E276" i="43"/>
  <c r="M273" i="45" s="1"/>
  <c r="D276" i="43"/>
  <c r="N273" i="45" s="1"/>
  <c r="GH275" i="43"/>
  <c r="GF275" i="43"/>
  <c r="GD275" i="43"/>
  <c r="GC275" i="43"/>
  <c r="GB275" i="43"/>
  <c r="FW275" i="43"/>
  <c r="FV275" i="43"/>
  <c r="FQ275" i="43"/>
  <c r="FL275" i="43"/>
  <c r="FD275" i="43"/>
  <c r="P272" i="45" s="1"/>
  <c r="EU275" i="43"/>
  <c r="ET275" i="43"/>
  <c r="EM275" i="43"/>
  <c r="EG275" i="43"/>
  <c r="DU275" i="43"/>
  <c r="DT275" i="43"/>
  <c r="DS275" i="43"/>
  <c r="DP275" i="43"/>
  <c r="DA275" i="43"/>
  <c r="CS275" i="43" s="1"/>
  <c r="CW275" i="43"/>
  <c r="CU275" i="43"/>
  <c r="CH275" i="43"/>
  <c r="CG275" i="43"/>
  <c r="CB275" i="43"/>
  <c r="BZ275" i="43"/>
  <c r="BM275" i="43"/>
  <c r="BE275" i="43" s="1"/>
  <c r="BI275" i="43"/>
  <c r="BG275" i="43"/>
  <c r="AT275" i="43"/>
  <c r="AL275" i="43"/>
  <c r="AG275" i="43"/>
  <c r="G272" i="45" s="1"/>
  <c r="AF275" i="43"/>
  <c r="F272" i="45" s="1"/>
  <c r="AE275" i="43"/>
  <c r="E272" i="45" s="1"/>
  <c r="AD275" i="43"/>
  <c r="AC275" i="43"/>
  <c r="O275" i="43"/>
  <c r="E275" i="43"/>
  <c r="M272" i="45" s="1"/>
  <c r="D275" i="43"/>
  <c r="GH274" i="43"/>
  <c r="GF274" i="43"/>
  <c r="GD274" i="43"/>
  <c r="GC274" i="43"/>
  <c r="GB274" i="43"/>
  <c r="FW274" i="43"/>
  <c r="FV274" i="43"/>
  <c r="FQ274" i="43"/>
  <c r="FL274" i="43"/>
  <c r="FD274" i="43"/>
  <c r="EU274" i="43"/>
  <c r="ET274" i="43"/>
  <c r="EM274" i="43"/>
  <c r="EG274" i="43"/>
  <c r="DU274" i="43"/>
  <c r="DT274" i="43"/>
  <c r="DS274" i="43"/>
  <c r="DP274" i="43"/>
  <c r="Q271" i="45" s="1"/>
  <c r="R271" i="45" s="1"/>
  <c r="DA274" i="43"/>
  <c r="CS274" i="43" s="1"/>
  <c r="CW274" i="43"/>
  <c r="CU274" i="43"/>
  <c r="CH274" i="43"/>
  <c r="CG274" i="43"/>
  <c r="CD274" i="43" s="1"/>
  <c r="CB274" i="43"/>
  <c r="BZ274" i="43"/>
  <c r="BM274" i="43"/>
  <c r="BE274" i="43" s="1"/>
  <c r="BI274" i="43"/>
  <c r="BG274" i="43"/>
  <c r="AT274" i="43"/>
  <c r="AL274" i="43"/>
  <c r="AG274" i="43"/>
  <c r="G271" i="45" s="1"/>
  <c r="AF274" i="43"/>
  <c r="F271" i="45" s="1"/>
  <c r="AE274" i="43"/>
  <c r="AD274" i="43"/>
  <c r="AC274" i="43"/>
  <c r="O274" i="43"/>
  <c r="CL274" i="43" s="1"/>
  <c r="E274" i="43"/>
  <c r="D274" i="43"/>
  <c r="N271" i="45" s="1"/>
  <c r="GH273" i="43"/>
  <c r="GF273" i="43"/>
  <c r="GD273" i="43"/>
  <c r="GC273" i="43"/>
  <c r="GB273" i="43"/>
  <c r="FW273" i="43"/>
  <c r="FV273" i="43"/>
  <c r="FQ273" i="43"/>
  <c r="FL273" i="43"/>
  <c r="FD273" i="43"/>
  <c r="P270" i="45" s="1"/>
  <c r="EU273" i="43"/>
  <c r="ET273" i="43"/>
  <c r="EM273" i="43"/>
  <c r="EG273" i="43"/>
  <c r="DU273" i="43"/>
  <c r="DT273" i="43"/>
  <c r="DS273" i="43"/>
  <c r="DP273" i="43"/>
  <c r="Q270" i="45" s="1"/>
  <c r="R270" i="45" s="1"/>
  <c r="DA273" i="43"/>
  <c r="CS273" i="43" s="1"/>
  <c r="CW273" i="43"/>
  <c r="CU273" i="43"/>
  <c r="CH273" i="43"/>
  <c r="CG273" i="43"/>
  <c r="CD273" i="43" s="1"/>
  <c r="CB273" i="43"/>
  <c r="BZ273" i="43"/>
  <c r="BM273" i="43"/>
  <c r="BE273" i="43" s="1"/>
  <c r="BI273" i="43"/>
  <c r="BG273" i="43"/>
  <c r="AT273" i="43"/>
  <c r="AL273" i="43"/>
  <c r="AG273" i="43"/>
  <c r="G270" i="45" s="1"/>
  <c r="AF273" i="43"/>
  <c r="F270" i="45" s="1"/>
  <c r="AE273" i="43"/>
  <c r="E270" i="45" s="1"/>
  <c r="AD273" i="43"/>
  <c r="AC273" i="43"/>
  <c r="O273" i="43"/>
  <c r="DE273" i="43" s="1"/>
  <c r="E273" i="43"/>
  <c r="D273" i="43"/>
  <c r="GH272" i="43"/>
  <c r="GF272" i="43"/>
  <c r="GD272" i="43"/>
  <c r="GC272" i="43"/>
  <c r="GB272" i="43"/>
  <c r="FW272" i="43"/>
  <c r="FV272" i="43"/>
  <c r="FQ272" i="43"/>
  <c r="FL272" i="43"/>
  <c r="FD272" i="43"/>
  <c r="EU272" i="43"/>
  <c r="ET272" i="43"/>
  <c r="EM272" i="43"/>
  <c r="EG272" i="43"/>
  <c r="DU272" i="43"/>
  <c r="DT272" i="43"/>
  <c r="DS272" i="43"/>
  <c r="DP272" i="43"/>
  <c r="DA272" i="43"/>
  <c r="CS272" i="43" s="1"/>
  <c r="CW272" i="43"/>
  <c r="CU272" i="43"/>
  <c r="CH272" i="43"/>
  <c r="CG272" i="43"/>
  <c r="CD272" i="43" s="1"/>
  <c r="CB272" i="43"/>
  <c r="BZ272" i="43"/>
  <c r="BM272" i="43"/>
  <c r="BE272" i="43" s="1"/>
  <c r="BI272" i="43"/>
  <c r="BG272" i="43"/>
  <c r="AT272" i="43"/>
  <c r="AL272" i="43"/>
  <c r="AG272" i="43"/>
  <c r="G269" i="45" s="1"/>
  <c r="AF272" i="43"/>
  <c r="F269" i="45" s="1"/>
  <c r="AE272" i="43"/>
  <c r="AD272" i="43"/>
  <c r="AC272" i="43"/>
  <c r="O272" i="43"/>
  <c r="FO272" i="43" s="1"/>
  <c r="E272" i="43"/>
  <c r="D272" i="43"/>
  <c r="GH271" i="43"/>
  <c r="GF271" i="43"/>
  <c r="GD271" i="43"/>
  <c r="GC271" i="43"/>
  <c r="GB271" i="43"/>
  <c r="FW271" i="43"/>
  <c r="FV271" i="43"/>
  <c r="FQ271" i="43"/>
  <c r="FL271" i="43"/>
  <c r="FD271" i="43"/>
  <c r="EU271" i="43"/>
  <c r="ET271" i="43"/>
  <c r="EM271" i="43"/>
  <c r="EG271" i="43"/>
  <c r="DU271" i="43"/>
  <c r="DT271" i="43"/>
  <c r="DS271" i="43"/>
  <c r="DP271" i="43"/>
  <c r="Q268" i="45" s="1"/>
  <c r="R268" i="45" s="1"/>
  <c r="DA271" i="43"/>
  <c r="CS271" i="43" s="1"/>
  <c r="CW271" i="43"/>
  <c r="CU271" i="43"/>
  <c r="CH271" i="43"/>
  <c r="CG271" i="43"/>
  <c r="CD271" i="43" s="1"/>
  <c r="CB271" i="43"/>
  <c r="BZ271" i="43"/>
  <c r="BM271" i="43"/>
  <c r="BE271" i="43" s="1"/>
  <c r="BI271" i="43"/>
  <c r="BG271" i="43"/>
  <c r="AT271" i="43"/>
  <c r="AL271" i="43"/>
  <c r="AG271" i="43"/>
  <c r="AF271" i="43"/>
  <c r="F268" i="45" s="1"/>
  <c r="AE271" i="43"/>
  <c r="AD271" i="43"/>
  <c r="AC271" i="43"/>
  <c r="O271" i="43"/>
  <c r="BQ271" i="43" s="1"/>
  <c r="E271" i="43"/>
  <c r="M268" i="45" s="1"/>
  <c r="D271" i="43"/>
  <c r="N268" i="45" s="1"/>
  <c r="GH270" i="43"/>
  <c r="GF270" i="43"/>
  <c r="GD270" i="43"/>
  <c r="GC270" i="43"/>
  <c r="GB270" i="43"/>
  <c r="FW270" i="43"/>
  <c r="FV270" i="43"/>
  <c r="FQ270" i="43"/>
  <c r="FL270" i="43"/>
  <c r="FD270" i="43"/>
  <c r="EU270" i="43"/>
  <c r="ET270" i="43"/>
  <c r="EM270" i="43"/>
  <c r="EG270" i="43"/>
  <c r="DU270" i="43"/>
  <c r="DT270" i="43"/>
  <c r="DS270" i="43"/>
  <c r="DP270" i="43"/>
  <c r="DA270" i="43"/>
  <c r="CS270" i="43" s="1"/>
  <c r="CW270" i="43"/>
  <c r="CU270" i="43"/>
  <c r="CH270" i="43"/>
  <c r="CG270" i="43"/>
  <c r="CD270" i="43" s="1"/>
  <c r="CB270" i="43"/>
  <c r="BZ270" i="43"/>
  <c r="BM270" i="43"/>
  <c r="BE270" i="43" s="1"/>
  <c r="BI270" i="43"/>
  <c r="BG270" i="43"/>
  <c r="AT270" i="43"/>
  <c r="AL270" i="43"/>
  <c r="AG270" i="43"/>
  <c r="G267" i="45" s="1"/>
  <c r="AF270" i="43"/>
  <c r="F267" i="45" s="1"/>
  <c r="AE270" i="43"/>
  <c r="E267" i="45" s="1"/>
  <c r="AD270" i="43"/>
  <c r="AC270" i="43"/>
  <c r="O270" i="43"/>
  <c r="FO270" i="43" s="1"/>
  <c r="E270" i="43"/>
  <c r="M267" i="45" s="1"/>
  <c r="D270" i="43"/>
  <c r="N267" i="45" s="1"/>
  <c r="GH269" i="43"/>
  <c r="GF269" i="43"/>
  <c r="GD269" i="43"/>
  <c r="GC269" i="43"/>
  <c r="GB269" i="43"/>
  <c r="FW269" i="43"/>
  <c r="FV269" i="43"/>
  <c r="FQ269" i="43"/>
  <c r="FL269" i="43"/>
  <c r="FD269" i="43"/>
  <c r="P266" i="45" s="1"/>
  <c r="EU269" i="43"/>
  <c r="ET269" i="43"/>
  <c r="EM269" i="43"/>
  <c r="EG269" i="43"/>
  <c r="DU269" i="43"/>
  <c r="DT269" i="43"/>
  <c r="DS269" i="43"/>
  <c r="DP269" i="43"/>
  <c r="Q266" i="45" s="1"/>
  <c r="R266" i="45" s="1"/>
  <c r="DA269" i="43"/>
  <c r="CS269" i="43" s="1"/>
  <c r="CW269" i="43"/>
  <c r="CU269" i="43"/>
  <c r="CH269" i="43"/>
  <c r="CG269" i="43"/>
  <c r="CD269" i="43" s="1"/>
  <c r="CB269" i="43"/>
  <c r="BZ269" i="43"/>
  <c r="BM269" i="43"/>
  <c r="BE269" i="43" s="1"/>
  <c r="BI269" i="43"/>
  <c r="BG269" i="43"/>
  <c r="AT269" i="43"/>
  <c r="AL269" i="43"/>
  <c r="AG269" i="43"/>
  <c r="AF269" i="43"/>
  <c r="F266" i="45" s="1"/>
  <c r="AE269" i="43"/>
  <c r="E266" i="45" s="1"/>
  <c r="AD269" i="43"/>
  <c r="AC269" i="43"/>
  <c r="O269" i="43"/>
  <c r="BQ269" i="43" s="1"/>
  <c r="GH268" i="43"/>
  <c r="GF268" i="43"/>
  <c r="GD268" i="43"/>
  <c r="GC268" i="43"/>
  <c r="GB268" i="43"/>
  <c r="FW268" i="43"/>
  <c r="FV268" i="43"/>
  <c r="FQ268" i="43"/>
  <c r="FL268" i="43"/>
  <c r="FD268" i="43"/>
  <c r="EU268" i="43"/>
  <c r="ET268" i="43"/>
  <c r="EM268" i="43"/>
  <c r="EG268" i="43"/>
  <c r="DU268" i="43"/>
  <c r="DT268" i="43"/>
  <c r="DS268" i="43"/>
  <c r="DP268" i="43"/>
  <c r="Q265" i="45" s="1"/>
  <c r="R265" i="45" s="1"/>
  <c r="DA268" i="43"/>
  <c r="CS268" i="43" s="1"/>
  <c r="CW268" i="43"/>
  <c r="CU268" i="43"/>
  <c r="CH268" i="43"/>
  <c r="CG268" i="43"/>
  <c r="CD268" i="43" s="1"/>
  <c r="CB268" i="43"/>
  <c r="BZ268" i="43"/>
  <c r="BM268" i="43"/>
  <c r="BE268" i="43" s="1"/>
  <c r="BI268" i="43"/>
  <c r="BG268" i="43"/>
  <c r="AT268" i="43"/>
  <c r="AL268" i="43"/>
  <c r="AG268" i="43"/>
  <c r="G265" i="45" s="1"/>
  <c r="AF268" i="43"/>
  <c r="AE268" i="43"/>
  <c r="E265" i="45" s="1"/>
  <c r="AD268" i="43"/>
  <c r="AC268" i="43"/>
  <c r="O268" i="43"/>
  <c r="FO268" i="43" s="1"/>
  <c r="GH267" i="43"/>
  <c r="GF267" i="43"/>
  <c r="GD267" i="43"/>
  <c r="GC267" i="43"/>
  <c r="GB267" i="43"/>
  <c r="FW267" i="43"/>
  <c r="FV267" i="43"/>
  <c r="FQ267" i="43"/>
  <c r="FL267" i="43"/>
  <c r="FD267" i="43"/>
  <c r="P264" i="45" s="1"/>
  <c r="EU267" i="43"/>
  <c r="ET267" i="43"/>
  <c r="EM267" i="43"/>
  <c r="EG267" i="43"/>
  <c r="DU267" i="43"/>
  <c r="DT267" i="43"/>
  <c r="DS267" i="43"/>
  <c r="DP267" i="43"/>
  <c r="Q264" i="45" s="1"/>
  <c r="R264" i="45" s="1"/>
  <c r="DA267" i="43"/>
  <c r="CS267" i="43" s="1"/>
  <c r="CW267" i="43"/>
  <c r="CU267" i="43"/>
  <c r="CH267" i="43"/>
  <c r="CG267" i="43"/>
  <c r="CD267" i="43" s="1"/>
  <c r="CB267" i="43"/>
  <c r="BZ267" i="43"/>
  <c r="BM267" i="43"/>
  <c r="BE267" i="43" s="1"/>
  <c r="BI267" i="43"/>
  <c r="BG267" i="43"/>
  <c r="AT267" i="43"/>
  <c r="AL267" i="43"/>
  <c r="AG267" i="43"/>
  <c r="AF267" i="43"/>
  <c r="F264" i="45" s="1"/>
  <c r="AE267" i="43"/>
  <c r="E264" i="45" s="1"/>
  <c r="AD267" i="43"/>
  <c r="AC267" i="43"/>
  <c r="O267" i="43"/>
  <c r="BQ267" i="43" s="1"/>
  <c r="GH266" i="43"/>
  <c r="GF266" i="43"/>
  <c r="GD266" i="43"/>
  <c r="GC266" i="43"/>
  <c r="GB266" i="43"/>
  <c r="FW266" i="43"/>
  <c r="FV266" i="43"/>
  <c r="FQ266" i="43"/>
  <c r="FL266" i="43"/>
  <c r="FD266" i="43"/>
  <c r="EU266" i="43"/>
  <c r="ET266" i="43"/>
  <c r="EM266" i="43"/>
  <c r="EG266" i="43"/>
  <c r="DU266" i="43"/>
  <c r="DT266" i="43"/>
  <c r="DS266" i="43"/>
  <c r="DP266" i="43"/>
  <c r="Q263" i="45" s="1"/>
  <c r="R263" i="45" s="1"/>
  <c r="DA266" i="43"/>
  <c r="CS266" i="43" s="1"/>
  <c r="CW266" i="43"/>
  <c r="CU266" i="43"/>
  <c r="CH266" i="43"/>
  <c r="CG266" i="43"/>
  <c r="CD266" i="43" s="1"/>
  <c r="CB266" i="43"/>
  <c r="BZ266" i="43"/>
  <c r="BM266" i="43"/>
  <c r="BE266" i="43" s="1"/>
  <c r="BI266" i="43"/>
  <c r="BG266" i="43"/>
  <c r="AT266" i="43"/>
  <c r="AL266" i="43"/>
  <c r="AG266" i="43"/>
  <c r="AF266" i="43"/>
  <c r="F263" i="45" s="1"/>
  <c r="AE266" i="43"/>
  <c r="E263" i="45" s="1"/>
  <c r="AD266" i="43"/>
  <c r="AC266" i="43"/>
  <c r="O266" i="43"/>
  <c r="BQ266" i="43" s="1"/>
  <c r="GH265" i="43"/>
  <c r="GF265" i="43"/>
  <c r="GD265" i="43"/>
  <c r="GC265" i="43"/>
  <c r="GB265" i="43"/>
  <c r="FW265" i="43"/>
  <c r="FV265" i="43"/>
  <c r="FQ265" i="43"/>
  <c r="FL265" i="43"/>
  <c r="FD265" i="43"/>
  <c r="EU265" i="43"/>
  <c r="ET265" i="43"/>
  <c r="EM265" i="43"/>
  <c r="EG265" i="43"/>
  <c r="DU265" i="43"/>
  <c r="DT265" i="43"/>
  <c r="DS265" i="43"/>
  <c r="DP265" i="43"/>
  <c r="Q262" i="45" s="1"/>
  <c r="R262" i="45" s="1"/>
  <c r="DA265" i="43"/>
  <c r="CS265" i="43" s="1"/>
  <c r="CW265" i="43"/>
  <c r="CU265" i="43"/>
  <c r="CH265" i="43"/>
  <c r="CG265" i="43"/>
  <c r="CD265" i="43" s="1"/>
  <c r="CB265" i="43"/>
  <c r="BZ265" i="43"/>
  <c r="BM265" i="43"/>
  <c r="BE265" i="43" s="1"/>
  <c r="BI265" i="43"/>
  <c r="BG265" i="43"/>
  <c r="AT265" i="43"/>
  <c r="AL265" i="43"/>
  <c r="AG265" i="43"/>
  <c r="G262" i="45" s="1"/>
  <c r="AF265" i="43"/>
  <c r="AE265" i="43"/>
  <c r="AD265" i="43"/>
  <c r="AC265" i="43"/>
  <c r="O265" i="43"/>
  <c r="BQ265" i="43" s="1"/>
  <c r="GH264" i="43"/>
  <c r="GF264" i="43"/>
  <c r="GD264" i="43"/>
  <c r="GC264" i="43"/>
  <c r="GB264" i="43"/>
  <c r="FW264" i="43"/>
  <c r="FV264" i="43"/>
  <c r="FQ264" i="43"/>
  <c r="FL264" i="43"/>
  <c r="FD264" i="43"/>
  <c r="P261" i="45" s="1"/>
  <c r="EU264" i="43"/>
  <c r="ET264" i="43"/>
  <c r="EM264" i="43"/>
  <c r="EG264" i="43"/>
  <c r="DU264" i="43"/>
  <c r="DT264" i="43"/>
  <c r="DS264" i="43"/>
  <c r="DP264" i="43"/>
  <c r="Q261" i="45" s="1"/>
  <c r="R261" i="45" s="1"/>
  <c r="DA264" i="43"/>
  <c r="CS264" i="43" s="1"/>
  <c r="CW264" i="43"/>
  <c r="CU264" i="43"/>
  <c r="CH264" i="43"/>
  <c r="CG264" i="43"/>
  <c r="CD264" i="43" s="1"/>
  <c r="CB264" i="43"/>
  <c r="BZ264" i="43"/>
  <c r="BM264" i="43"/>
  <c r="BE264" i="43" s="1"/>
  <c r="BI264" i="43"/>
  <c r="BG264" i="43"/>
  <c r="AT264" i="43"/>
  <c r="AL264" i="43"/>
  <c r="AG264" i="43"/>
  <c r="G261" i="45" s="1"/>
  <c r="AF264" i="43"/>
  <c r="F261" i="45" s="1"/>
  <c r="AE264" i="43"/>
  <c r="E261" i="45" s="1"/>
  <c r="AD264" i="43"/>
  <c r="AC264" i="43"/>
  <c r="O264" i="43"/>
  <c r="BQ264" i="43" s="1"/>
  <c r="GH263" i="43"/>
  <c r="GF263" i="43"/>
  <c r="GD263" i="43"/>
  <c r="GC263" i="43"/>
  <c r="GB263" i="43"/>
  <c r="FW263" i="43"/>
  <c r="FV263" i="43"/>
  <c r="FQ263" i="43"/>
  <c r="FL263" i="43"/>
  <c r="FD263" i="43"/>
  <c r="EU263" i="43"/>
  <c r="ET263" i="43"/>
  <c r="EM263" i="43"/>
  <c r="EG263" i="43"/>
  <c r="DU263" i="43"/>
  <c r="DT263" i="43"/>
  <c r="DS263" i="43"/>
  <c r="DP263" i="43"/>
  <c r="Q260" i="45" s="1"/>
  <c r="R260" i="45" s="1"/>
  <c r="DA263" i="43"/>
  <c r="CS263" i="43" s="1"/>
  <c r="CW263" i="43"/>
  <c r="CU263" i="43"/>
  <c r="CH263" i="43"/>
  <c r="CG263" i="43"/>
  <c r="CD263" i="43" s="1"/>
  <c r="CB263" i="43"/>
  <c r="BZ263" i="43"/>
  <c r="BM263" i="43"/>
  <c r="BE263" i="43" s="1"/>
  <c r="BI263" i="43"/>
  <c r="BG263" i="43"/>
  <c r="AT263" i="43"/>
  <c r="AL263" i="43"/>
  <c r="AG263" i="43"/>
  <c r="AF263" i="43"/>
  <c r="F260" i="45" s="1"/>
  <c r="AE263" i="43"/>
  <c r="E260" i="45" s="1"/>
  <c r="AD263" i="43"/>
  <c r="AC263" i="43"/>
  <c r="O263" i="43"/>
  <c r="BQ263" i="43" s="1"/>
  <c r="GH262" i="43"/>
  <c r="GF262" i="43"/>
  <c r="GD262" i="43"/>
  <c r="GC262" i="43"/>
  <c r="GB262" i="43"/>
  <c r="FW262" i="43"/>
  <c r="FV262" i="43"/>
  <c r="FQ262" i="43"/>
  <c r="FL262" i="43"/>
  <c r="FD262" i="43"/>
  <c r="P259" i="45" s="1"/>
  <c r="EU262" i="43"/>
  <c r="ET262" i="43"/>
  <c r="EM262" i="43"/>
  <c r="EG262" i="43"/>
  <c r="DU262" i="43"/>
  <c r="DT262" i="43"/>
  <c r="DS262" i="43"/>
  <c r="DP262" i="43"/>
  <c r="Q259" i="45" s="1"/>
  <c r="R259" i="45" s="1"/>
  <c r="DA262" i="43"/>
  <c r="CS262" i="43" s="1"/>
  <c r="CW262" i="43"/>
  <c r="CU262" i="43"/>
  <c r="CH262" i="43"/>
  <c r="CG262" i="43"/>
  <c r="CD262" i="43" s="1"/>
  <c r="CB262" i="43"/>
  <c r="BZ262" i="43"/>
  <c r="BM262" i="43"/>
  <c r="BE262" i="43" s="1"/>
  <c r="BI262" i="43"/>
  <c r="BG262" i="43"/>
  <c r="AT262" i="43"/>
  <c r="AL262" i="43"/>
  <c r="AG262" i="43"/>
  <c r="G259" i="45" s="1"/>
  <c r="AF262" i="43"/>
  <c r="AE262" i="43"/>
  <c r="AD262" i="43"/>
  <c r="AC262" i="43"/>
  <c r="O262" i="43"/>
  <c r="CL262" i="43" s="1"/>
  <c r="GH261" i="43"/>
  <c r="GF261" i="43"/>
  <c r="GD261" i="43"/>
  <c r="GC261" i="43"/>
  <c r="GB261" i="43"/>
  <c r="FW261" i="43"/>
  <c r="FV261" i="43"/>
  <c r="FQ261" i="43"/>
  <c r="FL261" i="43"/>
  <c r="FD261" i="43"/>
  <c r="EU261" i="43"/>
  <c r="ET261" i="43"/>
  <c r="EM261" i="43"/>
  <c r="EG261" i="43"/>
  <c r="DU261" i="43"/>
  <c r="DT261" i="43"/>
  <c r="DS261" i="43"/>
  <c r="DP261" i="43"/>
  <c r="Q258" i="45" s="1"/>
  <c r="R258" i="45" s="1"/>
  <c r="DA261" i="43"/>
  <c r="CS261" i="43" s="1"/>
  <c r="CW261" i="43"/>
  <c r="CU261" i="43"/>
  <c r="CH261" i="43"/>
  <c r="CG261" i="43"/>
  <c r="CD261" i="43" s="1"/>
  <c r="CB261" i="43"/>
  <c r="BZ261" i="43"/>
  <c r="BM261" i="43"/>
  <c r="BE261" i="43" s="1"/>
  <c r="BI261" i="43"/>
  <c r="BG261" i="43"/>
  <c r="AT261" i="43"/>
  <c r="AL261" i="43"/>
  <c r="AG261" i="43"/>
  <c r="G258" i="45" s="1"/>
  <c r="AF261" i="43"/>
  <c r="F258" i="45" s="1"/>
  <c r="AE261" i="43"/>
  <c r="E258" i="45" s="1"/>
  <c r="AD261" i="43"/>
  <c r="AC261" i="43"/>
  <c r="O261" i="43"/>
  <c r="BQ261" i="43" s="1"/>
  <c r="GH260" i="43"/>
  <c r="GF260" i="43"/>
  <c r="GD260" i="43"/>
  <c r="GC260" i="43"/>
  <c r="GB260" i="43"/>
  <c r="FW260" i="43"/>
  <c r="FV260" i="43"/>
  <c r="FQ260" i="43"/>
  <c r="FL260" i="43"/>
  <c r="FD260" i="43"/>
  <c r="P257" i="45" s="1"/>
  <c r="EU260" i="43"/>
  <c r="ET260" i="43"/>
  <c r="EM260" i="43"/>
  <c r="EG260" i="43"/>
  <c r="DU260" i="43"/>
  <c r="DT260" i="43"/>
  <c r="DS260" i="43"/>
  <c r="DP260" i="43"/>
  <c r="Q257" i="45" s="1"/>
  <c r="R257" i="45" s="1"/>
  <c r="DA260" i="43"/>
  <c r="CS260" i="43" s="1"/>
  <c r="CW260" i="43"/>
  <c r="CU260" i="43"/>
  <c r="CH260" i="43"/>
  <c r="CG260" i="43"/>
  <c r="CD260" i="43" s="1"/>
  <c r="CB260" i="43"/>
  <c r="BZ260" i="43"/>
  <c r="BM260" i="43"/>
  <c r="BE260" i="43" s="1"/>
  <c r="BI260" i="43"/>
  <c r="BG260" i="43"/>
  <c r="AT260" i="43"/>
  <c r="AL260" i="43"/>
  <c r="AG260" i="43"/>
  <c r="G257" i="45" s="1"/>
  <c r="AF260" i="43"/>
  <c r="F257" i="45" s="1"/>
  <c r="AE260" i="43"/>
  <c r="E257" i="45" s="1"/>
  <c r="AD260" i="43"/>
  <c r="AC260" i="43"/>
  <c r="O260" i="43"/>
  <c r="FO260" i="43" s="1"/>
  <c r="GH259" i="43"/>
  <c r="GF259" i="43"/>
  <c r="GD259" i="43"/>
  <c r="GC259" i="43"/>
  <c r="GB259" i="43"/>
  <c r="FW259" i="43"/>
  <c r="FV259" i="43"/>
  <c r="FQ259" i="43"/>
  <c r="FL259" i="43"/>
  <c r="FD259" i="43"/>
  <c r="EU259" i="43"/>
  <c r="ET259" i="43"/>
  <c r="EM259" i="43"/>
  <c r="EG259" i="43"/>
  <c r="DU259" i="43"/>
  <c r="DT259" i="43"/>
  <c r="DS259" i="43"/>
  <c r="DP259" i="43"/>
  <c r="Q256" i="45" s="1"/>
  <c r="R256" i="45" s="1"/>
  <c r="DA259" i="43"/>
  <c r="CS259" i="43" s="1"/>
  <c r="CW259" i="43"/>
  <c r="CU259" i="43"/>
  <c r="CH259" i="43"/>
  <c r="CG259" i="43"/>
  <c r="CD259" i="43" s="1"/>
  <c r="CB259" i="43"/>
  <c r="BZ259" i="43"/>
  <c r="BM259" i="43"/>
  <c r="BE259" i="43" s="1"/>
  <c r="BI259" i="43"/>
  <c r="BG259" i="43"/>
  <c r="AT259" i="43"/>
  <c r="AL259" i="43"/>
  <c r="AG259" i="43"/>
  <c r="AF259" i="43"/>
  <c r="AE259" i="43"/>
  <c r="AD259" i="43"/>
  <c r="AC259" i="43"/>
  <c r="O259" i="43"/>
  <c r="FO259" i="43" s="1"/>
  <c r="GH258" i="43"/>
  <c r="GF258" i="43"/>
  <c r="GD258" i="43"/>
  <c r="GC258" i="43"/>
  <c r="GB258" i="43"/>
  <c r="FW258" i="43"/>
  <c r="FV258" i="43"/>
  <c r="FQ258" i="43"/>
  <c r="FL258" i="43"/>
  <c r="FD258" i="43"/>
  <c r="EU258" i="43"/>
  <c r="ET258" i="43"/>
  <c r="EM258" i="43"/>
  <c r="EG258" i="43"/>
  <c r="DU258" i="43"/>
  <c r="DT258" i="43"/>
  <c r="DS258" i="43"/>
  <c r="DP258" i="43"/>
  <c r="Q255" i="45" s="1"/>
  <c r="R255" i="45" s="1"/>
  <c r="DA258" i="43"/>
  <c r="CS258" i="43" s="1"/>
  <c r="CW258" i="43"/>
  <c r="CU258" i="43"/>
  <c r="CH258" i="43"/>
  <c r="CG258" i="43"/>
  <c r="CD258" i="43" s="1"/>
  <c r="CB258" i="43"/>
  <c r="BZ258" i="43"/>
  <c r="BM258" i="43"/>
  <c r="BE258" i="43" s="1"/>
  <c r="BI258" i="43"/>
  <c r="BG258" i="43"/>
  <c r="AT258" i="43"/>
  <c r="AL258" i="43"/>
  <c r="AG258" i="43"/>
  <c r="G255" i="45" s="1"/>
  <c r="AF258" i="43"/>
  <c r="F255" i="45" s="1"/>
  <c r="AE258" i="43"/>
  <c r="E255" i="45" s="1"/>
  <c r="AD258" i="43"/>
  <c r="AC258" i="43"/>
  <c r="O258" i="43"/>
  <c r="FO258" i="43" s="1"/>
  <c r="GH257" i="43"/>
  <c r="GF257" i="43"/>
  <c r="GD257" i="43"/>
  <c r="GC257" i="43"/>
  <c r="GB257" i="43"/>
  <c r="FW257" i="43"/>
  <c r="FV257" i="43"/>
  <c r="FQ257" i="43"/>
  <c r="FL257" i="43"/>
  <c r="FD257" i="43"/>
  <c r="EU257" i="43"/>
  <c r="ET257" i="43"/>
  <c r="EM257" i="43"/>
  <c r="EG257" i="43"/>
  <c r="DU257" i="43"/>
  <c r="DT257" i="43"/>
  <c r="DS257" i="43"/>
  <c r="DP257" i="43"/>
  <c r="DA257" i="43"/>
  <c r="CS257" i="43" s="1"/>
  <c r="CW257" i="43"/>
  <c r="CU257" i="43"/>
  <c r="CH257" i="43"/>
  <c r="CG257" i="43"/>
  <c r="CD257" i="43" s="1"/>
  <c r="CB257" i="43"/>
  <c r="BZ257" i="43"/>
  <c r="BM257" i="43"/>
  <c r="BE257" i="43" s="1"/>
  <c r="BI257" i="43"/>
  <c r="BG257" i="43"/>
  <c r="AT257" i="43"/>
  <c r="AL257" i="43"/>
  <c r="AG257" i="43"/>
  <c r="G254" i="45" s="1"/>
  <c r="AF257" i="43"/>
  <c r="F254" i="45" s="1"/>
  <c r="AE257" i="43"/>
  <c r="E254" i="45" s="1"/>
  <c r="AD257" i="43"/>
  <c r="AC257" i="43"/>
  <c r="O257" i="43"/>
  <c r="FO257" i="43" s="1"/>
  <c r="GH256" i="43"/>
  <c r="GF256" i="43"/>
  <c r="GD256" i="43"/>
  <c r="GC256" i="43"/>
  <c r="GB256" i="43"/>
  <c r="FW256" i="43"/>
  <c r="FV256" i="43"/>
  <c r="FQ256" i="43"/>
  <c r="FL256" i="43"/>
  <c r="FD256" i="43"/>
  <c r="P253" i="45" s="1"/>
  <c r="EU256" i="43"/>
  <c r="ET256" i="43"/>
  <c r="EM256" i="43"/>
  <c r="EG256" i="43"/>
  <c r="DU256" i="43"/>
  <c r="DT256" i="43"/>
  <c r="DP256" i="43"/>
  <c r="Q253" i="45" s="1"/>
  <c r="R253" i="45" s="1"/>
  <c r="DA256" i="43"/>
  <c r="CS256" i="43" s="1"/>
  <c r="CW256" i="43"/>
  <c r="CU256" i="43"/>
  <c r="CH256" i="43"/>
  <c r="CG256" i="43"/>
  <c r="CD256" i="43" s="1"/>
  <c r="CB256" i="43"/>
  <c r="BZ256" i="43"/>
  <c r="BM256" i="43"/>
  <c r="BE256" i="43" s="1"/>
  <c r="BI256" i="43"/>
  <c r="BG256" i="43"/>
  <c r="AT256" i="43"/>
  <c r="AL256" i="43"/>
  <c r="AG256" i="43"/>
  <c r="G253" i="45" s="1"/>
  <c r="AF256" i="43"/>
  <c r="F253" i="45" s="1"/>
  <c r="AE256" i="43"/>
  <c r="E253" i="45" s="1"/>
  <c r="AD256" i="43"/>
  <c r="AC256" i="43"/>
  <c r="O256" i="43"/>
  <c r="FO256" i="43" s="1"/>
  <c r="GH255" i="43"/>
  <c r="GF255" i="43"/>
  <c r="GD255" i="43"/>
  <c r="GC255" i="43"/>
  <c r="GB255" i="43"/>
  <c r="FW255" i="43"/>
  <c r="FV255" i="43"/>
  <c r="FQ255" i="43"/>
  <c r="FL255" i="43"/>
  <c r="FD255" i="43"/>
  <c r="P252" i="45" s="1"/>
  <c r="EU255" i="43"/>
  <c r="ET255" i="43"/>
  <c r="EM255" i="43"/>
  <c r="EF255" i="43"/>
  <c r="EG255" i="43" s="1"/>
  <c r="DV255" i="43"/>
  <c r="DU255" i="43"/>
  <c r="DT255" i="43"/>
  <c r="DS255" i="43"/>
  <c r="DP255" i="43"/>
  <c r="Q252" i="45" s="1"/>
  <c r="R252" i="45" s="1"/>
  <c r="DA255" i="43"/>
  <c r="CS255" i="43" s="1"/>
  <c r="CW255" i="43"/>
  <c r="CU255" i="43"/>
  <c r="CH255" i="43"/>
  <c r="CG255" i="43"/>
  <c r="CD255" i="43" s="1"/>
  <c r="CB255" i="43"/>
  <c r="BZ255" i="43"/>
  <c r="BM255" i="43"/>
  <c r="BE255" i="43" s="1"/>
  <c r="BI255" i="43"/>
  <c r="BG255" i="43"/>
  <c r="AT255" i="43"/>
  <c r="AL255" i="43"/>
  <c r="AG255" i="43"/>
  <c r="G252" i="45" s="1"/>
  <c r="AF255" i="43"/>
  <c r="F252" i="45" s="1"/>
  <c r="AE255" i="43"/>
  <c r="E252" i="45" s="1"/>
  <c r="AD255" i="43"/>
  <c r="AC255" i="43"/>
  <c r="O255" i="43"/>
  <c r="FO255" i="43" s="1"/>
  <c r="GH254" i="43"/>
  <c r="GF254" i="43"/>
  <c r="GD254" i="43"/>
  <c r="GC254" i="43"/>
  <c r="GB254" i="43"/>
  <c r="FW254" i="43"/>
  <c r="FV254" i="43"/>
  <c r="FQ254" i="43"/>
  <c r="FL254" i="43"/>
  <c r="FD254" i="43"/>
  <c r="P251" i="45" s="1"/>
  <c r="EU254" i="43"/>
  <c r="ET254" i="43"/>
  <c r="EM254" i="43"/>
  <c r="EF254" i="43"/>
  <c r="EG254" i="43" s="1"/>
  <c r="DV254" i="43"/>
  <c r="DU254" i="43"/>
  <c r="DT254" i="43"/>
  <c r="DS254" i="43"/>
  <c r="DP254" i="43"/>
  <c r="Q251" i="45" s="1"/>
  <c r="R251" i="45" s="1"/>
  <c r="DA254" i="43"/>
  <c r="CS254" i="43" s="1"/>
  <c r="CW254" i="43"/>
  <c r="CU254" i="43"/>
  <c r="CH254" i="43"/>
  <c r="CG254" i="43"/>
  <c r="CD254" i="43" s="1"/>
  <c r="CB254" i="43"/>
  <c r="BZ254" i="43"/>
  <c r="BM254" i="43"/>
  <c r="BE254" i="43" s="1"/>
  <c r="BI254" i="43"/>
  <c r="BG254" i="43"/>
  <c r="AT254" i="43"/>
  <c r="AL254" i="43"/>
  <c r="AG254" i="43"/>
  <c r="G251" i="45" s="1"/>
  <c r="AF254" i="43"/>
  <c r="F251" i="45" s="1"/>
  <c r="AE254" i="43"/>
  <c r="E251" i="45" s="1"/>
  <c r="AD254" i="43"/>
  <c r="AC254" i="43"/>
  <c r="O254" i="43"/>
  <c r="FO254" i="43" s="1"/>
  <c r="GH253" i="43"/>
  <c r="GF253" i="43"/>
  <c r="GD253" i="43"/>
  <c r="GC253" i="43"/>
  <c r="GB253" i="43"/>
  <c r="FW253" i="43"/>
  <c r="FV253" i="43"/>
  <c r="FQ253" i="43"/>
  <c r="FL253" i="43"/>
  <c r="FD253" i="43"/>
  <c r="P250" i="45" s="1"/>
  <c r="EU253" i="43"/>
  <c r="ET253" i="43"/>
  <c r="EM253" i="43"/>
  <c r="EF253" i="43"/>
  <c r="EG253" i="43" s="1"/>
  <c r="DV253" i="43"/>
  <c r="DU253" i="43"/>
  <c r="DT253" i="43"/>
  <c r="DS253" i="43"/>
  <c r="DP253" i="43"/>
  <c r="Q250" i="45" s="1"/>
  <c r="R250" i="45" s="1"/>
  <c r="DA253" i="43"/>
  <c r="CS253" i="43" s="1"/>
  <c r="CW253" i="43"/>
  <c r="CU253" i="43"/>
  <c r="CH253" i="43"/>
  <c r="CG253" i="43"/>
  <c r="CD253" i="43" s="1"/>
  <c r="CB253" i="43"/>
  <c r="BZ253" i="43"/>
  <c r="BM253" i="43"/>
  <c r="BE253" i="43" s="1"/>
  <c r="BI253" i="43"/>
  <c r="BG253" i="43"/>
  <c r="AT253" i="43"/>
  <c r="AL253" i="43"/>
  <c r="AG253" i="43"/>
  <c r="G250" i="45" s="1"/>
  <c r="AF253" i="43"/>
  <c r="F250" i="45" s="1"/>
  <c r="AE253" i="43"/>
  <c r="E250" i="45" s="1"/>
  <c r="AD253" i="43"/>
  <c r="AC253" i="43"/>
  <c r="O253" i="43"/>
  <c r="FO253" i="43" s="1"/>
  <c r="GH252" i="43"/>
  <c r="GF252" i="43"/>
  <c r="GD252" i="43"/>
  <c r="GC252" i="43"/>
  <c r="GB252" i="43"/>
  <c r="FW252" i="43"/>
  <c r="FV252" i="43"/>
  <c r="FQ252" i="43"/>
  <c r="FL252" i="43"/>
  <c r="FD252" i="43"/>
  <c r="EU252" i="43"/>
  <c r="ET252" i="43"/>
  <c r="EM252" i="43"/>
  <c r="EF252" i="43"/>
  <c r="EG252" i="43" s="1"/>
  <c r="DV252" i="43"/>
  <c r="DU252" i="43"/>
  <c r="DT252" i="43"/>
  <c r="DS252" i="43"/>
  <c r="DP252" i="43"/>
  <c r="Q249" i="45" s="1"/>
  <c r="R249" i="45" s="1"/>
  <c r="DA252" i="43"/>
  <c r="CS252" i="43" s="1"/>
  <c r="CW252" i="43"/>
  <c r="CU252" i="43"/>
  <c r="CH252" i="43"/>
  <c r="CG252" i="43"/>
  <c r="CD252" i="43" s="1"/>
  <c r="CB252" i="43"/>
  <c r="BZ252" i="43"/>
  <c r="BM252" i="43"/>
  <c r="BE252" i="43" s="1"/>
  <c r="BI252" i="43"/>
  <c r="BG252" i="43"/>
  <c r="AT252" i="43"/>
  <c r="AL252" i="43"/>
  <c r="AG252" i="43"/>
  <c r="AF252" i="43"/>
  <c r="AE252" i="43"/>
  <c r="AD252" i="43"/>
  <c r="AC252" i="43"/>
  <c r="O252" i="43"/>
  <c r="FO252" i="43" s="1"/>
  <c r="GH251" i="43"/>
  <c r="GF251" i="43"/>
  <c r="GD251" i="43"/>
  <c r="DC251" i="43" s="1"/>
  <c r="GC251" i="43"/>
  <c r="GB251" i="43"/>
  <c r="FW251" i="43"/>
  <c r="FV251" i="43"/>
  <c r="FQ251" i="43"/>
  <c r="FL251" i="43"/>
  <c r="FD251" i="43"/>
  <c r="EU251" i="43"/>
  <c r="ET251" i="43"/>
  <c r="EM251" i="43"/>
  <c r="EF251" i="43"/>
  <c r="EG251" i="43" s="1"/>
  <c r="DV251" i="43"/>
  <c r="DU251" i="43"/>
  <c r="DT251" i="43"/>
  <c r="DS251" i="43"/>
  <c r="DP251" i="43"/>
  <c r="Q248" i="45" s="1"/>
  <c r="R248" i="45" s="1"/>
  <c r="DA251" i="43"/>
  <c r="CS251" i="43" s="1"/>
  <c r="CW251" i="43"/>
  <c r="CU251" i="43"/>
  <c r="CH251" i="43"/>
  <c r="CG251" i="43"/>
  <c r="CD251" i="43" s="1"/>
  <c r="CB251" i="43"/>
  <c r="BZ251" i="43"/>
  <c r="BM251" i="43"/>
  <c r="BE251" i="43" s="1"/>
  <c r="BI251" i="43"/>
  <c r="BG251" i="43"/>
  <c r="AT251" i="43"/>
  <c r="AL251" i="43"/>
  <c r="AG251" i="43"/>
  <c r="G248" i="45" s="1"/>
  <c r="AF251" i="43"/>
  <c r="F248" i="45" s="1"/>
  <c r="AE251" i="43"/>
  <c r="E248" i="45" s="1"/>
  <c r="AD251" i="43"/>
  <c r="AC251" i="43"/>
  <c r="O251" i="43"/>
  <c r="FO251" i="43" s="1"/>
  <c r="GH250" i="43"/>
  <c r="GF250" i="43"/>
  <c r="GD250" i="43"/>
  <c r="GC250" i="43"/>
  <c r="GB250" i="43"/>
  <c r="FW250" i="43"/>
  <c r="FV250" i="43"/>
  <c r="FQ250" i="43"/>
  <c r="FL250" i="43"/>
  <c r="FD250" i="43"/>
  <c r="EU250" i="43"/>
  <c r="ET250" i="43"/>
  <c r="EM250" i="43"/>
  <c r="EF250" i="43"/>
  <c r="EG250" i="43" s="1"/>
  <c r="DV250" i="43"/>
  <c r="DU250" i="43"/>
  <c r="DT250" i="43"/>
  <c r="DS250" i="43"/>
  <c r="DP250" i="43"/>
  <c r="Q247" i="45" s="1"/>
  <c r="R247" i="45" s="1"/>
  <c r="DA250" i="43"/>
  <c r="CS250" i="43" s="1"/>
  <c r="CW250" i="43"/>
  <c r="CU250" i="43"/>
  <c r="CH250" i="43"/>
  <c r="CG250" i="43"/>
  <c r="CD250" i="43" s="1"/>
  <c r="CB250" i="43"/>
  <c r="BZ250" i="43"/>
  <c r="BM250" i="43"/>
  <c r="BE250" i="43" s="1"/>
  <c r="BI250" i="43"/>
  <c r="BG250" i="43"/>
  <c r="AT250" i="43"/>
  <c r="AL250" i="43"/>
  <c r="AG250" i="43"/>
  <c r="G247" i="45" s="1"/>
  <c r="AF250" i="43"/>
  <c r="F247" i="45" s="1"/>
  <c r="AE250" i="43"/>
  <c r="E247" i="45" s="1"/>
  <c r="AD250" i="43"/>
  <c r="AC250" i="43"/>
  <c r="O250" i="43"/>
  <c r="FO250" i="43" s="1"/>
  <c r="GH249" i="43"/>
  <c r="GF249" i="43"/>
  <c r="GD249" i="43"/>
  <c r="GC249" i="43"/>
  <c r="GB249" i="43"/>
  <c r="FW249" i="43"/>
  <c r="FV249" i="43"/>
  <c r="FQ249" i="43"/>
  <c r="FL249" i="43"/>
  <c r="FD249" i="43"/>
  <c r="P246" i="45" s="1"/>
  <c r="EU249" i="43"/>
  <c r="ET249" i="43"/>
  <c r="EM249" i="43"/>
  <c r="EF249" i="43"/>
  <c r="EG249" i="43" s="1"/>
  <c r="DV249" i="43"/>
  <c r="DU249" i="43"/>
  <c r="DT249" i="43"/>
  <c r="DS249" i="43"/>
  <c r="DP249" i="43"/>
  <c r="DA249" i="43"/>
  <c r="CS249" i="43" s="1"/>
  <c r="CW249" i="43"/>
  <c r="CU249" i="43"/>
  <c r="CH249" i="43"/>
  <c r="CG249" i="43"/>
  <c r="CD249" i="43" s="1"/>
  <c r="CB249" i="43"/>
  <c r="BZ249" i="43"/>
  <c r="BM249" i="43"/>
  <c r="BE249" i="43" s="1"/>
  <c r="BI249" i="43"/>
  <c r="BG249" i="43"/>
  <c r="AT249" i="43"/>
  <c r="AL249" i="43"/>
  <c r="AG249" i="43"/>
  <c r="G246" i="45" s="1"/>
  <c r="AF249" i="43"/>
  <c r="F246" i="45" s="1"/>
  <c r="AE249" i="43"/>
  <c r="E246" i="45" s="1"/>
  <c r="AD249" i="43"/>
  <c r="AC249" i="43"/>
  <c r="O249" i="43"/>
  <c r="FO249" i="43" s="1"/>
  <c r="GH248" i="43"/>
  <c r="GF248" i="43"/>
  <c r="GD248" i="43"/>
  <c r="GC248" i="43"/>
  <c r="GB248" i="43"/>
  <c r="FW248" i="43"/>
  <c r="FV248" i="43"/>
  <c r="FQ248" i="43"/>
  <c r="FL248" i="43"/>
  <c r="FD248" i="43"/>
  <c r="EU248" i="43"/>
  <c r="ET248" i="43"/>
  <c r="EM248" i="43"/>
  <c r="EF248" i="43"/>
  <c r="EG248" i="43" s="1"/>
  <c r="DV248" i="43"/>
  <c r="DU248" i="43"/>
  <c r="DT248" i="43"/>
  <c r="DS248" i="43"/>
  <c r="DP248" i="43"/>
  <c r="Q245" i="45" s="1"/>
  <c r="R245" i="45" s="1"/>
  <c r="DA248" i="43"/>
  <c r="CS248" i="43" s="1"/>
  <c r="CW248" i="43"/>
  <c r="CU248" i="43"/>
  <c r="CH248" i="43"/>
  <c r="CG248" i="43"/>
  <c r="CD248" i="43" s="1"/>
  <c r="CB248" i="43"/>
  <c r="BZ248" i="43"/>
  <c r="BM248" i="43"/>
  <c r="BE248" i="43" s="1"/>
  <c r="BI248" i="43"/>
  <c r="BG248" i="43"/>
  <c r="AT248" i="43"/>
  <c r="AL248" i="43"/>
  <c r="AG248" i="43"/>
  <c r="AF248" i="43"/>
  <c r="F245" i="45" s="1"/>
  <c r="AE248" i="43"/>
  <c r="E245" i="45" s="1"/>
  <c r="AD248" i="43"/>
  <c r="AC248" i="43"/>
  <c r="O248" i="43"/>
  <c r="FO248" i="43" s="1"/>
  <c r="GH247" i="43"/>
  <c r="GF247" i="43"/>
  <c r="GD247" i="43"/>
  <c r="GC247" i="43"/>
  <c r="GB247" i="43"/>
  <c r="FW247" i="43"/>
  <c r="FV247" i="43"/>
  <c r="FQ247" i="43"/>
  <c r="FL247" i="43"/>
  <c r="FD247" i="43"/>
  <c r="P244" i="45" s="1"/>
  <c r="EU247" i="43"/>
  <c r="ET247" i="43"/>
  <c r="EM247" i="43"/>
  <c r="EF247" i="43"/>
  <c r="EG247" i="43" s="1"/>
  <c r="DV247" i="43"/>
  <c r="DU247" i="43"/>
  <c r="DT247" i="43"/>
  <c r="DS247" i="43"/>
  <c r="DP247" i="43"/>
  <c r="Q244" i="45" s="1"/>
  <c r="R244" i="45" s="1"/>
  <c r="DA247" i="43"/>
  <c r="CS247" i="43" s="1"/>
  <c r="CW247" i="43"/>
  <c r="CU247" i="43"/>
  <c r="CH247" i="43"/>
  <c r="CG247" i="43"/>
  <c r="CD247" i="43" s="1"/>
  <c r="CB247" i="43"/>
  <c r="BZ247" i="43"/>
  <c r="BM247" i="43"/>
  <c r="BE247" i="43" s="1"/>
  <c r="BI247" i="43"/>
  <c r="BG247" i="43"/>
  <c r="AT247" i="43"/>
  <c r="AL247" i="43"/>
  <c r="AG247" i="43"/>
  <c r="G244" i="45" s="1"/>
  <c r="AF247" i="43"/>
  <c r="F244" i="45" s="1"/>
  <c r="AE247" i="43"/>
  <c r="E244" i="45" s="1"/>
  <c r="AD247" i="43"/>
  <c r="AC247" i="43"/>
  <c r="O247" i="43"/>
  <c r="FO247" i="43" s="1"/>
  <c r="GH246" i="43"/>
  <c r="GF246" i="43"/>
  <c r="GD246" i="43"/>
  <c r="GC246" i="43"/>
  <c r="GB246" i="43"/>
  <c r="FW246" i="43"/>
  <c r="FV246" i="43"/>
  <c r="FQ246" i="43"/>
  <c r="FL246" i="43"/>
  <c r="FD246" i="43"/>
  <c r="EU246" i="43"/>
  <c r="ET246" i="43"/>
  <c r="EM246" i="43"/>
  <c r="EF246" i="43"/>
  <c r="EG246" i="43" s="1"/>
  <c r="DV246" i="43"/>
  <c r="DU246" i="43"/>
  <c r="DT246" i="43"/>
  <c r="DS246" i="43"/>
  <c r="DP246" i="43"/>
  <c r="Q243" i="45" s="1"/>
  <c r="R243" i="45" s="1"/>
  <c r="DA246" i="43"/>
  <c r="CS246" i="43" s="1"/>
  <c r="CW246" i="43"/>
  <c r="CU246" i="43"/>
  <c r="CH246" i="43"/>
  <c r="CG246" i="43"/>
  <c r="CD246" i="43" s="1"/>
  <c r="CB246" i="43"/>
  <c r="BZ246" i="43"/>
  <c r="BM246" i="43"/>
  <c r="BE246" i="43" s="1"/>
  <c r="BI246" i="43"/>
  <c r="BG246" i="43"/>
  <c r="AT246" i="43"/>
  <c r="AL246" i="43"/>
  <c r="AG246" i="43"/>
  <c r="AF246" i="43"/>
  <c r="F243" i="45" s="1"/>
  <c r="AE246" i="43"/>
  <c r="AD246" i="43"/>
  <c r="AC246" i="43"/>
  <c r="O246" i="43"/>
  <c r="FO246" i="43" s="1"/>
  <c r="GH245" i="43"/>
  <c r="GF245" i="43"/>
  <c r="GD245" i="43"/>
  <c r="GC245" i="43"/>
  <c r="GB245" i="43"/>
  <c r="FW245" i="43"/>
  <c r="FV245" i="43"/>
  <c r="FQ245" i="43"/>
  <c r="FL245" i="43"/>
  <c r="FD245" i="43"/>
  <c r="P242" i="45" s="1"/>
  <c r="EU245" i="43"/>
  <c r="ET245" i="43"/>
  <c r="EM245" i="43"/>
  <c r="EF245" i="43"/>
  <c r="EG245" i="43" s="1"/>
  <c r="DV245" i="43"/>
  <c r="DU245" i="43"/>
  <c r="DT245" i="43"/>
  <c r="DS245" i="43"/>
  <c r="DP245" i="43"/>
  <c r="Q242" i="45" s="1"/>
  <c r="R242" i="45" s="1"/>
  <c r="DA245" i="43"/>
  <c r="CS245" i="43" s="1"/>
  <c r="CW245" i="43"/>
  <c r="CU245" i="43"/>
  <c r="CH245" i="43"/>
  <c r="CG245" i="43"/>
  <c r="CD245" i="43" s="1"/>
  <c r="CB245" i="43"/>
  <c r="BZ245" i="43"/>
  <c r="BM245" i="43"/>
  <c r="BE245" i="43" s="1"/>
  <c r="BI245" i="43"/>
  <c r="BG245" i="43"/>
  <c r="AT245" i="43"/>
  <c r="AL245" i="43"/>
  <c r="AG245" i="43"/>
  <c r="G242" i="45" s="1"/>
  <c r="AF245" i="43"/>
  <c r="F242" i="45" s="1"/>
  <c r="AE245" i="43"/>
  <c r="AD245" i="43"/>
  <c r="AC245" i="43"/>
  <c r="O245" i="43"/>
  <c r="BQ245" i="43" s="1"/>
  <c r="GH244" i="43"/>
  <c r="GF244" i="43"/>
  <c r="GD244" i="43"/>
  <c r="GC244" i="43"/>
  <c r="GB244" i="43"/>
  <c r="FW244" i="43"/>
  <c r="FV244" i="43"/>
  <c r="FQ244" i="43"/>
  <c r="FL244" i="43"/>
  <c r="FD244" i="43"/>
  <c r="EU244" i="43"/>
  <c r="ET244" i="43"/>
  <c r="EM244" i="43"/>
  <c r="EF244" i="43"/>
  <c r="EG244" i="43" s="1"/>
  <c r="DV244" i="43"/>
  <c r="DU244" i="43"/>
  <c r="DT244" i="43"/>
  <c r="DS244" i="43"/>
  <c r="DP244" i="43"/>
  <c r="Q241" i="45" s="1"/>
  <c r="R241" i="45" s="1"/>
  <c r="DA244" i="43"/>
  <c r="CS244" i="43" s="1"/>
  <c r="CW244" i="43"/>
  <c r="CU244" i="43"/>
  <c r="CH244" i="43"/>
  <c r="CG244" i="43"/>
  <c r="CD244" i="43" s="1"/>
  <c r="CB244" i="43"/>
  <c r="BZ244" i="43"/>
  <c r="BM244" i="43"/>
  <c r="BE244" i="43" s="1"/>
  <c r="BI244" i="43"/>
  <c r="BG244" i="43"/>
  <c r="AT244" i="43"/>
  <c r="AL244" i="43"/>
  <c r="AG244" i="43"/>
  <c r="AF244" i="43"/>
  <c r="F241" i="45" s="1"/>
  <c r="AE244" i="43"/>
  <c r="E241" i="45" s="1"/>
  <c r="AD244" i="43"/>
  <c r="AC244" i="43"/>
  <c r="O244" i="43"/>
  <c r="GH243" i="43"/>
  <c r="GF243" i="43"/>
  <c r="GD243" i="43"/>
  <c r="DC243" i="43" s="1"/>
  <c r="GC243" i="43"/>
  <c r="GB243" i="43"/>
  <c r="FW243" i="43"/>
  <c r="FV243" i="43"/>
  <c r="FQ243" i="43"/>
  <c r="FL243" i="43"/>
  <c r="FD243" i="43"/>
  <c r="P240" i="45" s="1"/>
  <c r="EU243" i="43"/>
  <c r="ET243" i="43"/>
  <c r="EM243" i="43"/>
  <c r="EF243" i="43"/>
  <c r="EG243" i="43" s="1"/>
  <c r="DV243" i="43"/>
  <c r="DU243" i="43"/>
  <c r="DT243" i="43"/>
  <c r="DS243" i="43"/>
  <c r="DP243" i="43"/>
  <c r="DA243" i="43"/>
  <c r="CS243" i="43" s="1"/>
  <c r="CW243" i="43"/>
  <c r="CU243" i="43"/>
  <c r="CH243" i="43"/>
  <c r="CG243" i="43"/>
  <c r="CD243" i="43" s="1"/>
  <c r="CB243" i="43"/>
  <c r="BZ243" i="43"/>
  <c r="BM243" i="43"/>
  <c r="BE243" i="43" s="1"/>
  <c r="BI243" i="43"/>
  <c r="BG243" i="43"/>
  <c r="AT243" i="43"/>
  <c r="AL243" i="43"/>
  <c r="AG243" i="43"/>
  <c r="G240" i="45" s="1"/>
  <c r="AF243" i="43"/>
  <c r="AE243" i="43"/>
  <c r="E240" i="45" s="1"/>
  <c r="AD243" i="43"/>
  <c r="AC243" i="43"/>
  <c r="O243" i="43"/>
  <c r="BQ243" i="43" s="1"/>
  <c r="GH242" i="43"/>
  <c r="GF242" i="43"/>
  <c r="GD242" i="43"/>
  <c r="GC242" i="43"/>
  <c r="GB242" i="43"/>
  <c r="FW242" i="43"/>
  <c r="FV242" i="43"/>
  <c r="FQ242" i="43"/>
  <c r="FL242" i="43"/>
  <c r="FD242" i="43"/>
  <c r="EU242" i="43"/>
  <c r="ET242" i="43"/>
  <c r="EM242" i="43"/>
  <c r="EF242" i="43"/>
  <c r="EG242" i="43" s="1"/>
  <c r="DV242" i="43"/>
  <c r="DU242" i="43"/>
  <c r="DT242" i="43"/>
  <c r="DS242" i="43"/>
  <c r="DP242" i="43"/>
  <c r="Q239" i="45" s="1"/>
  <c r="R239" i="45" s="1"/>
  <c r="DA242" i="43"/>
  <c r="CS242" i="43" s="1"/>
  <c r="CW242" i="43"/>
  <c r="CU242" i="43"/>
  <c r="CH242" i="43"/>
  <c r="CG242" i="43"/>
  <c r="CD242" i="43" s="1"/>
  <c r="CB242" i="43"/>
  <c r="BZ242" i="43"/>
  <c r="BM242" i="43"/>
  <c r="BE242" i="43" s="1"/>
  <c r="BI242" i="43"/>
  <c r="BG242" i="43"/>
  <c r="AT242" i="43"/>
  <c r="AL242" i="43"/>
  <c r="AG242" i="43"/>
  <c r="G239" i="45" s="1"/>
  <c r="AF242" i="43"/>
  <c r="F239" i="45" s="1"/>
  <c r="AE242" i="43"/>
  <c r="AD242" i="43"/>
  <c r="AC242" i="43"/>
  <c r="O242" i="43"/>
  <c r="BQ242" i="43" s="1"/>
  <c r="GH241" i="43"/>
  <c r="GF241" i="43"/>
  <c r="GD241" i="43"/>
  <c r="GC241" i="43"/>
  <c r="GB241" i="43"/>
  <c r="FW241" i="43"/>
  <c r="FV241" i="43"/>
  <c r="FQ241" i="43"/>
  <c r="FL241" i="43"/>
  <c r="FD241" i="43"/>
  <c r="EU241" i="43"/>
  <c r="ET241" i="43"/>
  <c r="EM241" i="43"/>
  <c r="EF241" i="43"/>
  <c r="EG241" i="43" s="1"/>
  <c r="DV241" i="43"/>
  <c r="DU241" i="43"/>
  <c r="DT241" i="43"/>
  <c r="DS241" i="43"/>
  <c r="DP241" i="43"/>
  <c r="Q238" i="45" s="1"/>
  <c r="R238" i="45" s="1"/>
  <c r="DA241" i="43"/>
  <c r="CS241" i="43" s="1"/>
  <c r="CW241" i="43"/>
  <c r="CU241" i="43"/>
  <c r="CH241" i="43"/>
  <c r="CG241" i="43"/>
  <c r="CB241" i="43"/>
  <c r="BZ241" i="43"/>
  <c r="BM241" i="43"/>
  <c r="BE241" i="43" s="1"/>
  <c r="BI241" i="43"/>
  <c r="BG241" i="43"/>
  <c r="AT241" i="43"/>
  <c r="AL241" i="43"/>
  <c r="AG241" i="43"/>
  <c r="G238" i="45" s="1"/>
  <c r="AF241" i="43"/>
  <c r="F238" i="45" s="1"/>
  <c r="AE241" i="43"/>
  <c r="AD241" i="43"/>
  <c r="AC241" i="43"/>
  <c r="O241" i="43"/>
  <c r="BQ241" i="43" s="1"/>
  <c r="GH240" i="43"/>
  <c r="GF240" i="43"/>
  <c r="GD240" i="43"/>
  <c r="GC240" i="43"/>
  <c r="GB240" i="43"/>
  <c r="FW240" i="43"/>
  <c r="FV240" i="43"/>
  <c r="FQ240" i="43"/>
  <c r="FL240" i="43"/>
  <c r="FD240" i="43"/>
  <c r="EU240" i="43"/>
  <c r="ET240" i="43"/>
  <c r="EM240" i="43"/>
  <c r="EF240" i="43"/>
  <c r="EG240" i="43" s="1"/>
  <c r="DV240" i="43"/>
  <c r="DU240" i="43"/>
  <c r="DT240" i="43"/>
  <c r="DS240" i="43"/>
  <c r="DP240" i="43"/>
  <c r="Q237" i="45" s="1"/>
  <c r="R237" i="45" s="1"/>
  <c r="DA240" i="43"/>
  <c r="CS240" i="43" s="1"/>
  <c r="CW240" i="43"/>
  <c r="CU240" i="43"/>
  <c r="CH240" i="43"/>
  <c r="CG240" i="43"/>
  <c r="CD240" i="43" s="1"/>
  <c r="AR240" i="43" s="1"/>
  <c r="CB240" i="43"/>
  <c r="BZ240" i="43"/>
  <c r="BM240" i="43"/>
  <c r="BE240" i="43" s="1"/>
  <c r="BI240" i="43"/>
  <c r="BG240" i="43"/>
  <c r="AT240" i="43"/>
  <c r="AL240" i="43"/>
  <c r="AG240" i="43"/>
  <c r="G237" i="45" s="1"/>
  <c r="AF240" i="43"/>
  <c r="F237" i="45" s="1"/>
  <c r="AE240" i="43"/>
  <c r="E237" i="45" s="1"/>
  <c r="AD240" i="43"/>
  <c r="AC240" i="43"/>
  <c r="O240" i="43"/>
  <c r="GH239" i="43"/>
  <c r="GF239" i="43"/>
  <c r="GD239" i="43"/>
  <c r="GC239" i="43"/>
  <c r="T239" i="43" s="1"/>
  <c r="GB239" i="43"/>
  <c r="FW239" i="43"/>
  <c r="FV239" i="43"/>
  <c r="FQ239" i="43"/>
  <c r="FL239" i="43"/>
  <c r="FD239" i="43"/>
  <c r="P236" i="45" s="1"/>
  <c r="EU239" i="43"/>
  <c r="ET239" i="43"/>
  <c r="EM239" i="43"/>
  <c r="EF239" i="43"/>
  <c r="EG239" i="43" s="1"/>
  <c r="DV239" i="43"/>
  <c r="DU239" i="43"/>
  <c r="DT239" i="43"/>
  <c r="DS239" i="43"/>
  <c r="DP239" i="43"/>
  <c r="DC239" i="43"/>
  <c r="DA239" i="43"/>
  <c r="CS239" i="43" s="1"/>
  <c r="CW239" i="43"/>
  <c r="CU239" i="43"/>
  <c r="CH239" i="43"/>
  <c r="CG239" i="43"/>
  <c r="CB239" i="43"/>
  <c r="BZ239" i="43"/>
  <c r="BM239" i="43"/>
  <c r="BE239" i="43" s="1"/>
  <c r="BI239" i="43"/>
  <c r="BG239" i="43"/>
  <c r="AT239" i="43"/>
  <c r="AL239" i="43"/>
  <c r="AG239" i="43"/>
  <c r="G236" i="45" s="1"/>
  <c r="AF239" i="43"/>
  <c r="AE239" i="43"/>
  <c r="AD239" i="43"/>
  <c r="AC239" i="43"/>
  <c r="O239" i="43"/>
  <c r="GH238" i="43"/>
  <c r="GF238" i="43"/>
  <c r="GD238" i="43"/>
  <c r="GC238" i="43"/>
  <c r="GB238" i="43"/>
  <c r="FW238" i="43"/>
  <c r="FV238" i="43"/>
  <c r="FQ238" i="43"/>
  <c r="FL238" i="43"/>
  <c r="FD238" i="43"/>
  <c r="P235" i="45" s="1"/>
  <c r="EU238" i="43"/>
  <c r="ET238" i="43"/>
  <c r="EM238" i="43"/>
  <c r="EF238" i="43"/>
  <c r="EG238" i="43" s="1"/>
  <c r="DV238" i="43"/>
  <c r="DU238" i="43"/>
  <c r="DT238" i="43"/>
  <c r="DS238" i="43"/>
  <c r="DP238" i="43"/>
  <c r="Q235" i="45" s="1"/>
  <c r="R235" i="45" s="1"/>
  <c r="DA238" i="43"/>
  <c r="CS238" i="43" s="1"/>
  <c r="CW238" i="43"/>
  <c r="CU238" i="43"/>
  <c r="CH238" i="43"/>
  <c r="CG238" i="43"/>
  <c r="CD238" i="43" s="1"/>
  <c r="AR238" i="43" s="1"/>
  <c r="CB238" i="43"/>
  <c r="BZ238" i="43"/>
  <c r="BM238" i="43"/>
  <c r="BE238" i="43" s="1"/>
  <c r="BI238" i="43"/>
  <c r="BG238" i="43"/>
  <c r="AT238" i="43"/>
  <c r="AL238" i="43"/>
  <c r="AG238" i="43"/>
  <c r="G235" i="45" s="1"/>
  <c r="AF238" i="43"/>
  <c r="F235" i="45" s="1"/>
  <c r="AE238" i="43"/>
  <c r="E235" i="45" s="1"/>
  <c r="AD238" i="43"/>
  <c r="AC238" i="43"/>
  <c r="O238" i="43"/>
  <c r="GH237" i="43"/>
  <c r="GF237" i="43"/>
  <c r="GD237" i="43"/>
  <c r="GC237" i="43"/>
  <c r="GB237" i="43"/>
  <c r="FW237" i="43"/>
  <c r="FV237" i="43"/>
  <c r="FQ237" i="43"/>
  <c r="FL237" i="43"/>
  <c r="FD237" i="43"/>
  <c r="EU237" i="43"/>
  <c r="ET237" i="43"/>
  <c r="EM237" i="43"/>
  <c r="EF237" i="43"/>
  <c r="EG237" i="43" s="1"/>
  <c r="DV237" i="43"/>
  <c r="DU237" i="43"/>
  <c r="DT237" i="43"/>
  <c r="DS237" i="43"/>
  <c r="DP237" i="43"/>
  <c r="Q234" i="45" s="1"/>
  <c r="R234" i="45" s="1"/>
  <c r="DA237" i="43"/>
  <c r="CS237" i="43" s="1"/>
  <c r="CW237" i="43"/>
  <c r="CU237" i="43"/>
  <c r="CH237" i="43"/>
  <c r="CG237" i="43"/>
  <c r="CB237" i="43"/>
  <c r="BZ237" i="43"/>
  <c r="BM237" i="43"/>
  <c r="BE237" i="43" s="1"/>
  <c r="BI237" i="43"/>
  <c r="BG237" i="43"/>
  <c r="AT237" i="43"/>
  <c r="AL237" i="43"/>
  <c r="AG237" i="43"/>
  <c r="G234" i="45" s="1"/>
  <c r="AF237" i="43"/>
  <c r="F234" i="45" s="1"/>
  <c r="AE237" i="43"/>
  <c r="AD237" i="43"/>
  <c r="AC237" i="43"/>
  <c r="O237" i="43"/>
  <c r="GH236" i="43"/>
  <c r="GF236" i="43"/>
  <c r="GD236" i="43"/>
  <c r="GC236" i="43"/>
  <c r="GB236" i="43"/>
  <c r="FW236" i="43"/>
  <c r="FV236" i="43"/>
  <c r="FQ236" i="43"/>
  <c r="FL236" i="43"/>
  <c r="FD236" i="43"/>
  <c r="EU236" i="43"/>
  <c r="ET236" i="43"/>
  <c r="EM236" i="43"/>
  <c r="EF236" i="43"/>
  <c r="EG236" i="43" s="1"/>
  <c r="DV236" i="43"/>
  <c r="DU236" i="43"/>
  <c r="DT236" i="43"/>
  <c r="DS236" i="43"/>
  <c r="DP236" i="43"/>
  <c r="Q233" i="45" s="1"/>
  <c r="R233" i="45" s="1"/>
  <c r="DA236" i="43"/>
  <c r="CS236" i="43" s="1"/>
  <c r="CW236" i="43"/>
  <c r="CU236" i="43"/>
  <c r="CH236" i="43"/>
  <c r="CG236" i="43"/>
  <c r="CD236" i="43" s="1"/>
  <c r="CB236" i="43"/>
  <c r="BZ236" i="43"/>
  <c r="BM236" i="43"/>
  <c r="BE236" i="43" s="1"/>
  <c r="BI236" i="43"/>
  <c r="BG236" i="43"/>
  <c r="AT236" i="43"/>
  <c r="AL236" i="43"/>
  <c r="AG236" i="43"/>
  <c r="G233" i="45" s="1"/>
  <c r="AF236" i="43"/>
  <c r="F233" i="45" s="1"/>
  <c r="AE236" i="43"/>
  <c r="E233" i="45" s="1"/>
  <c r="AD236" i="43"/>
  <c r="AC236" i="43"/>
  <c r="O236" i="43"/>
  <c r="FO236" i="43" s="1"/>
  <c r="GH235" i="43"/>
  <c r="GF235" i="43"/>
  <c r="GD235" i="43"/>
  <c r="GC235" i="43"/>
  <c r="GB235" i="43"/>
  <c r="FW235" i="43"/>
  <c r="FV235" i="43"/>
  <c r="FQ235" i="43"/>
  <c r="FL235" i="43"/>
  <c r="FD235" i="43"/>
  <c r="P232" i="45" s="1"/>
  <c r="EU235" i="43"/>
  <c r="ET235" i="43"/>
  <c r="EM235" i="43"/>
  <c r="EF235" i="43"/>
  <c r="EG235" i="43" s="1"/>
  <c r="DV235" i="43"/>
  <c r="DU235" i="43"/>
  <c r="DT235" i="43"/>
  <c r="DS235" i="43"/>
  <c r="DP235" i="43"/>
  <c r="Q232" i="45" s="1"/>
  <c r="R232" i="45" s="1"/>
  <c r="DA235" i="43"/>
  <c r="CS235" i="43" s="1"/>
  <c r="CW235" i="43"/>
  <c r="CU235" i="43"/>
  <c r="CH235" i="43"/>
  <c r="CG235" i="43"/>
  <c r="CD235" i="43" s="1"/>
  <c r="CB235" i="43"/>
  <c r="BZ235" i="43"/>
  <c r="BM235" i="43"/>
  <c r="BE235" i="43" s="1"/>
  <c r="BI235" i="43"/>
  <c r="BG235" i="43"/>
  <c r="AT235" i="43"/>
  <c r="AL235" i="43"/>
  <c r="AG235" i="43"/>
  <c r="AF235" i="43"/>
  <c r="F232" i="45" s="1"/>
  <c r="AE235" i="43"/>
  <c r="AD235" i="43"/>
  <c r="AC235" i="43"/>
  <c r="O235" i="43"/>
  <c r="BQ235" i="43" s="1"/>
  <c r="GH234" i="43"/>
  <c r="GF234" i="43"/>
  <c r="GD234" i="43"/>
  <c r="GC234" i="43"/>
  <c r="GB234" i="43"/>
  <c r="FW234" i="43"/>
  <c r="FV234" i="43"/>
  <c r="FQ234" i="43"/>
  <c r="FL234" i="43"/>
  <c r="FD234" i="43"/>
  <c r="P231" i="45" s="1"/>
  <c r="EU234" i="43"/>
  <c r="ET234" i="43"/>
  <c r="EM234" i="43"/>
  <c r="EF234" i="43"/>
  <c r="EG234" i="43" s="1"/>
  <c r="DV234" i="43"/>
  <c r="DU234" i="43"/>
  <c r="DT234" i="43"/>
  <c r="DS234" i="43"/>
  <c r="DP234" i="43"/>
  <c r="Q231" i="45" s="1"/>
  <c r="R231" i="45" s="1"/>
  <c r="DA234" i="43"/>
  <c r="CS234" i="43" s="1"/>
  <c r="CW234" i="43"/>
  <c r="CU234" i="43"/>
  <c r="CH234" i="43"/>
  <c r="CG234" i="43"/>
  <c r="CD234" i="43" s="1"/>
  <c r="CB234" i="43"/>
  <c r="BZ234" i="43"/>
  <c r="BM234" i="43"/>
  <c r="BE234" i="43" s="1"/>
  <c r="BI234" i="43"/>
  <c r="BG234" i="43"/>
  <c r="AT234" i="43"/>
  <c r="AL234" i="43"/>
  <c r="AG234" i="43"/>
  <c r="G231" i="45" s="1"/>
  <c r="AF234" i="43"/>
  <c r="F231" i="45" s="1"/>
  <c r="AE234" i="43"/>
  <c r="E231" i="45" s="1"/>
  <c r="AD234" i="43"/>
  <c r="AC234" i="43"/>
  <c r="O234" i="43"/>
  <c r="BQ234" i="43" s="1"/>
  <c r="GH233" i="43"/>
  <c r="GF233" i="43"/>
  <c r="GD233" i="43"/>
  <c r="GC233" i="43"/>
  <c r="GB233" i="43"/>
  <c r="FW233" i="43"/>
  <c r="FV233" i="43"/>
  <c r="FQ233" i="43"/>
  <c r="FL233" i="43"/>
  <c r="FD233" i="43"/>
  <c r="EU233" i="43"/>
  <c r="ET233" i="43"/>
  <c r="EM233" i="43"/>
  <c r="EF233" i="43"/>
  <c r="EG233" i="43" s="1"/>
  <c r="DV233" i="43"/>
  <c r="DU233" i="43"/>
  <c r="DT233" i="43"/>
  <c r="DS233" i="43"/>
  <c r="DP233" i="43"/>
  <c r="Q230" i="45" s="1"/>
  <c r="R230" i="45" s="1"/>
  <c r="DA233" i="43"/>
  <c r="CS233" i="43" s="1"/>
  <c r="CW233" i="43"/>
  <c r="CU233" i="43"/>
  <c r="CH233" i="43"/>
  <c r="CG233" i="43"/>
  <c r="CD233" i="43" s="1"/>
  <c r="CB233" i="43"/>
  <c r="BZ233" i="43"/>
  <c r="BM233" i="43"/>
  <c r="BE233" i="43" s="1"/>
  <c r="BI233" i="43"/>
  <c r="BG233" i="43"/>
  <c r="AT233" i="43"/>
  <c r="AL233" i="43"/>
  <c r="AG233" i="43"/>
  <c r="G230" i="45" s="1"/>
  <c r="AF233" i="43"/>
  <c r="F230" i="45" s="1"/>
  <c r="AE233" i="43"/>
  <c r="E230" i="45" s="1"/>
  <c r="AD233" i="43"/>
  <c r="AC233" i="43"/>
  <c r="O233" i="43"/>
  <c r="BQ233" i="43" s="1"/>
  <c r="GH232" i="43"/>
  <c r="GF232" i="43"/>
  <c r="GD232" i="43"/>
  <c r="DC232" i="43" s="1"/>
  <c r="GC232" i="43"/>
  <c r="GB232" i="43"/>
  <c r="FW232" i="43"/>
  <c r="FV232" i="43"/>
  <c r="FQ232" i="43"/>
  <c r="FL232" i="43"/>
  <c r="FD232" i="43"/>
  <c r="EU232" i="43"/>
  <c r="ET232" i="43"/>
  <c r="EM232" i="43"/>
  <c r="EF232" i="43"/>
  <c r="EG232" i="43" s="1"/>
  <c r="DV232" i="43"/>
  <c r="DU232" i="43"/>
  <c r="DT232" i="43"/>
  <c r="DS232" i="43"/>
  <c r="DP232" i="43"/>
  <c r="Q229" i="45" s="1"/>
  <c r="R229" i="45" s="1"/>
  <c r="DA232" i="43"/>
  <c r="CS232" i="43" s="1"/>
  <c r="CW232" i="43"/>
  <c r="CU232" i="43"/>
  <c r="CH232" i="43"/>
  <c r="CG232" i="43"/>
  <c r="CD232" i="43" s="1"/>
  <c r="CB232" i="43"/>
  <c r="BZ232" i="43"/>
  <c r="BM232" i="43"/>
  <c r="BE232" i="43" s="1"/>
  <c r="BI232" i="43"/>
  <c r="BG232" i="43"/>
  <c r="AT232" i="43"/>
  <c r="AL232" i="43"/>
  <c r="AG232" i="43"/>
  <c r="G229" i="45" s="1"/>
  <c r="AF232" i="43"/>
  <c r="F229" i="45" s="1"/>
  <c r="AE232" i="43"/>
  <c r="E229" i="45" s="1"/>
  <c r="AD232" i="43"/>
  <c r="AC232" i="43"/>
  <c r="O232" i="43"/>
  <c r="BQ232" i="43" s="1"/>
  <c r="GH231" i="43"/>
  <c r="GF231" i="43"/>
  <c r="GD231" i="43"/>
  <c r="GC231" i="43"/>
  <c r="GB231" i="43"/>
  <c r="FW231" i="43"/>
  <c r="FV231" i="43"/>
  <c r="FQ231" i="43"/>
  <c r="FL231" i="43"/>
  <c r="FD231" i="43"/>
  <c r="EU231" i="43"/>
  <c r="ET231" i="43"/>
  <c r="EM231" i="43"/>
  <c r="EF231" i="43"/>
  <c r="EG231" i="43" s="1"/>
  <c r="DV231" i="43"/>
  <c r="DU231" i="43"/>
  <c r="DT231" i="43"/>
  <c r="DS231" i="43"/>
  <c r="DP231" i="43"/>
  <c r="Q228" i="45" s="1"/>
  <c r="R228" i="45" s="1"/>
  <c r="DA231" i="43"/>
  <c r="CS231" i="43" s="1"/>
  <c r="CW231" i="43"/>
  <c r="CU231" i="43"/>
  <c r="CH231" i="43"/>
  <c r="CG231" i="43"/>
  <c r="CD231" i="43" s="1"/>
  <c r="CB231" i="43"/>
  <c r="BZ231" i="43"/>
  <c r="BM231" i="43"/>
  <c r="BE231" i="43" s="1"/>
  <c r="BI231" i="43"/>
  <c r="BG231" i="43"/>
  <c r="AT231" i="43"/>
  <c r="AL231" i="43"/>
  <c r="AG231" i="43"/>
  <c r="AF231" i="43"/>
  <c r="AE231" i="43"/>
  <c r="AD231" i="43"/>
  <c r="AC231" i="43"/>
  <c r="O231" i="43"/>
  <c r="GH230" i="43"/>
  <c r="GF230" i="43"/>
  <c r="GD230" i="43"/>
  <c r="GC230" i="43"/>
  <c r="GB230" i="43"/>
  <c r="FW230" i="43"/>
  <c r="FV230" i="43"/>
  <c r="FQ230" i="43"/>
  <c r="FL230" i="43"/>
  <c r="FD230" i="43"/>
  <c r="P227" i="45" s="1"/>
  <c r="EU230" i="43"/>
  <c r="ET230" i="43"/>
  <c r="EM230" i="43"/>
  <c r="EF230" i="43"/>
  <c r="EG230" i="43" s="1"/>
  <c r="DV230" i="43"/>
  <c r="DU230" i="43"/>
  <c r="DT230" i="43"/>
  <c r="DS230" i="43"/>
  <c r="DP230" i="43"/>
  <c r="Q227" i="45" s="1"/>
  <c r="R227" i="45" s="1"/>
  <c r="DA230" i="43"/>
  <c r="CS230" i="43" s="1"/>
  <c r="CW230" i="43"/>
  <c r="CU230" i="43"/>
  <c r="CH230" i="43"/>
  <c r="CG230" i="43"/>
  <c r="CD230" i="43" s="1"/>
  <c r="CB230" i="43"/>
  <c r="BZ230" i="43"/>
  <c r="BM230" i="43"/>
  <c r="BE230" i="43" s="1"/>
  <c r="BI230" i="43"/>
  <c r="BG230" i="43"/>
  <c r="AT230" i="43"/>
  <c r="AL230" i="43"/>
  <c r="AG230" i="43"/>
  <c r="G227" i="45" s="1"/>
  <c r="AF230" i="43"/>
  <c r="F227" i="45" s="1"/>
  <c r="AE230" i="43"/>
  <c r="E227" i="45" s="1"/>
  <c r="AD230" i="43"/>
  <c r="AC230" i="43"/>
  <c r="O230" i="43"/>
  <c r="BQ230" i="43" s="1"/>
  <c r="GH229" i="43"/>
  <c r="GF229" i="43"/>
  <c r="GD229" i="43"/>
  <c r="GC229" i="43"/>
  <c r="GB229" i="43"/>
  <c r="FW229" i="43"/>
  <c r="FV229" i="43"/>
  <c r="FQ229" i="43"/>
  <c r="FL229" i="43"/>
  <c r="FD229" i="43"/>
  <c r="EU229" i="43"/>
  <c r="ET229" i="43"/>
  <c r="EM229" i="43"/>
  <c r="EF229" i="43"/>
  <c r="EG229" i="43" s="1"/>
  <c r="DV229" i="43"/>
  <c r="DU229" i="43"/>
  <c r="DT229" i="43"/>
  <c r="DS229" i="43"/>
  <c r="DP229" i="43"/>
  <c r="Q226" i="45" s="1"/>
  <c r="R226" i="45" s="1"/>
  <c r="DA229" i="43"/>
  <c r="CS229" i="43" s="1"/>
  <c r="CW229" i="43"/>
  <c r="CU229" i="43"/>
  <c r="CH229" i="43"/>
  <c r="CG229" i="43"/>
  <c r="CD229" i="43" s="1"/>
  <c r="CB229" i="43"/>
  <c r="BZ229" i="43"/>
  <c r="BM229" i="43"/>
  <c r="BE229" i="43" s="1"/>
  <c r="BI229" i="43"/>
  <c r="BG229" i="43"/>
  <c r="AT229" i="43"/>
  <c r="AL229" i="43"/>
  <c r="AG229" i="43"/>
  <c r="G226" i="45" s="1"/>
  <c r="AF229" i="43"/>
  <c r="F226" i="45" s="1"/>
  <c r="AE229" i="43"/>
  <c r="E226" i="45" s="1"/>
  <c r="AD229" i="43"/>
  <c r="AC229" i="43"/>
  <c r="O229" i="43"/>
  <c r="BQ229" i="43" s="1"/>
  <c r="GH228" i="43"/>
  <c r="GF228" i="43"/>
  <c r="GD228" i="43"/>
  <c r="GC228" i="43"/>
  <c r="GB228" i="43"/>
  <c r="FW228" i="43"/>
  <c r="FV228" i="43"/>
  <c r="FQ228" i="43"/>
  <c r="FL228" i="43"/>
  <c r="FD228" i="43"/>
  <c r="EU228" i="43"/>
  <c r="ET228" i="43"/>
  <c r="EM228" i="43"/>
  <c r="EF228" i="43"/>
  <c r="EG228" i="43" s="1"/>
  <c r="DV228" i="43"/>
  <c r="DU228" i="43"/>
  <c r="DT228" i="43"/>
  <c r="DS228" i="43"/>
  <c r="DP228" i="43"/>
  <c r="Q225" i="45" s="1"/>
  <c r="R225" i="45" s="1"/>
  <c r="DA228" i="43"/>
  <c r="CS228" i="43" s="1"/>
  <c r="CW228" i="43"/>
  <c r="CU228" i="43"/>
  <c r="CH228" i="43"/>
  <c r="CG228" i="43"/>
  <c r="CD228" i="43" s="1"/>
  <c r="CB228" i="43"/>
  <c r="BZ228" i="43"/>
  <c r="BM228" i="43"/>
  <c r="BE228" i="43" s="1"/>
  <c r="BI228" i="43"/>
  <c r="BG228" i="43"/>
  <c r="AT228" i="43"/>
  <c r="AL228" i="43"/>
  <c r="AG228" i="43"/>
  <c r="G225" i="45" s="1"/>
  <c r="AF228" i="43"/>
  <c r="F225" i="45" s="1"/>
  <c r="AE228" i="43"/>
  <c r="AD228" i="43"/>
  <c r="AC228" i="43"/>
  <c r="O228" i="43"/>
  <c r="BQ228" i="43" s="1"/>
  <c r="GH227" i="43"/>
  <c r="GF227" i="43"/>
  <c r="GD227" i="43"/>
  <c r="GC227" i="43"/>
  <c r="GB227" i="43"/>
  <c r="FW227" i="43"/>
  <c r="FV227" i="43"/>
  <c r="FQ227" i="43"/>
  <c r="FL227" i="43"/>
  <c r="FD227" i="43"/>
  <c r="EU227" i="43"/>
  <c r="ET227" i="43"/>
  <c r="EM227" i="43"/>
  <c r="EF227" i="43"/>
  <c r="EG227" i="43" s="1"/>
  <c r="DV227" i="43"/>
  <c r="DU227" i="43"/>
  <c r="DT227" i="43"/>
  <c r="DS227" i="43"/>
  <c r="DP227" i="43"/>
  <c r="Q224" i="45" s="1"/>
  <c r="R224" i="45" s="1"/>
  <c r="DA227" i="43"/>
  <c r="CS227" i="43" s="1"/>
  <c r="CW227" i="43"/>
  <c r="CU227" i="43"/>
  <c r="CH227" i="43"/>
  <c r="CG227" i="43"/>
  <c r="CD227" i="43" s="1"/>
  <c r="CB227" i="43"/>
  <c r="BZ227" i="43"/>
  <c r="BM227" i="43"/>
  <c r="BE227" i="43" s="1"/>
  <c r="BI227" i="43"/>
  <c r="BG227" i="43"/>
  <c r="AT227" i="43"/>
  <c r="AL227" i="43"/>
  <c r="AG227" i="43"/>
  <c r="AF227" i="43"/>
  <c r="AE227" i="43"/>
  <c r="AD227" i="43"/>
  <c r="AC227" i="43"/>
  <c r="O227" i="43"/>
  <c r="GH226" i="43"/>
  <c r="GF226" i="43"/>
  <c r="GD226" i="43"/>
  <c r="GC226" i="43"/>
  <c r="GB226" i="43"/>
  <c r="FW226" i="43"/>
  <c r="FV226" i="43"/>
  <c r="FQ226" i="43"/>
  <c r="FL226" i="43"/>
  <c r="FD226" i="43"/>
  <c r="P223" i="45" s="1"/>
  <c r="EU226" i="43"/>
  <c r="ET226" i="43"/>
  <c r="EM226" i="43"/>
  <c r="EF226" i="43"/>
  <c r="EG226" i="43" s="1"/>
  <c r="DV226" i="43"/>
  <c r="DU226" i="43"/>
  <c r="DT226" i="43"/>
  <c r="DS226" i="43"/>
  <c r="DP226" i="43"/>
  <c r="DA226" i="43"/>
  <c r="CS226" i="43" s="1"/>
  <c r="CW226" i="43"/>
  <c r="CU226" i="43"/>
  <c r="CH226" i="43"/>
  <c r="CG226" i="43"/>
  <c r="CD226" i="43" s="1"/>
  <c r="CB226" i="43"/>
  <c r="BZ226" i="43"/>
  <c r="BM226" i="43"/>
  <c r="BE226" i="43" s="1"/>
  <c r="BI226" i="43"/>
  <c r="BG226" i="43"/>
  <c r="AT226" i="43"/>
  <c r="AL226" i="43"/>
  <c r="AG226" i="43"/>
  <c r="G223" i="45" s="1"/>
  <c r="AF226" i="43"/>
  <c r="F223" i="45" s="1"/>
  <c r="AE226" i="43"/>
  <c r="E223" i="45" s="1"/>
  <c r="AD226" i="43"/>
  <c r="AC226" i="43"/>
  <c r="O226" i="43"/>
  <c r="BQ226" i="43" s="1"/>
  <c r="GH225" i="43"/>
  <c r="GF225" i="43"/>
  <c r="GD225" i="43"/>
  <c r="GC225" i="43"/>
  <c r="GB225" i="43"/>
  <c r="FW225" i="43"/>
  <c r="FV225" i="43"/>
  <c r="FQ225" i="43"/>
  <c r="FL225" i="43"/>
  <c r="FD225" i="43"/>
  <c r="EU225" i="43"/>
  <c r="ET225" i="43"/>
  <c r="EM225" i="43"/>
  <c r="EF225" i="43"/>
  <c r="EG225" i="43" s="1"/>
  <c r="DV225" i="43"/>
  <c r="DU225" i="43"/>
  <c r="DT225" i="43"/>
  <c r="DS225" i="43"/>
  <c r="DP225" i="43"/>
  <c r="Q222" i="45" s="1"/>
  <c r="R222" i="45" s="1"/>
  <c r="DA225" i="43"/>
  <c r="CS225" i="43" s="1"/>
  <c r="CW225" i="43"/>
  <c r="CU225" i="43"/>
  <c r="CH225" i="43"/>
  <c r="CG225" i="43"/>
  <c r="CD225" i="43" s="1"/>
  <c r="CB225" i="43"/>
  <c r="BZ225" i="43"/>
  <c r="BM225" i="43"/>
  <c r="BE225" i="43" s="1"/>
  <c r="BI225" i="43"/>
  <c r="BG225" i="43"/>
  <c r="AT225" i="43"/>
  <c r="AL225" i="43"/>
  <c r="AG225" i="43"/>
  <c r="G222" i="45" s="1"/>
  <c r="AF225" i="43"/>
  <c r="F222" i="45" s="1"/>
  <c r="AE225" i="43"/>
  <c r="AD225" i="43"/>
  <c r="AC225" i="43"/>
  <c r="O225" i="43"/>
  <c r="GH224" i="43"/>
  <c r="GF224" i="43"/>
  <c r="GD224" i="43"/>
  <c r="DC224" i="43" s="1"/>
  <c r="GC224" i="43"/>
  <c r="GB224" i="43"/>
  <c r="FW224" i="43"/>
  <c r="FV224" i="43"/>
  <c r="FQ224" i="43"/>
  <c r="FL224" i="43"/>
  <c r="FD224" i="43"/>
  <c r="EU224" i="43"/>
  <c r="ET224" i="43"/>
  <c r="EM224" i="43"/>
  <c r="EF224" i="43"/>
  <c r="EG224" i="43" s="1"/>
  <c r="DV224" i="43"/>
  <c r="DU224" i="43"/>
  <c r="DT224" i="43"/>
  <c r="DS224" i="43"/>
  <c r="DP224" i="43"/>
  <c r="Q221" i="45" s="1"/>
  <c r="R221" i="45" s="1"/>
  <c r="DA224" i="43"/>
  <c r="CS224" i="43" s="1"/>
  <c r="CW224" i="43"/>
  <c r="CU224" i="43"/>
  <c r="CH224" i="43"/>
  <c r="CG224" i="43"/>
  <c r="CD224" i="43" s="1"/>
  <c r="CB224" i="43"/>
  <c r="BZ224" i="43"/>
  <c r="BM224" i="43"/>
  <c r="BE224" i="43" s="1"/>
  <c r="BI224" i="43"/>
  <c r="BG224" i="43"/>
  <c r="AT224" i="43"/>
  <c r="AL224" i="43"/>
  <c r="AG224" i="43"/>
  <c r="G221" i="45" s="1"/>
  <c r="AF224" i="43"/>
  <c r="F221" i="45" s="1"/>
  <c r="AE224" i="43"/>
  <c r="E221" i="45" s="1"/>
  <c r="AD224" i="43"/>
  <c r="AC224" i="43"/>
  <c r="O224" i="43"/>
  <c r="BQ224" i="43" s="1"/>
  <c r="GH223" i="43"/>
  <c r="GF223" i="43"/>
  <c r="GD223" i="43"/>
  <c r="GC223" i="43"/>
  <c r="GB223" i="43"/>
  <c r="FW223" i="43"/>
  <c r="FV223" i="43"/>
  <c r="FQ223" i="43"/>
  <c r="FL223" i="43"/>
  <c r="FD223" i="43"/>
  <c r="EU223" i="43"/>
  <c r="ET223" i="43"/>
  <c r="EM223" i="43"/>
  <c r="EF223" i="43"/>
  <c r="EG223" i="43" s="1"/>
  <c r="DV223" i="43"/>
  <c r="DU223" i="43"/>
  <c r="DT223" i="43"/>
  <c r="DS223" i="43"/>
  <c r="DP223" i="43"/>
  <c r="DA223" i="43"/>
  <c r="CS223" i="43" s="1"/>
  <c r="CW223" i="43"/>
  <c r="CU223" i="43"/>
  <c r="CH223" i="43"/>
  <c r="CG223" i="43"/>
  <c r="CD223" i="43" s="1"/>
  <c r="CB223" i="43"/>
  <c r="BZ223" i="43"/>
  <c r="BM223" i="43"/>
  <c r="BE223" i="43" s="1"/>
  <c r="BI223" i="43"/>
  <c r="BG223" i="43"/>
  <c r="AT223" i="43"/>
  <c r="AL223" i="43"/>
  <c r="AG223" i="43"/>
  <c r="AF223" i="43"/>
  <c r="F220" i="45" s="1"/>
  <c r="AE223" i="43"/>
  <c r="E220" i="45" s="1"/>
  <c r="AD223" i="43"/>
  <c r="AC223" i="43"/>
  <c r="O223" i="43"/>
  <c r="GH222" i="43"/>
  <c r="GF222" i="43"/>
  <c r="GD222" i="43"/>
  <c r="GC222" i="43"/>
  <c r="GB222" i="43"/>
  <c r="FW222" i="43"/>
  <c r="FV222" i="43"/>
  <c r="FQ222" i="43"/>
  <c r="FL222" i="43"/>
  <c r="FD222" i="43"/>
  <c r="P219" i="45" s="1"/>
  <c r="EU222" i="43"/>
  <c r="ET222" i="43"/>
  <c r="EM222" i="43"/>
  <c r="EF222" i="43"/>
  <c r="EG222" i="43" s="1"/>
  <c r="DV222" i="43"/>
  <c r="DU222" i="43"/>
  <c r="DT222" i="43"/>
  <c r="DS222" i="43"/>
  <c r="DP222" i="43"/>
  <c r="Q219" i="45" s="1"/>
  <c r="R219" i="45" s="1"/>
  <c r="DA222" i="43"/>
  <c r="CS222" i="43" s="1"/>
  <c r="CW222" i="43"/>
  <c r="CU222" i="43"/>
  <c r="CH222" i="43"/>
  <c r="CG222" i="43"/>
  <c r="CD222" i="43" s="1"/>
  <c r="CB222" i="43"/>
  <c r="BZ222" i="43"/>
  <c r="BM222" i="43"/>
  <c r="BE222" i="43" s="1"/>
  <c r="BI222" i="43"/>
  <c r="BG222" i="43"/>
  <c r="AT222" i="43"/>
  <c r="AL222" i="43"/>
  <c r="AG222" i="43"/>
  <c r="G219" i="45" s="1"/>
  <c r="AF222" i="43"/>
  <c r="F219" i="45" s="1"/>
  <c r="AE222" i="43"/>
  <c r="E219" i="45" s="1"/>
  <c r="AD222" i="43"/>
  <c r="AC222" i="43"/>
  <c r="O222" i="43"/>
  <c r="GH221" i="43"/>
  <c r="GF221" i="43"/>
  <c r="GD221" i="43"/>
  <c r="GC221" i="43"/>
  <c r="GB221" i="43"/>
  <c r="FW221" i="43"/>
  <c r="FV221" i="43"/>
  <c r="FQ221" i="43"/>
  <c r="FL221" i="43"/>
  <c r="FD221" i="43"/>
  <c r="EU221" i="43"/>
  <c r="ET221" i="43"/>
  <c r="EM221" i="43"/>
  <c r="EF221" i="43"/>
  <c r="EG221" i="43" s="1"/>
  <c r="DV221" i="43"/>
  <c r="DU221" i="43"/>
  <c r="DT221" i="43"/>
  <c r="DS221" i="43"/>
  <c r="DP221" i="43"/>
  <c r="Q218" i="45" s="1"/>
  <c r="R218" i="45" s="1"/>
  <c r="DA221" i="43"/>
  <c r="CS221" i="43" s="1"/>
  <c r="CW221" i="43"/>
  <c r="CU221" i="43"/>
  <c r="CH221" i="43"/>
  <c r="CG221" i="43"/>
  <c r="CD221" i="43" s="1"/>
  <c r="CB221" i="43"/>
  <c r="BZ221" i="43"/>
  <c r="BM221" i="43"/>
  <c r="BE221" i="43" s="1"/>
  <c r="BI221" i="43"/>
  <c r="BG221" i="43"/>
  <c r="AT221" i="43"/>
  <c r="AL221" i="43"/>
  <c r="AG221" i="43"/>
  <c r="G218" i="45" s="1"/>
  <c r="AF221" i="43"/>
  <c r="F218" i="45" s="1"/>
  <c r="AE221" i="43"/>
  <c r="AD221" i="43"/>
  <c r="AC221" i="43"/>
  <c r="O221" i="43"/>
  <c r="GH220" i="43"/>
  <c r="GF220" i="43"/>
  <c r="GD220" i="43"/>
  <c r="GC220" i="43"/>
  <c r="GB220" i="43"/>
  <c r="FW220" i="43"/>
  <c r="FV220" i="43"/>
  <c r="FQ220" i="43"/>
  <c r="FL220" i="43"/>
  <c r="FD220" i="43"/>
  <c r="EU220" i="43"/>
  <c r="ET220" i="43"/>
  <c r="EM220" i="43"/>
  <c r="EF220" i="43"/>
  <c r="EG220" i="43" s="1"/>
  <c r="DV220" i="43"/>
  <c r="DU220" i="43"/>
  <c r="DT220" i="43"/>
  <c r="DS220" i="43"/>
  <c r="DP220" i="43"/>
  <c r="DA220" i="43"/>
  <c r="CS220" i="43" s="1"/>
  <c r="CW220" i="43"/>
  <c r="CU220" i="43"/>
  <c r="CH220" i="43"/>
  <c r="CG220" i="43"/>
  <c r="CD220" i="43" s="1"/>
  <c r="CB220" i="43"/>
  <c r="BZ220" i="43"/>
  <c r="BM220" i="43"/>
  <c r="BE220" i="43" s="1"/>
  <c r="BI220" i="43"/>
  <c r="BG220" i="43"/>
  <c r="AT220" i="43"/>
  <c r="AL220" i="43"/>
  <c r="AG220" i="43"/>
  <c r="G217" i="45" s="1"/>
  <c r="AF220" i="43"/>
  <c r="F217" i="45" s="1"/>
  <c r="AE220" i="43"/>
  <c r="AD220" i="43"/>
  <c r="AC220" i="43"/>
  <c r="O220" i="43"/>
  <c r="BQ220" i="43" s="1"/>
  <c r="GH219" i="43"/>
  <c r="GF219" i="43"/>
  <c r="GD219" i="43"/>
  <c r="GC219" i="43"/>
  <c r="GB219" i="43"/>
  <c r="FW219" i="43"/>
  <c r="FV219" i="43"/>
  <c r="FQ219" i="43"/>
  <c r="FL219" i="43"/>
  <c r="FD219" i="43"/>
  <c r="P216" i="45" s="1"/>
  <c r="EU219" i="43"/>
  <c r="ET219" i="43"/>
  <c r="EM219" i="43"/>
  <c r="EF219" i="43"/>
  <c r="EG219" i="43" s="1"/>
  <c r="DV219" i="43"/>
  <c r="DU219" i="43"/>
  <c r="DT219" i="43"/>
  <c r="DS219" i="43"/>
  <c r="DP219" i="43"/>
  <c r="Q216" i="45" s="1"/>
  <c r="R216" i="45" s="1"/>
  <c r="DA219" i="43"/>
  <c r="CS219" i="43" s="1"/>
  <c r="CW219" i="43"/>
  <c r="CU219" i="43"/>
  <c r="CH219" i="43"/>
  <c r="CG219" i="43"/>
  <c r="CD219" i="43" s="1"/>
  <c r="CB219" i="43"/>
  <c r="BZ219" i="43"/>
  <c r="BM219" i="43"/>
  <c r="BE219" i="43" s="1"/>
  <c r="BI219" i="43"/>
  <c r="BG219" i="43"/>
  <c r="AT219" i="43"/>
  <c r="AL219" i="43"/>
  <c r="AG219" i="43"/>
  <c r="AF219" i="43"/>
  <c r="F216" i="45" s="1"/>
  <c r="AE219" i="43"/>
  <c r="AD219" i="43"/>
  <c r="AC219" i="43"/>
  <c r="O219" i="43"/>
  <c r="GH218" i="43"/>
  <c r="GF218" i="43"/>
  <c r="GD218" i="43"/>
  <c r="GC218" i="43"/>
  <c r="GB218" i="43"/>
  <c r="FW218" i="43"/>
  <c r="FV218" i="43"/>
  <c r="FQ218" i="43"/>
  <c r="FL218" i="43"/>
  <c r="FD218" i="43"/>
  <c r="EU218" i="43"/>
  <c r="ET218" i="43"/>
  <c r="EM218" i="43"/>
  <c r="EF218" i="43"/>
  <c r="EG218" i="43" s="1"/>
  <c r="DV218" i="43"/>
  <c r="DU218" i="43"/>
  <c r="DT218" i="43"/>
  <c r="DS218" i="43"/>
  <c r="DP218" i="43"/>
  <c r="Q215" i="45" s="1"/>
  <c r="R215" i="45" s="1"/>
  <c r="DA218" i="43"/>
  <c r="CS218" i="43" s="1"/>
  <c r="CW218" i="43"/>
  <c r="CU218" i="43"/>
  <c r="CH218" i="43"/>
  <c r="CG218" i="43"/>
  <c r="CB218" i="43"/>
  <c r="BZ218" i="43"/>
  <c r="BM218" i="43"/>
  <c r="BE218" i="43" s="1"/>
  <c r="BI218" i="43"/>
  <c r="BG218" i="43"/>
  <c r="AT218" i="43"/>
  <c r="AL218" i="43"/>
  <c r="AG218" i="43"/>
  <c r="AF218" i="43"/>
  <c r="F215" i="45" s="1"/>
  <c r="AE218" i="43"/>
  <c r="E215" i="45" s="1"/>
  <c r="AD218" i="43"/>
  <c r="AC218" i="43"/>
  <c r="O218" i="43"/>
  <c r="BQ218" i="43" s="1"/>
  <c r="GH217" i="43"/>
  <c r="GF217" i="43"/>
  <c r="GD217" i="43"/>
  <c r="DC217" i="43" s="1"/>
  <c r="GC217" i="43"/>
  <c r="GB217" i="43"/>
  <c r="FW217" i="43"/>
  <c r="FV217" i="43"/>
  <c r="FQ217" i="43"/>
  <c r="FL217" i="43"/>
  <c r="FD217" i="43"/>
  <c r="EU217" i="43"/>
  <c r="ET217" i="43"/>
  <c r="EM217" i="43"/>
  <c r="EF217" i="43"/>
  <c r="EG217" i="43" s="1"/>
  <c r="DV217" i="43"/>
  <c r="DU217" i="43"/>
  <c r="DT217" i="43"/>
  <c r="DS217" i="43"/>
  <c r="DP217" i="43"/>
  <c r="DA217" i="43"/>
  <c r="CS217" i="43" s="1"/>
  <c r="CW217" i="43"/>
  <c r="CU217" i="43"/>
  <c r="CH217" i="43"/>
  <c r="CG217" i="43"/>
  <c r="CB217" i="43"/>
  <c r="BZ217" i="43"/>
  <c r="BM217" i="43"/>
  <c r="BE217" i="43" s="1"/>
  <c r="BI217" i="43"/>
  <c r="BG217" i="43"/>
  <c r="AT217" i="43"/>
  <c r="AL217" i="43"/>
  <c r="AG217" i="43"/>
  <c r="G214" i="45" s="1"/>
  <c r="AF217" i="43"/>
  <c r="F214" i="45" s="1"/>
  <c r="AE217" i="43"/>
  <c r="E214" i="45" s="1"/>
  <c r="AD217" i="43"/>
  <c r="AC217" i="43"/>
  <c r="O217" i="43"/>
  <c r="GH216" i="43"/>
  <c r="GF216" i="43"/>
  <c r="GD216" i="43"/>
  <c r="DC216" i="43" s="1"/>
  <c r="GC216" i="43"/>
  <c r="GB216" i="43"/>
  <c r="FW216" i="43"/>
  <c r="FV216" i="43"/>
  <c r="FQ216" i="43"/>
  <c r="FL216" i="43"/>
  <c r="FD216" i="43"/>
  <c r="P213" i="45" s="1"/>
  <c r="EU216" i="43"/>
  <c r="ET216" i="43"/>
  <c r="EM216" i="43"/>
  <c r="EF216" i="43"/>
  <c r="EG216" i="43" s="1"/>
  <c r="DV216" i="43"/>
  <c r="DU216" i="43"/>
  <c r="DT216" i="43"/>
  <c r="DS216" i="43"/>
  <c r="DP216" i="43"/>
  <c r="Q213" i="45" s="1"/>
  <c r="R213" i="45" s="1"/>
  <c r="DA216" i="43"/>
  <c r="CS216" i="43" s="1"/>
  <c r="CW216" i="43"/>
  <c r="CU216" i="43"/>
  <c r="CH216" i="43"/>
  <c r="CG216" i="43"/>
  <c r="CB216" i="43"/>
  <c r="BZ216" i="43"/>
  <c r="BM216" i="43"/>
  <c r="BE216" i="43" s="1"/>
  <c r="BI216" i="43"/>
  <c r="BG216" i="43"/>
  <c r="AT216" i="43"/>
  <c r="AL216" i="43"/>
  <c r="AG216" i="43"/>
  <c r="AF216" i="43"/>
  <c r="F213" i="45" s="1"/>
  <c r="AE216" i="43"/>
  <c r="E213" i="45" s="1"/>
  <c r="AD216" i="43"/>
  <c r="AC216" i="43"/>
  <c r="O216" i="43"/>
  <c r="BQ216" i="43" s="1"/>
  <c r="GH215" i="43"/>
  <c r="GF215" i="43"/>
  <c r="GD215" i="43"/>
  <c r="GC215" i="43"/>
  <c r="GB215" i="43"/>
  <c r="FW215" i="43"/>
  <c r="FV215" i="43"/>
  <c r="FQ215" i="43"/>
  <c r="FL215" i="43"/>
  <c r="FD215" i="43"/>
  <c r="EU215" i="43"/>
  <c r="ET215" i="43"/>
  <c r="EM215" i="43"/>
  <c r="EF215" i="43"/>
  <c r="EG215" i="43" s="1"/>
  <c r="DV215" i="43"/>
  <c r="DU215" i="43"/>
  <c r="DT215" i="43"/>
  <c r="DS215" i="43"/>
  <c r="DP215" i="43"/>
  <c r="Q212" i="45" s="1"/>
  <c r="R212" i="45" s="1"/>
  <c r="DA215" i="43"/>
  <c r="CS215" i="43" s="1"/>
  <c r="CW215" i="43"/>
  <c r="CU215" i="43"/>
  <c r="CH215" i="43"/>
  <c r="CG215" i="43"/>
  <c r="CB215" i="43"/>
  <c r="BZ215" i="43"/>
  <c r="BM215" i="43"/>
  <c r="BE215" i="43" s="1"/>
  <c r="BI215" i="43"/>
  <c r="BG215" i="43"/>
  <c r="AT215" i="43"/>
  <c r="AL215" i="43"/>
  <c r="AG215" i="43"/>
  <c r="AF215" i="43"/>
  <c r="AE215" i="43"/>
  <c r="P215" i="43" s="1"/>
  <c r="AD215" i="43"/>
  <c r="AC215" i="43"/>
  <c r="O215" i="43"/>
  <c r="GH214" i="43"/>
  <c r="GF214" i="43"/>
  <c r="GD214" i="43"/>
  <c r="GC214" i="43"/>
  <c r="GB214" i="43"/>
  <c r="FW214" i="43"/>
  <c r="FV214" i="43"/>
  <c r="FQ214" i="43"/>
  <c r="FL214" i="43"/>
  <c r="FD214" i="43"/>
  <c r="P211" i="45" s="1"/>
  <c r="EU214" i="43"/>
  <c r="ET214" i="43"/>
  <c r="EM214" i="43"/>
  <c r="EF214" i="43"/>
  <c r="EG214" i="43" s="1"/>
  <c r="DV214" i="43"/>
  <c r="DU214" i="43"/>
  <c r="DT214" i="43"/>
  <c r="DS214" i="43"/>
  <c r="DP214" i="43"/>
  <c r="DA214" i="43"/>
  <c r="CS214" i="43" s="1"/>
  <c r="CW214" i="43"/>
  <c r="CU214" i="43"/>
  <c r="CH214" i="43"/>
  <c r="CG214" i="43"/>
  <c r="CD214" i="43" s="1"/>
  <c r="AS214" i="43" s="1"/>
  <c r="CB214" i="43"/>
  <c r="BZ214" i="43"/>
  <c r="BM214" i="43"/>
  <c r="BE214" i="43" s="1"/>
  <c r="BI214" i="43"/>
  <c r="BG214" i="43"/>
  <c r="AT214" i="43"/>
  <c r="AL214" i="43"/>
  <c r="AG214" i="43"/>
  <c r="AF214" i="43"/>
  <c r="F211" i="45" s="1"/>
  <c r="AE214" i="43"/>
  <c r="AD214" i="43"/>
  <c r="AC214" i="43"/>
  <c r="O214" i="43"/>
  <c r="GH213" i="43"/>
  <c r="GF213" i="43"/>
  <c r="GD213" i="43"/>
  <c r="GC213" i="43"/>
  <c r="GB213" i="43"/>
  <c r="FW213" i="43"/>
  <c r="FV213" i="43"/>
  <c r="FQ213" i="43"/>
  <c r="FL213" i="43"/>
  <c r="FD213" i="43"/>
  <c r="EU213" i="43"/>
  <c r="ET213" i="43"/>
  <c r="EM213" i="43"/>
  <c r="EF213" i="43"/>
  <c r="EG213" i="43" s="1"/>
  <c r="DV213" i="43"/>
  <c r="DU213" i="43"/>
  <c r="DT213" i="43"/>
  <c r="DS213" i="43"/>
  <c r="DP213" i="43"/>
  <c r="Q210" i="45" s="1"/>
  <c r="R210" i="45" s="1"/>
  <c r="DA213" i="43"/>
  <c r="CS213" i="43" s="1"/>
  <c r="CW213" i="43"/>
  <c r="CU213" i="43"/>
  <c r="CH213" i="43"/>
  <c r="CG213" i="43"/>
  <c r="CD213" i="43" s="1"/>
  <c r="AR213" i="43" s="1"/>
  <c r="CB213" i="43"/>
  <c r="BZ213" i="43"/>
  <c r="BM213" i="43"/>
  <c r="BE213" i="43" s="1"/>
  <c r="BI213" i="43"/>
  <c r="BG213" i="43"/>
  <c r="AT213" i="43"/>
  <c r="AL213" i="43"/>
  <c r="AG213" i="43"/>
  <c r="AF213" i="43"/>
  <c r="F210" i="45" s="1"/>
  <c r="AE213" i="43"/>
  <c r="E210" i="45" s="1"/>
  <c r="AD213" i="43"/>
  <c r="AC213" i="43"/>
  <c r="O213" i="43"/>
  <c r="Z213" i="43" s="1"/>
  <c r="GH212" i="43"/>
  <c r="GF212" i="43"/>
  <c r="GD212" i="43"/>
  <c r="GC212" i="43"/>
  <c r="GB212" i="43"/>
  <c r="FW212" i="43"/>
  <c r="FV212" i="43"/>
  <c r="FQ212" i="43"/>
  <c r="FL212" i="43"/>
  <c r="FD212" i="43"/>
  <c r="EU212" i="43"/>
  <c r="ET212" i="43"/>
  <c r="EM212" i="43"/>
  <c r="EF212" i="43"/>
  <c r="EG212" i="43" s="1"/>
  <c r="DV212" i="43"/>
  <c r="DU212" i="43"/>
  <c r="DT212" i="43"/>
  <c r="DS212" i="43"/>
  <c r="DP212" i="43"/>
  <c r="Q209" i="45" s="1"/>
  <c r="R209" i="45" s="1"/>
  <c r="DA212" i="43"/>
  <c r="CS212" i="43" s="1"/>
  <c r="CW212" i="43"/>
  <c r="CU212" i="43"/>
  <c r="CH212" i="43"/>
  <c r="CG212" i="43"/>
  <c r="CD212" i="43" s="1"/>
  <c r="AR212" i="43" s="1"/>
  <c r="CB212" i="43"/>
  <c r="BZ212" i="43"/>
  <c r="BM212" i="43"/>
  <c r="BE212" i="43" s="1"/>
  <c r="BI212" i="43"/>
  <c r="BG212" i="43"/>
  <c r="AT212" i="43"/>
  <c r="AL212" i="43"/>
  <c r="AG212" i="43"/>
  <c r="G209" i="45" s="1"/>
  <c r="AF212" i="43"/>
  <c r="F209" i="45" s="1"/>
  <c r="AE212" i="43"/>
  <c r="AD212" i="43"/>
  <c r="AC212" i="43"/>
  <c r="O212" i="43"/>
  <c r="FO212" i="43" s="1"/>
  <c r="GH211" i="43"/>
  <c r="GF211" i="43"/>
  <c r="GD211" i="43"/>
  <c r="GC211" i="43"/>
  <c r="GB211" i="43"/>
  <c r="FW211" i="43"/>
  <c r="FV211" i="43"/>
  <c r="FQ211" i="43"/>
  <c r="FL211" i="43"/>
  <c r="FD211" i="43"/>
  <c r="EU211" i="43"/>
  <c r="ET211" i="43"/>
  <c r="EM211" i="43"/>
  <c r="EF211" i="43"/>
  <c r="EG211" i="43" s="1"/>
  <c r="DV211" i="43"/>
  <c r="DU211" i="43"/>
  <c r="DT211" i="43"/>
  <c r="DS211" i="43"/>
  <c r="DP211" i="43"/>
  <c r="Q208" i="45" s="1"/>
  <c r="R208" i="45" s="1"/>
  <c r="DA211" i="43"/>
  <c r="CS211" i="43" s="1"/>
  <c r="CW211" i="43"/>
  <c r="CU211" i="43"/>
  <c r="CH211" i="43"/>
  <c r="CG211" i="43"/>
  <c r="CB211" i="43"/>
  <c r="BZ211" i="43"/>
  <c r="BM211" i="43"/>
  <c r="BE211" i="43" s="1"/>
  <c r="BI211" i="43"/>
  <c r="BG211" i="43"/>
  <c r="AT211" i="43"/>
  <c r="AL211" i="43"/>
  <c r="AG211" i="43"/>
  <c r="AF211" i="43"/>
  <c r="AE211" i="43"/>
  <c r="AD211" i="43"/>
  <c r="AC211" i="43"/>
  <c r="O211" i="43"/>
  <c r="FO211" i="43" s="1"/>
  <c r="GH210" i="43"/>
  <c r="GF210" i="43"/>
  <c r="GD210" i="43"/>
  <c r="GC210" i="43"/>
  <c r="GB210" i="43"/>
  <c r="FW210" i="43"/>
  <c r="FV210" i="43"/>
  <c r="FQ210" i="43"/>
  <c r="FL210" i="43"/>
  <c r="FD210" i="43"/>
  <c r="EU210" i="43"/>
  <c r="ET210" i="43"/>
  <c r="EM210" i="43"/>
  <c r="EF210" i="43"/>
  <c r="EG210" i="43" s="1"/>
  <c r="DV210" i="43"/>
  <c r="DU210" i="43"/>
  <c r="DT210" i="43"/>
  <c r="DS210" i="43"/>
  <c r="DP210" i="43"/>
  <c r="DA210" i="43"/>
  <c r="CS210" i="43" s="1"/>
  <c r="CW210" i="43"/>
  <c r="CU210" i="43"/>
  <c r="CH210" i="43"/>
  <c r="CG210" i="43"/>
  <c r="CD210" i="43" s="1"/>
  <c r="CB210" i="43"/>
  <c r="BZ210" i="43"/>
  <c r="BM210" i="43"/>
  <c r="BE210" i="43" s="1"/>
  <c r="BI210" i="43"/>
  <c r="BG210" i="43"/>
  <c r="AT210" i="43"/>
  <c r="AL210" i="43"/>
  <c r="AG210" i="43"/>
  <c r="G207" i="45" s="1"/>
  <c r="AF210" i="43"/>
  <c r="F207" i="45" s="1"/>
  <c r="AE210" i="43"/>
  <c r="AD210" i="43"/>
  <c r="AC210" i="43"/>
  <c r="O210" i="43"/>
  <c r="FO210" i="43" s="1"/>
  <c r="GH209" i="43"/>
  <c r="GF209" i="43"/>
  <c r="GD209" i="43"/>
  <c r="GC209" i="43"/>
  <c r="GB209" i="43"/>
  <c r="FW209" i="43"/>
  <c r="FV209" i="43"/>
  <c r="FQ209" i="43"/>
  <c r="FL209" i="43"/>
  <c r="FD209" i="43"/>
  <c r="EU209" i="43"/>
  <c r="ET209" i="43"/>
  <c r="EM209" i="43"/>
  <c r="EF209" i="43"/>
  <c r="EG209" i="43" s="1"/>
  <c r="DV209" i="43"/>
  <c r="DU209" i="43"/>
  <c r="DT209" i="43"/>
  <c r="DS209" i="43"/>
  <c r="DP209" i="43"/>
  <c r="Q206" i="45" s="1"/>
  <c r="R206" i="45" s="1"/>
  <c r="DA209" i="43"/>
  <c r="CS209" i="43" s="1"/>
  <c r="CW209" i="43"/>
  <c r="CU209" i="43"/>
  <c r="CH209" i="43"/>
  <c r="CG209" i="43"/>
  <c r="CD209" i="43" s="1"/>
  <c r="CB209" i="43"/>
  <c r="BZ209" i="43"/>
  <c r="BM209" i="43"/>
  <c r="BE209" i="43" s="1"/>
  <c r="BI209" i="43"/>
  <c r="BG209" i="43"/>
  <c r="AT209" i="43"/>
  <c r="AL209" i="43"/>
  <c r="AG209" i="43"/>
  <c r="AF209" i="43"/>
  <c r="F206" i="45" s="1"/>
  <c r="AE209" i="43"/>
  <c r="E206" i="45" s="1"/>
  <c r="AD209" i="43"/>
  <c r="AC209" i="43"/>
  <c r="O209" i="43"/>
  <c r="Z209" i="43" s="1"/>
  <c r="GH208" i="43"/>
  <c r="GF208" i="43"/>
  <c r="GD208" i="43"/>
  <c r="GC208" i="43"/>
  <c r="GB208" i="43"/>
  <c r="FW208" i="43"/>
  <c r="FV208" i="43"/>
  <c r="FQ208" i="43"/>
  <c r="FL208" i="43"/>
  <c r="FD208" i="43"/>
  <c r="P205" i="45" s="1"/>
  <c r="EU208" i="43"/>
  <c r="ET208" i="43"/>
  <c r="EM208" i="43"/>
  <c r="EF208" i="43"/>
  <c r="EG208" i="43" s="1"/>
  <c r="DV208" i="43"/>
  <c r="DU208" i="43"/>
  <c r="DT208" i="43"/>
  <c r="DS208" i="43"/>
  <c r="DP208" i="43"/>
  <c r="DA208" i="43"/>
  <c r="CS208" i="43" s="1"/>
  <c r="CW208" i="43"/>
  <c r="CU208" i="43"/>
  <c r="CH208" i="43"/>
  <c r="CG208" i="43"/>
  <c r="CD208" i="43" s="1"/>
  <c r="AR208" i="43" s="1"/>
  <c r="CB208" i="43"/>
  <c r="BZ208" i="43"/>
  <c r="BM208" i="43"/>
  <c r="BE208" i="43" s="1"/>
  <c r="BI208" i="43"/>
  <c r="BG208" i="43"/>
  <c r="AT208" i="43"/>
  <c r="AL208" i="43"/>
  <c r="AG208" i="43"/>
  <c r="G205" i="45" s="1"/>
  <c r="AF208" i="43"/>
  <c r="F205" i="45" s="1"/>
  <c r="AE208" i="43"/>
  <c r="E205" i="45" s="1"/>
  <c r="AD208" i="43"/>
  <c r="AC208" i="43"/>
  <c r="O208" i="43"/>
  <c r="DE208" i="43" s="1"/>
  <c r="GH207" i="43"/>
  <c r="GF207" i="43"/>
  <c r="GD207" i="43"/>
  <c r="GC207" i="43"/>
  <c r="GB207" i="43"/>
  <c r="FW207" i="43"/>
  <c r="FV207" i="43"/>
  <c r="FQ207" i="43"/>
  <c r="FL207" i="43"/>
  <c r="FD207" i="43"/>
  <c r="EU207" i="43"/>
  <c r="ET207" i="43"/>
  <c r="EM207" i="43"/>
  <c r="EF207" i="43"/>
  <c r="EG207" i="43" s="1"/>
  <c r="DV207" i="43"/>
  <c r="DU207" i="43"/>
  <c r="DT207" i="43"/>
  <c r="DS207" i="43"/>
  <c r="DP207" i="43"/>
  <c r="Q204" i="45" s="1"/>
  <c r="R204" i="45" s="1"/>
  <c r="DA207" i="43"/>
  <c r="CS207" i="43" s="1"/>
  <c r="CW207" i="43"/>
  <c r="CU207" i="43"/>
  <c r="CH207" i="43"/>
  <c r="CG207" i="43"/>
  <c r="CB207" i="43"/>
  <c r="BZ207" i="43"/>
  <c r="BM207" i="43"/>
  <c r="BE207" i="43" s="1"/>
  <c r="BI207" i="43"/>
  <c r="BG207" i="43"/>
  <c r="AT207" i="43"/>
  <c r="AL207" i="43"/>
  <c r="AG207" i="43"/>
  <c r="AF207" i="43"/>
  <c r="AE207" i="43"/>
  <c r="E204" i="45" s="1"/>
  <c r="AD207" i="43"/>
  <c r="AC207" i="43"/>
  <c r="O207" i="43"/>
  <c r="BQ207" i="43" s="1"/>
  <c r="GH206" i="43"/>
  <c r="GF206" i="43"/>
  <c r="GD206" i="43"/>
  <c r="GC206" i="43"/>
  <c r="GB206" i="43"/>
  <c r="FW206" i="43"/>
  <c r="FV206" i="43"/>
  <c r="FQ206" i="43"/>
  <c r="FL206" i="43"/>
  <c r="FD206" i="43"/>
  <c r="P203" i="45" s="1"/>
  <c r="EU206" i="43"/>
  <c r="ET206" i="43"/>
  <c r="EM206" i="43"/>
  <c r="EF206" i="43"/>
  <c r="EG206" i="43" s="1"/>
  <c r="DV206" i="43"/>
  <c r="DU206" i="43"/>
  <c r="DT206" i="43"/>
  <c r="DS206" i="43"/>
  <c r="DP206" i="43"/>
  <c r="Q203" i="45" s="1"/>
  <c r="R203" i="45" s="1"/>
  <c r="DA206" i="43"/>
  <c r="CS206" i="43" s="1"/>
  <c r="CW206" i="43"/>
  <c r="CU206" i="43"/>
  <c r="CH206" i="43"/>
  <c r="CG206" i="43"/>
  <c r="CD206" i="43" s="1"/>
  <c r="CB206" i="43"/>
  <c r="BZ206" i="43"/>
  <c r="BM206" i="43"/>
  <c r="BE206" i="43" s="1"/>
  <c r="BI206" i="43"/>
  <c r="BG206" i="43"/>
  <c r="AT206" i="43"/>
  <c r="AL206" i="43"/>
  <c r="AG206" i="43"/>
  <c r="G203" i="45" s="1"/>
  <c r="AF206" i="43"/>
  <c r="F203" i="45" s="1"/>
  <c r="AE206" i="43"/>
  <c r="E203" i="45" s="1"/>
  <c r="AD206" i="43"/>
  <c r="AC206" i="43"/>
  <c r="O206" i="43"/>
  <c r="Z206" i="43" s="1"/>
  <c r="E206" i="43"/>
  <c r="D206" i="43"/>
  <c r="N203" i="45" s="1"/>
  <c r="GH205" i="43"/>
  <c r="GF205" i="43"/>
  <c r="GD205" i="43"/>
  <c r="GC205" i="43"/>
  <c r="GB205" i="43"/>
  <c r="FW205" i="43"/>
  <c r="FV205" i="43"/>
  <c r="FQ205" i="43"/>
  <c r="FL205" i="43"/>
  <c r="FD205" i="43"/>
  <c r="P202" i="45" s="1"/>
  <c r="EU205" i="43"/>
  <c r="ET205" i="43"/>
  <c r="EM205" i="43"/>
  <c r="EF205" i="43"/>
  <c r="EG205" i="43" s="1"/>
  <c r="DV205" i="43"/>
  <c r="DU205" i="43"/>
  <c r="DT205" i="43"/>
  <c r="DS205" i="43"/>
  <c r="DP205" i="43"/>
  <c r="Q202" i="45" s="1"/>
  <c r="R202" i="45" s="1"/>
  <c r="DA205" i="43"/>
  <c r="CS205" i="43" s="1"/>
  <c r="CW205" i="43"/>
  <c r="CU205" i="43"/>
  <c r="CH205" i="43"/>
  <c r="CG205" i="43"/>
  <c r="CB205" i="43"/>
  <c r="BZ205" i="43"/>
  <c r="BM205" i="43"/>
  <c r="BE205" i="43" s="1"/>
  <c r="BI205" i="43"/>
  <c r="BG205" i="43"/>
  <c r="AT205" i="43"/>
  <c r="AL205" i="43"/>
  <c r="AG205" i="43"/>
  <c r="G202" i="45" s="1"/>
  <c r="AF205" i="43"/>
  <c r="F202" i="45" s="1"/>
  <c r="AE205" i="43"/>
  <c r="AD205" i="43"/>
  <c r="AC205" i="43"/>
  <c r="O205" i="43"/>
  <c r="Z205" i="43" s="1"/>
  <c r="E205" i="43"/>
  <c r="M202" i="45" s="1"/>
  <c r="D205" i="43"/>
  <c r="GH204" i="43"/>
  <c r="GF204" i="43"/>
  <c r="GD204" i="43"/>
  <c r="GC204" i="43"/>
  <c r="GB204" i="43"/>
  <c r="FW204" i="43"/>
  <c r="FV204" i="43"/>
  <c r="FQ204" i="43"/>
  <c r="FL204" i="43"/>
  <c r="FD204" i="43"/>
  <c r="EU204" i="43"/>
  <c r="ET204" i="43"/>
  <c r="EM204" i="43"/>
  <c r="EF204" i="43"/>
  <c r="EG204" i="43" s="1"/>
  <c r="DV204" i="43"/>
  <c r="DU204" i="43"/>
  <c r="DT204" i="43"/>
  <c r="DS204" i="43"/>
  <c r="DP204" i="43"/>
  <c r="Q201" i="45" s="1"/>
  <c r="R201" i="45" s="1"/>
  <c r="DA204" i="43"/>
  <c r="CS204" i="43" s="1"/>
  <c r="CW204" i="43"/>
  <c r="CU204" i="43"/>
  <c r="CH204" i="43"/>
  <c r="CG204" i="43"/>
  <c r="CD204" i="43" s="1"/>
  <c r="CB204" i="43"/>
  <c r="BZ204" i="43"/>
  <c r="BM204" i="43"/>
  <c r="BE204" i="43" s="1"/>
  <c r="BI204" i="43"/>
  <c r="BG204" i="43"/>
  <c r="AT204" i="43"/>
  <c r="AL204" i="43"/>
  <c r="AG204" i="43"/>
  <c r="AF204" i="43"/>
  <c r="F201" i="45" s="1"/>
  <c r="AE204" i="43"/>
  <c r="E201" i="45" s="1"/>
  <c r="AD204" i="43"/>
  <c r="AC204" i="43"/>
  <c r="O204" i="43"/>
  <c r="Z204" i="43" s="1"/>
  <c r="E204" i="43"/>
  <c r="M201" i="45" s="1"/>
  <c r="D204" i="43"/>
  <c r="GH203" i="43"/>
  <c r="GF203" i="43"/>
  <c r="GD203" i="43"/>
  <c r="GC203" i="43"/>
  <c r="GB203" i="43"/>
  <c r="FW203" i="43"/>
  <c r="FV203" i="43"/>
  <c r="FQ203" i="43"/>
  <c r="FL203" i="43"/>
  <c r="FD203" i="43"/>
  <c r="EU203" i="43"/>
  <c r="ET203" i="43"/>
  <c r="EM203" i="43"/>
  <c r="EF203" i="43"/>
  <c r="EG203" i="43" s="1"/>
  <c r="DV203" i="43"/>
  <c r="DU203" i="43"/>
  <c r="DT203" i="43"/>
  <c r="DS203" i="43"/>
  <c r="DP203" i="43"/>
  <c r="Q200" i="45" s="1"/>
  <c r="R200" i="45" s="1"/>
  <c r="DA203" i="43"/>
  <c r="CS203" i="43" s="1"/>
  <c r="CW203" i="43"/>
  <c r="CU203" i="43"/>
  <c r="CH203" i="43"/>
  <c r="CG203" i="43"/>
  <c r="CB203" i="43"/>
  <c r="BZ203" i="43"/>
  <c r="BM203" i="43"/>
  <c r="BE203" i="43" s="1"/>
  <c r="BI203" i="43"/>
  <c r="BG203" i="43"/>
  <c r="AT203" i="43"/>
  <c r="AL203" i="43"/>
  <c r="AG203" i="43"/>
  <c r="G200" i="45" s="1"/>
  <c r="AF203" i="43"/>
  <c r="AE203" i="43"/>
  <c r="AD203" i="43"/>
  <c r="AC203" i="43"/>
  <c r="O203" i="43"/>
  <c r="Z203" i="43" s="1"/>
  <c r="E203" i="43"/>
  <c r="M200" i="45" s="1"/>
  <c r="D203" i="43"/>
  <c r="N200" i="45" s="1"/>
  <c r="GH202" i="43"/>
  <c r="GF202" i="43"/>
  <c r="GD202" i="43"/>
  <c r="GC202" i="43"/>
  <c r="GB202" i="43"/>
  <c r="FW202" i="43"/>
  <c r="FV202" i="43"/>
  <c r="FQ202" i="43"/>
  <c r="FL202" i="43"/>
  <c r="FD202" i="43"/>
  <c r="P199" i="45" s="1"/>
  <c r="EU202" i="43"/>
  <c r="ET202" i="43"/>
  <c r="EM202" i="43"/>
  <c r="EF202" i="43"/>
  <c r="EG202" i="43" s="1"/>
  <c r="DV202" i="43"/>
  <c r="DU202" i="43"/>
  <c r="DT202" i="43"/>
  <c r="DS202" i="43"/>
  <c r="DP202" i="43"/>
  <c r="Q199" i="45" s="1"/>
  <c r="R199" i="45" s="1"/>
  <c r="DA202" i="43"/>
  <c r="CS202" i="43" s="1"/>
  <c r="CW202" i="43"/>
  <c r="CU202" i="43"/>
  <c r="CH202" i="43"/>
  <c r="CG202" i="43"/>
  <c r="CD202" i="43" s="1"/>
  <c r="AR202" i="43" s="1"/>
  <c r="CB202" i="43"/>
  <c r="BZ202" i="43"/>
  <c r="BM202" i="43"/>
  <c r="BE202" i="43" s="1"/>
  <c r="BI202" i="43"/>
  <c r="BG202" i="43"/>
  <c r="AT202" i="43"/>
  <c r="AL202" i="43"/>
  <c r="AG202" i="43"/>
  <c r="G199" i="45" s="1"/>
  <c r="AF202" i="43"/>
  <c r="F199" i="45" s="1"/>
  <c r="AE202" i="43"/>
  <c r="AD202" i="43"/>
  <c r="AC202" i="43"/>
  <c r="O202" i="43"/>
  <c r="Z202" i="43" s="1"/>
  <c r="E202" i="43"/>
  <c r="D202" i="43"/>
  <c r="N199" i="45" s="1"/>
  <c r="GH201" i="43"/>
  <c r="GF201" i="43"/>
  <c r="GD201" i="43"/>
  <c r="GC201" i="43"/>
  <c r="GB201" i="43"/>
  <c r="FW201" i="43"/>
  <c r="FV201" i="43"/>
  <c r="FQ201" i="43"/>
  <c r="FL201" i="43"/>
  <c r="FD201" i="43"/>
  <c r="EU201" i="43"/>
  <c r="ET201" i="43"/>
  <c r="EM201" i="43"/>
  <c r="EF201" i="43"/>
  <c r="EG201" i="43" s="1"/>
  <c r="DV201" i="43"/>
  <c r="DU201" i="43"/>
  <c r="DT201" i="43"/>
  <c r="DS201" i="43"/>
  <c r="DP201" i="43"/>
  <c r="Q198" i="45" s="1"/>
  <c r="R198" i="45" s="1"/>
  <c r="DA201" i="43"/>
  <c r="CS201" i="43" s="1"/>
  <c r="CW201" i="43"/>
  <c r="CU201" i="43"/>
  <c r="CH201" i="43"/>
  <c r="CG201" i="43"/>
  <c r="CD201" i="43" s="1"/>
  <c r="AR201" i="43" s="1"/>
  <c r="CB201" i="43"/>
  <c r="BZ201" i="43"/>
  <c r="BM201" i="43"/>
  <c r="BE201" i="43" s="1"/>
  <c r="BI201" i="43"/>
  <c r="BG201" i="43"/>
  <c r="AT201" i="43"/>
  <c r="AL201" i="43"/>
  <c r="AG201" i="43"/>
  <c r="G198" i="45" s="1"/>
  <c r="AF201" i="43"/>
  <c r="F198" i="45" s="1"/>
  <c r="AE201" i="43"/>
  <c r="AD201" i="43"/>
  <c r="AC201" i="43"/>
  <c r="O201" i="43"/>
  <c r="Z201" i="43" s="1"/>
  <c r="E201" i="43"/>
  <c r="M198" i="45" s="1"/>
  <c r="D201" i="43"/>
  <c r="N198" i="45" s="1"/>
  <c r="GH200" i="43"/>
  <c r="GF200" i="43"/>
  <c r="GD200" i="43"/>
  <c r="GC200" i="43"/>
  <c r="GB200" i="43"/>
  <c r="FW200" i="43"/>
  <c r="FV200" i="43"/>
  <c r="FQ200" i="43"/>
  <c r="FL200" i="43"/>
  <c r="FD200" i="43"/>
  <c r="P197" i="45" s="1"/>
  <c r="EU200" i="43"/>
  <c r="ET200" i="43"/>
  <c r="EM200" i="43"/>
  <c r="EF200" i="43"/>
  <c r="EG200" i="43" s="1"/>
  <c r="DV200" i="43"/>
  <c r="DU200" i="43"/>
  <c r="DT200" i="43"/>
  <c r="DS200" i="43"/>
  <c r="DP200" i="43"/>
  <c r="Q197" i="45" s="1"/>
  <c r="R197" i="45" s="1"/>
  <c r="DA200" i="43"/>
  <c r="CS200" i="43" s="1"/>
  <c r="CW200" i="43"/>
  <c r="CU200" i="43"/>
  <c r="CH200" i="43"/>
  <c r="CG200" i="43"/>
  <c r="CD200" i="43" s="1"/>
  <c r="AR200" i="43" s="1"/>
  <c r="CB200" i="43"/>
  <c r="BZ200" i="43"/>
  <c r="BM200" i="43"/>
  <c r="BE200" i="43" s="1"/>
  <c r="BI200" i="43"/>
  <c r="BG200" i="43"/>
  <c r="AT200" i="43"/>
  <c r="AL200" i="43"/>
  <c r="AG200" i="43"/>
  <c r="AF200" i="43"/>
  <c r="F197" i="45" s="1"/>
  <c r="AE200" i="43"/>
  <c r="E197" i="45" s="1"/>
  <c r="AD200" i="43"/>
  <c r="AC200" i="43"/>
  <c r="O200" i="43"/>
  <c r="Z200" i="43" s="1"/>
  <c r="E200" i="43"/>
  <c r="M197" i="45" s="1"/>
  <c r="D200" i="43"/>
  <c r="N197" i="45" s="1"/>
  <c r="GH199" i="43"/>
  <c r="GF199" i="43"/>
  <c r="GD199" i="43"/>
  <c r="GC199" i="43"/>
  <c r="GB199" i="43"/>
  <c r="FW199" i="43"/>
  <c r="FV199" i="43"/>
  <c r="FQ199" i="43"/>
  <c r="FL199" i="43"/>
  <c r="FD199" i="43"/>
  <c r="EU199" i="43"/>
  <c r="ET199" i="43"/>
  <c r="EM199" i="43"/>
  <c r="EF199" i="43"/>
  <c r="EG199" i="43" s="1"/>
  <c r="DV199" i="43"/>
  <c r="DU199" i="43"/>
  <c r="DT199" i="43"/>
  <c r="DS199" i="43"/>
  <c r="DP199" i="43"/>
  <c r="Q196" i="45" s="1"/>
  <c r="R196" i="45" s="1"/>
  <c r="DA199" i="43"/>
  <c r="CS199" i="43" s="1"/>
  <c r="CW199" i="43"/>
  <c r="CU199" i="43"/>
  <c r="CH199" i="43"/>
  <c r="CG199" i="43"/>
  <c r="CD199" i="43" s="1"/>
  <c r="CB199" i="43"/>
  <c r="BZ199" i="43"/>
  <c r="BM199" i="43"/>
  <c r="BE199" i="43" s="1"/>
  <c r="BI199" i="43"/>
  <c r="BG199" i="43"/>
  <c r="AL199" i="43"/>
  <c r="AG199" i="43"/>
  <c r="G196" i="45" s="1"/>
  <c r="AF199" i="43"/>
  <c r="F196" i="45" s="1"/>
  <c r="AE199" i="43"/>
  <c r="E196" i="45" s="1"/>
  <c r="AD199" i="43"/>
  <c r="AC199" i="43"/>
  <c r="O199" i="43"/>
  <c r="DE199" i="43" s="1"/>
  <c r="E199" i="43"/>
  <c r="M196" i="45" s="1"/>
  <c r="D199" i="43"/>
  <c r="N196" i="45" s="1"/>
  <c r="GH198" i="43"/>
  <c r="GF198" i="43"/>
  <c r="GD198" i="43"/>
  <c r="GC198" i="43"/>
  <c r="GB198" i="43"/>
  <c r="FW198" i="43"/>
  <c r="FV198" i="43"/>
  <c r="FQ198" i="43"/>
  <c r="FL198" i="43"/>
  <c r="FD198" i="43"/>
  <c r="EU198" i="43"/>
  <c r="ET198" i="43"/>
  <c r="EM198" i="43"/>
  <c r="EF198" i="43"/>
  <c r="EG198" i="43" s="1"/>
  <c r="DV198" i="43"/>
  <c r="DU198" i="43"/>
  <c r="DT198" i="43"/>
  <c r="DS198" i="43"/>
  <c r="DP198" i="43"/>
  <c r="Q195" i="45" s="1"/>
  <c r="R195" i="45" s="1"/>
  <c r="DA198" i="43"/>
  <c r="CS198" i="43" s="1"/>
  <c r="CW198" i="43"/>
  <c r="CU198" i="43"/>
  <c r="CH198" i="43"/>
  <c r="CG198" i="43"/>
  <c r="CD198" i="43" s="1"/>
  <c r="AR198" i="43" s="1"/>
  <c r="CB198" i="43"/>
  <c r="BZ198" i="43"/>
  <c r="BM198" i="43"/>
  <c r="BE198" i="43" s="1"/>
  <c r="BI198" i="43"/>
  <c r="BG198" i="43"/>
  <c r="AT198" i="43"/>
  <c r="AL198" i="43"/>
  <c r="AG198" i="43"/>
  <c r="G195" i="45" s="1"/>
  <c r="AF198" i="43"/>
  <c r="F195" i="45" s="1"/>
  <c r="AE198" i="43"/>
  <c r="AD198" i="43"/>
  <c r="AC198" i="43"/>
  <c r="O198" i="43"/>
  <c r="E198" i="43"/>
  <c r="M195" i="45" s="1"/>
  <c r="D198" i="43"/>
  <c r="GH197" i="43"/>
  <c r="GF197" i="43"/>
  <c r="GD197" i="43"/>
  <c r="DC197" i="43" s="1"/>
  <c r="GC197" i="43"/>
  <c r="GB197" i="43"/>
  <c r="FW197" i="43"/>
  <c r="FV197" i="43"/>
  <c r="FQ197" i="43"/>
  <c r="FL197" i="43"/>
  <c r="FD197" i="43"/>
  <c r="P194" i="45" s="1"/>
  <c r="EU197" i="43"/>
  <c r="ET197" i="43"/>
  <c r="EM197" i="43"/>
  <c r="EF197" i="43"/>
  <c r="EG197" i="43" s="1"/>
  <c r="DV197" i="43"/>
  <c r="DU197" i="43"/>
  <c r="DT197" i="43"/>
  <c r="DS197" i="43"/>
  <c r="DP197" i="43"/>
  <c r="Q194" i="45" s="1"/>
  <c r="R194" i="45" s="1"/>
  <c r="DA197" i="43"/>
  <c r="CS197" i="43" s="1"/>
  <c r="CW197" i="43"/>
  <c r="CU197" i="43"/>
  <c r="CH197" i="43"/>
  <c r="CG197" i="43"/>
  <c r="CB197" i="43"/>
  <c r="BZ197" i="43"/>
  <c r="BM197" i="43"/>
  <c r="BE197" i="43" s="1"/>
  <c r="BI197" i="43"/>
  <c r="BG197" i="43"/>
  <c r="AT197" i="43"/>
  <c r="AL197" i="43"/>
  <c r="AG197" i="43"/>
  <c r="G194" i="45" s="1"/>
  <c r="AF197" i="43"/>
  <c r="F194" i="45" s="1"/>
  <c r="AE197" i="43"/>
  <c r="E194" i="45" s="1"/>
  <c r="AD197" i="43"/>
  <c r="AC197" i="43"/>
  <c r="O197" i="43"/>
  <c r="FO197" i="43" s="1"/>
  <c r="E197" i="43"/>
  <c r="M194" i="45" s="1"/>
  <c r="D197" i="43"/>
  <c r="GH196" i="43"/>
  <c r="GF196" i="43"/>
  <c r="GD196" i="43"/>
  <c r="GC196" i="43"/>
  <c r="GB196" i="43"/>
  <c r="FW196" i="43"/>
  <c r="FV196" i="43"/>
  <c r="FQ196" i="43"/>
  <c r="FL196" i="43"/>
  <c r="FD196" i="43"/>
  <c r="EU196" i="43"/>
  <c r="ET196" i="43"/>
  <c r="EM196" i="43"/>
  <c r="EF196" i="43"/>
  <c r="EG196" i="43" s="1"/>
  <c r="DV196" i="43"/>
  <c r="DU196" i="43"/>
  <c r="DT196" i="43"/>
  <c r="DS196" i="43"/>
  <c r="DP196" i="43"/>
  <c r="Q193" i="45" s="1"/>
  <c r="R193" i="45" s="1"/>
  <c r="DA196" i="43"/>
  <c r="CS196" i="43" s="1"/>
  <c r="CW196" i="43"/>
  <c r="CU196" i="43"/>
  <c r="CH196" i="43"/>
  <c r="CG196" i="43"/>
  <c r="CB196" i="43"/>
  <c r="BZ196" i="43"/>
  <c r="BM196" i="43"/>
  <c r="BE196" i="43" s="1"/>
  <c r="BI196" i="43"/>
  <c r="BG196" i="43"/>
  <c r="AT196" i="43"/>
  <c r="AL196" i="43"/>
  <c r="AG196" i="43"/>
  <c r="AF196" i="43"/>
  <c r="F193" i="45" s="1"/>
  <c r="AE196" i="43"/>
  <c r="AD196" i="43"/>
  <c r="AC196" i="43"/>
  <c r="O196" i="43"/>
  <c r="E196" i="43"/>
  <c r="M193" i="45" s="1"/>
  <c r="D196" i="43"/>
  <c r="N193" i="45" s="1"/>
  <c r="GH195" i="43"/>
  <c r="GF195" i="43"/>
  <c r="GD195" i="43"/>
  <c r="GC195" i="43"/>
  <c r="GB195" i="43"/>
  <c r="FW195" i="43"/>
  <c r="FV195" i="43"/>
  <c r="FQ195" i="43"/>
  <c r="FL195" i="43"/>
  <c r="FD195" i="43"/>
  <c r="P192" i="45" s="1"/>
  <c r="EU195" i="43"/>
  <c r="ET195" i="43"/>
  <c r="EM195" i="43"/>
  <c r="EF195" i="43"/>
  <c r="EG195" i="43" s="1"/>
  <c r="DV195" i="43"/>
  <c r="DU195" i="43"/>
  <c r="DT195" i="43"/>
  <c r="DS195" i="43"/>
  <c r="DP195" i="43"/>
  <c r="DA195" i="43"/>
  <c r="CS195" i="43" s="1"/>
  <c r="CW195" i="43"/>
  <c r="CU195" i="43"/>
  <c r="CH195" i="43"/>
  <c r="CG195" i="43"/>
  <c r="CD195" i="43" s="1"/>
  <c r="AR195" i="43" s="1"/>
  <c r="CB195" i="43"/>
  <c r="BZ195" i="43"/>
  <c r="BM195" i="43"/>
  <c r="BE195" i="43" s="1"/>
  <c r="BI195" i="43"/>
  <c r="BG195" i="43"/>
  <c r="AT195" i="43"/>
  <c r="AL195" i="43"/>
  <c r="AG195" i="43"/>
  <c r="AF195" i="43"/>
  <c r="F192" i="45" s="1"/>
  <c r="AE195" i="43"/>
  <c r="E192" i="45" s="1"/>
  <c r="AD195" i="43"/>
  <c r="AC195" i="43"/>
  <c r="O195" i="43"/>
  <c r="FO195" i="43" s="1"/>
  <c r="E195" i="43"/>
  <c r="D195" i="43"/>
  <c r="GH194" i="43"/>
  <c r="GF194" i="43"/>
  <c r="GD194" i="43"/>
  <c r="DC194" i="43" s="1"/>
  <c r="GC194" i="43"/>
  <c r="GB194" i="43"/>
  <c r="FW194" i="43"/>
  <c r="FV194" i="43"/>
  <c r="FQ194" i="43"/>
  <c r="FL194" i="43"/>
  <c r="FD194" i="43"/>
  <c r="EU194" i="43"/>
  <c r="ET194" i="43"/>
  <c r="EM194" i="43"/>
  <c r="EF194" i="43"/>
  <c r="EG194" i="43" s="1"/>
  <c r="DV194" i="43"/>
  <c r="DU194" i="43"/>
  <c r="DT194" i="43"/>
  <c r="DS194" i="43"/>
  <c r="DP194" i="43"/>
  <c r="Q191" i="45" s="1"/>
  <c r="R191" i="45" s="1"/>
  <c r="DA194" i="43"/>
  <c r="CS194" i="43" s="1"/>
  <c r="CW194" i="43"/>
  <c r="CU194" i="43"/>
  <c r="CH194" i="43"/>
  <c r="CG194" i="43"/>
  <c r="CD194" i="43" s="1"/>
  <c r="AR194" i="43" s="1"/>
  <c r="CB194" i="43"/>
  <c r="BZ194" i="43"/>
  <c r="BM194" i="43"/>
  <c r="BE194" i="43" s="1"/>
  <c r="BI194" i="43"/>
  <c r="BG194" i="43"/>
  <c r="AT194" i="43"/>
  <c r="AL194" i="43"/>
  <c r="AG194" i="43"/>
  <c r="G191" i="45" s="1"/>
  <c r="AF194" i="43"/>
  <c r="F191" i="45" s="1"/>
  <c r="AE194" i="43"/>
  <c r="E191" i="45" s="1"/>
  <c r="AD194" i="43"/>
  <c r="AC194" i="43"/>
  <c r="O194" i="43"/>
  <c r="FO194" i="43" s="1"/>
  <c r="E194" i="43"/>
  <c r="D194" i="43"/>
  <c r="N191" i="45" s="1"/>
  <c r="GH193" i="43"/>
  <c r="GF193" i="43"/>
  <c r="GD193" i="43"/>
  <c r="GC193" i="43"/>
  <c r="GB193" i="43"/>
  <c r="FW193" i="43"/>
  <c r="FV193" i="43"/>
  <c r="FQ193" i="43"/>
  <c r="FD193" i="43"/>
  <c r="EU193" i="43"/>
  <c r="ET193" i="43"/>
  <c r="EM193" i="43"/>
  <c r="EF193" i="43"/>
  <c r="EG193" i="43" s="1"/>
  <c r="DV193" i="43"/>
  <c r="DU193" i="43"/>
  <c r="DT193" i="43"/>
  <c r="DS193" i="43"/>
  <c r="DP193" i="43"/>
  <c r="Q190" i="45" s="1"/>
  <c r="R190" i="45" s="1"/>
  <c r="DA193" i="43"/>
  <c r="CS193" i="43" s="1"/>
  <c r="CW193" i="43"/>
  <c r="CU193" i="43"/>
  <c r="CH193" i="43"/>
  <c r="CG193" i="43"/>
  <c r="CB193" i="43"/>
  <c r="BZ193" i="43"/>
  <c r="BM193" i="43"/>
  <c r="BE193" i="43" s="1"/>
  <c r="BI193" i="43"/>
  <c r="BG193" i="43"/>
  <c r="AT193" i="43"/>
  <c r="AL193" i="43"/>
  <c r="AG193" i="43"/>
  <c r="G190" i="45" s="1"/>
  <c r="AF193" i="43"/>
  <c r="AE193" i="43"/>
  <c r="AD193" i="43"/>
  <c r="AC193" i="43"/>
  <c r="O193" i="43"/>
  <c r="E193" i="43"/>
  <c r="M190" i="45" s="1"/>
  <c r="D193" i="43"/>
  <c r="N190" i="45" s="1"/>
  <c r="GH192" i="43"/>
  <c r="GF192" i="43"/>
  <c r="GD192" i="43"/>
  <c r="GC192" i="43"/>
  <c r="GB192" i="43"/>
  <c r="FW192" i="43"/>
  <c r="FV192" i="43"/>
  <c r="FQ192" i="43"/>
  <c r="FD192" i="43"/>
  <c r="EU192" i="43"/>
  <c r="ET192" i="43"/>
  <c r="EM192" i="43"/>
  <c r="EF192" i="43"/>
  <c r="EG192" i="43" s="1"/>
  <c r="DV192" i="43"/>
  <c r="DU192" i="43"/>
  <c r="DT192" i="43"/>
  <c r="DS192" i="43"/>
  <c r="DP192" i="43"/>
  <c r="Q189" i="45" s="1"/>
  <c r="R189" i="45" s="1"/>
  <c r="DA192" i="43"/>
  <c r="CS192" i="43" s="1"/>
  <c r="CW192" i="43"/>
  <c r="CU192" i="43"/>
  <c r="CH192" i="43"/>
  <c r="CG192" i="43"/>
  <c r="CD192" i="43" s="1"/>
  <c r="CB192" i="43"/>
  <c r="BZ192" i="43"/>
  <c r="BM192" i="43"/>
  <c r="BE192" i="43" s="1"/>
  <c r="BI192" i="43"/>
  <c r="BG192" i="43"/>
  <c r="AT192" i="43"/>
  <c r="AL192" i="43"/>
  <c r="AG192" i="43"/>
  <c r="G189" i="45" s="1"/>
  <c r="AF192" i="43"/>
  <c r="AE192" i="43"/>
  <c r="AD192" i="43"/>
  <c r="AC192" i="43"/>
  <c r="O192" i="43"/>
  <c r="E192" i="43"/>
  <c r="M189" i="45" s="1"/>
  <c r="D192" i="43"/>
  <c r="N189" i="45" s="1"/>
  <c r="GH191" i="43"/>
  <c r="GF191" i="43"/>
  <c r="GD191" i="43"/>
  <c r="GC191" i="43"/>
  <c r="GB191" i="43"/>
  <c r="FW191" i="43"/>
  <c r="FV191" i="43"/>
  <c r="FQ191" i="43"/>
  <c r="FD191" i="43"/>
  <c r="EU191" i="43"/>
  <c r="ET191" i="43"/>
  <c r="EM191" i="43"/>
  <c r="EF191" i="43"/>
  <c r="EG191" i="43" s="1"/>
  <c r="DV191" i="43"/>
  <c r="DU191" i="43"/>
  <c r="DT191" i="43"/>
  <c r="DS191" i="43"/>
  <c r="DP191" i="43"/>
  <c r="Q188" i="45" s="1"/>
  <c r="R188" i="45" s="1"/>
  <c r="DA191" i="43"/>
  <c r="CS191" i="43" s="1"/>
  <c r="CW191" i="43"/>
  <c r="CU191" i="43"/>
  <c r="CH191" i="43"/>
  <c r="CG191" i="43"/>
  <c r="CB191" i="43"/>
  <c r="BZ191" i="43"/>
  <c r="BM191" i="43"/>
  <c r="BE191" i="43" s="1"/>
  <c r="BI191" i="43"/>
  <c r="BG191" i="43"/>
  <c r="AT191" i="43"/>
  <c r="AL191" i="43"/>
  <c r="AG191" i="43"/>
  <c r="G188" i="45" s="1"/>
  <c r="AF191" i="43"/>
  <c r="F188" i="45" s="1"/>
  <c r="AE191" i="43"/>
  <c r="E188" i="45" s="1"/>
  <c r="AD191" i="43"/>
  <c r="AC191" i="43"/>
  <c r="O191" i="43"/>
  <c r="E191" i="43"/>
  <c r="D191" i="43"/>
  <c r="N188" i="45" s="1"/>
  <c r="GH190" i="43"/>
  <c r="GF190" i="43"/>
  <c r="GD190" i="43"/>
  <c r="GC190" i="43"/>
  <c r="GB190" i="43"/>
  <c r="FW190" i="43"/>
  <c r="FV190" i="43"/>
  <c r="FQ190" i="43"/>
  <c r="FD190" i="43"/>
  <c r="EU190" i="43"/>
  <c r="ET190" i="43"/>
  <c r="EM190" i="43"/>
  <c r="EF190" i="43"/>
  <c r="EG190" i="43" s="1"/>
  <c r="DV190" i="43"/>
  <c r="DU190" i="43"/>
  <c r="DT190" i="43"/>
  <c r="DS190" i="43"/>
  <c r="DP190" i="43"/>
  <c r="Q187" i="45" s="1"/>
  <c r="R187" i="45" s="1"/>
  <c r="DA190" i="43"/>
  <c r="CS190" i="43" s="1"/>
  <c r="CW190" i="43"/>
  <c r="CU190" i="43"/>
  <c r="CH190" i="43"/>
  <c r="CG190" i="43"/>
  <c r="CD190" i="43" s="1"/>
  <c r="CB190" i="43"/>
  <c r="BZ190" i="43"/>
  <c r="BM190" i="43"/>
  <c r="BE190" i="43" s="1"/>
  <c r="BI190" i="43"/>
  <c r="BG190" i="43"/>
  <c r="AT190" i="43"/>
  <c r="AL190" i="43"/>
  <c r="AG190" i="43"/>
  <c r="G187" i="45" s="1"/>
  <c r="AF190" i="43"/>
  <c r="F187" i="45" s="1"/>
  <c r="AE190" i="43"/>
  <c r="E187" i="45" s="1"/>
  <c r="AD190" i="43"/>
  <c r="AC190" i="43"/>
  <c r="O190" i="43"/>
  <c r="E190" i="43"/>
  <c r="M187" i="45" s="1"/>
  <c r="D190" i="43"/>
  <c r="GH189" i="43"/>
  <c r="GF189" i="43"/>
  <c r="GD189" i="43"/>
  <c r="GC189" i="43"/>
  <c r="GB189" i="43"/>
  <c r="FW189" i="43"/>
  <c r="FV189" i="43"/>
  <c r="FQ189" i="43"/>
  <c r="FD189" i="43"/>
  <c r="EU189" i="43"/>
  <c r="ET189" i="43"/>
  <c r="EM189" i="43"/>
  <c r="EF189" i="43"/>
  <c r="EG189" i="43" s="1"/>
  <c r="DV189" i="43"/>
  <c r="DU189" i="43"/>
  <c r="DT189" i="43"/>
  <c r="DS189" i="43"/>
  <c r="DP189" i="43"/>
  <c r="Q186" i="45" s="1"/>
  <c r="R186" i="45" s="1"/>
  <c r="DA189" i="43"/>
  <c r="CS189" i="43" s="1"/>
  <c r="CW189" i="43"/>
  <c r="CU189" i="43"/>
  <c r="CH189" i="43"/>
  <c r="CG189" i="43"/>
  <c r="CD189" i="43" s="1"/>
  <c r="AP189" i="43" s="1"/>
  <c r="CB189" i="43"/>
  <c r="BZ189" i="43"/>
  <c r="BM189" i="43"/>
  <c r="BE189" i="43" s="1"/>
  <c r="BI189" i="43"/>
  <c r="BG189" i="43"/>
  <c r="AT189" i="43"/>
  <c r="AL189" i="43"/>
  <c r="AG189" i="43"/>
  <c r="G186" i="45" s="1"/>
  <c r="AF189" i="43"/>
  <c r="F186" i="45" s="1"/>
  <c r="AE189" i="43"/>
  <c r="AD189" i="43"/>
  <c r="AC189" i="43"/>
  <c r="O189" i="43"/>
  <c r="E189" i="43"/>
  <c r="M186" i="45" s="1"/>
  <c r="D189" i="43"/>
  <c r="N186" i="45" s="1"/>
  <c r="GH188" i="43"/>
  <c r="GF188" i="43"/>
  <c r="GD188" i="43"/>
  <c r="GC188" i="43"/>
  <c r="GB188" i="43"/>
  <c r="FW188" i="43"/>
  <c r="FV188" i="43"/>
  <c r="FQ188" i="43"/>
  <c r="FD188" i="43"/>
  <c r="P185" i="45" s="1"/>
  <c r="EU188" i="43"/>
  <c r="ET188" i="43"/>
  <c r="EM188" i="43"/>
  <c r="EF188" i="43"/>
  <c r="EG188" i="43" s="1"/>
  <c r="DV188" i="43"/>
  <c r="DU188" i="43"/>
  <c r="DT188" i="43"/>
  <c r="DS188" i="43"/>
  <c r="DP188" i="43"/>
  <c r="Q185" i="45" s="1"/>
  <c r="R185" i="45" s="1"/>
  <c r="DA188" i="43"/>
  <c r="CS188" i="43" s="1"/>
  <c r="CW188" i="43"/>
  <c r="CU188" i="43"/>
  <c r="CH188" i="43"/>
  <c r="CG188" i="43"/>
  <c r="CD188" i="43" s="1"/>
  <c r="CB188" i="43"/>
  <c r="BZ188" i="43"/>
  <c r="BM188" i="43"/>
  <c r="BE188" i="43" s="1"/>
  <c r="BI188" i="43"/>
  <c r="BG188" i="43"/>
  <c r="AT188" i="43"/>
  <c r="AL188" i="43"/>
  <c r="AG188" i="43"/>
  <c r="G185" i="45" s="1"/>
  <c r="AF188" i="43"/>
  <c r="F185" i="45" s="1"/>
  <c r="AE188" i="43"/>
  <c r="E185" i="45" s="1"/>
  <c r="AD188" i="43"/>
  <c r="AC188" i="43"/>
  <c r="O188" i="43"/>
  <c r="E188" i="43"/>
  <c r="M185" i="45" s="1"/>
  <c r="D188" i="43"/>
  <c r="N185" i="45" s="1"/>
  <c r="GH187" i="43"/>
  <c r="GF187" i="43"/>
  <c r="GD187" i="43"/>
  <c r="GC187" i="43"/>
  <c r="GB187" i="43"/>
  <c r="FW187" i="43"/>
  <c r="FV187" i="43"/>
  <c r="FQ187" i="43"/>
  <c r="FD187" i="43"/>
  <c r="EU187" i="43"/>
  <c r="ET187" i="43"/>
  <c r="EM187" i="43"/>
  <c r="EF187" i="43"/>
  <c r="EG187" i="43" s="1"/>
  <c r="DV187" i="43"/>
  <c r="DU187" i="43"/>
  <c r="DT187" i="43"/>
  <c r="DS187" i="43"/>
  <c r="DP187" i="43"/>
  <c r="Q184" i="45" s="1"/>
  <c r="R184" i="45" s="1"/>
  <c r="DA187" i="43"/>
  <c r="CS187" i="43" s="1"/>
  <c r="CW187" i="43"/>
  <c r="CU187" i="43"/>
  <c r="CH187" i="43"/>
  <c r="CG187" i="43"/>
  <c r="CD187" i="43" s="1"/>
  <c r="CB187" i="43"/>
  <c r="BZ187" i="43"/>
  <c r="BM187" i="43"/>
  <c r="BE187" i="43" s="1"/>
  <c r="BI187" i="43"/>
  <c r="BG187" i="43"/>
  <c r="AT187" i="43"/>
  <c r="AL187" i="43"/>
  <c r="AG187" i="43"/>
  <c r="G184" i="45" s="1"/>
  <c r="AF187" i="43"/>
  <c r="F184" i="45" s="1"/>
  <c r="AE187" i="43"/>
  <c r="E184" i="45" s="1"/>
  <c r="AD187" i="43"/>
  <c r="AC187" i="43"/>
  <c r="O187" i="43"/>
  <c r="E187" i="43"/>
  <c r="M184" i="45" s="1"/>
  <c r="D187" i="43"/>
  <c r="N184" i="45" s="1"/>
  <c r="GH186" i="43"/>
  <c r="GF186" i="43"/>
  <c r="GD186" i="43"/>
  <c r="GC186" i="43"/>
  <c r="GB186" i="43"/>
  <c r="FW186" i="43"/>
  <c r="FV186" i="43"/>
  <c r="FQ186" i="43"/>
  <c r="FD186" i="43"/>
  <c r="EU186" i="43"/>
  <c r="ET186" i="43"/>
  <c r="EM186" i="43"/>
  <c r="EF186" i="43"/>
  <c r="EG186" i="43" s="1"/>
  <c r="DV186" i="43"/>
  <c r="DU186" i="43"/>
  <c r="DT186" i="43"/>
  <c r="DS186" i="43"/>
  <c r="DP186" i="43"/>
  <c r="Q183" i="45" s="1"/>
  <c r="R183" i="45" s="1"/>
  <c r="DA186" i="43"/>
  <c r="CS186" i="43" s="1"/>
  <c r="CW186" i="43"/>
  <c r="CU186" i="43"/>
  <c r="CH186" i="43"/>
  <c r="CG186" i="43"/>
  <c r="CD186" i="43" s="1"/>
  <c r="CB186" i="43"/>
  <c r="BZ186" i="43"/>
  <c r="BM186" i="43"/>
  <c r="BE186" i="43" s="1"/>
  <c r="BI186" i="43"/>
  <c r="BG186" i="43"/>
  <c r="AT186" i="43"/>
  <c r="AL186" i="43"/>
  <c r="AG186" i="43"/>
  <c r="AF186" i="43"/>
  <c r="AE186" i="43"/>
  <c r="E183" i="45" s="1"/>
  <c r="AD186" i="43"/>
  <c r="AC186" i="43"/>
  <c r="O186" i="43"/>
  <c r="E186" i="43"/>
  <c r="M183" i="45" s="1"/>
  <c r="D186" i="43"/>
  <c r="GH185" i="43"/>
  <c r="GF185" i="43"/>
  <c r="GD185" i="43"/>
  <c r="GC185" i="43"/>
  <c r="GB185" i="43"/>
  <c r="FW185" i="43"/>
  <c r="FV185" i="43"/>
  <c r="FQ185" i="43"/>
  <c r="FD185" i="43"/>
  <c r="EU185" i="43"/>
  <c r="ET185" i="43"/>
  <c r="EM185" i="43"/>
  <c r="EF185" i="43"/>
  <c r="EG185" i="43" s="1"/>
  <c r="DV185" i="43"/>
  <c r="DU185" i="43"/>
  <c r="DT185" i="43"/>
  <c r="DS185" i="43"/>
  <c r="DP185" i="43"/>
  <c r="Q182" i="45" s="1"/>
  <c r="R182" i="45" s="1"/>
  <c r="DA185" i="43"/>
  <c r="CS185" i="43" s="1"/>
  <c r="CW185" i="43"/>
  <c r="CU185" i="43"/>
  <c r="CH185" i="43"/>
  <c r="CG185" i="43"/>
  <c r="CD185" i="43" s="1"/>
  <c r="AP185" i="43" s="1"/>
  <c r="CB185" i="43"/>
  <c r="BZ185" i="43"/>
  <c r="BM185" i="43"/>
  <c r="BE185" i="43" s="1"/>
  <c r="BI185" i="43"/>
  <c r="BG185" i="43"/>
  <c r="AT185" i="43"/>
  <c r="AL185" i="43"/>
  <c r="AG185" i="43"/>
  <c r="G182" i="45" s="1"/>
  <c r="AF185" i="43"/>
  <c r="F182" i="45" s="1"/>
  <c r="AE185" i="43"/>
  <c r="E182" i="45" s="1"/>
  <c r="AD185" i="43"/>
  <c r="AC185" i="43"/>
  <c r="O185" i="43"/>
  <c r="E185" i="43"/>
  <c r="M182" i="45" s="1"/>
  <c r="D185" i="43"/>
  <c r="GH184" i="43"/>
  <c r="GF184" i="43"/>
  <c r="GD184" i="43"/>
  <c r="GC184" i="43"/>
  <c r="GB184" i="43"/>
  <c r="FW184" i="43"/>
  <c r="FV184" i="43"/>
  <c r="FQ184" i="43"/>
  <c r="FD184" i="43"/>
  <c r="P181" i="45" s="1"/>
  <c r="EU184" i="43"/>
  <c r="ET184" i="43"/>
  <c r="EM184" i="43"/>
  <c r="EF184" i="43"/>
  <c r="EG184" i="43" s="1"/>
  <c r="DV184" i="43"/>
  <c r="DU184" i="43"/>
  <c r="DT184" i="43"/>
  <c r="DS184" i="43"/>
  <c r="DP184" i="43"/>
  <c r="DA184" i="43"/>
  <c r="CS184" i="43" s="1"/>
  <c r="CW184" i="43"/>
  <c r="CU184" i="43"/>
  <c r="CH184" i="43"/>
  <c r="CG184" i="43"/>
  <c r="CD184" i="43" s="1"/>
  <c r="CB184" i="43"/>
  <c r="BZ184" i="43"/>
  <c r="BM184" i="43"/>
  <c r="BE184" i="43" s="1"/>
  <c r="BI184" i="43"/>
  <c r="BG184" i="43"/>
  <c r="AT184" i="43"/>
  <c r="AL184" i="43"/>
  <c r="AG184" i="43"/>
  <c r="G181" i="45" s="1"/>
  <c r="AF184" i="43"/>
  <c r="F181" i="45" s="1"/>
  <c r="AE184" i="43"/>
  <c r="AD184" i="43"/>
  <c r="AC184" i="43"/>
  <c r="O184" i="43"/>
  <c r="FO184" i="43" s="1"/>
  <c r="E184" i="43"/>
  <c r="M181" i="45" s="1"/>
  <c r="D184" i="43"/>
  <c r="GH183" i="43"/>
  <c r="GF183" i="43"/>
  <c r="GD183" i="43"/>
  <c r="GC183" i="43"/>
  <c r="GB183" i="43"/>
  <c r="FW183" i="43"/>
  <c r="FV183" i="43"/>
  <c r="FQ183" i="43"/>
  <c r="FD183" i="43"/>
  <c r="EU183" i="43"/>
  <c r="ET183" i="43"/>
  <c r="EM183" i="43"/>
  <c r="EF183" i="43"/>
  <c r="EG183" i="43" s="1"/>
  <c r="DV183" i="43"/>
  <c r="DU183" i="43"/>
  <c r="DT183" i="43"/>
  <c r="DS183" i="43"/>
  <c r="DP183" i="43"/>
  <c r="Q180" i="45" s="1"/>
  <c r="R180" i="45" s="1"/>
  <c r="DA183" i="43"/>
  <c r="CS183" i="43" s="1"/>
  <c r="CW183" i="43"/>
  <c r="CU183" i="43"/>
  <c r="CH183" i="43"/>
  <c r="CG183" i="43"/>
  <c r="CD183" i="43" s="1"/>
  <c r="CB183" i="43"/>
  <c r="BZ183" i="43"/>
  <c r="BM183" i="43"/>
  <c r="BE183" i="43" s="1"/>
  <c r="BI183" i="43"/>
  <c r="BG183" i="43"/>
  <c r="AT183" i="43"/>
  <c r="AL183" i="43"/>
  <c r="AG183" i="43"/>
  <c r="AF183" i="43"/>
  <c r="F180" i="45" s="1"/>
  <c r="AE183" i="43"/>
  <c r="AD183" i="43"/>
  <c r="AC183" i="43"/>
  <c r="O183" i="43"/>
  <c r="E183" i="43"/>
  <c r="D183" i="43"/>
  <c r="N180" i="45" s="1"/>
  <c r="GH182" i="43"/>
  <c r="GF182" i="43"/>
  <c r="GD182" i="43"/>
  <c r="GC182" i="43"/>
  <c r="GB182" i="43"/>
  <c r="FW182" i="43"/>
  <c r="FV182" i="43"/>
  <c r="FQ182" i="43"/>
  <c r="FD182" i="43"/>
  <c r="EU182" i="43"/>
  <c r="ET182" i="43"/>
  <c r="EM182" i="43"/>
  <c r="EF182" i="43"/>
  <c r="EG182" i="43" s="1"/>
  <c r="DV182" i="43"/>
  <c r="DU182" i="43"/>
  <c r="DT182" i="43"/>
  <c r="DS182" i="43"/>
  <c r="DP182" i="43"/>
  <c r="Q179" i="45" s="1"/>
  <c r="R179" i="45" s="1"/>
  <c r="DA182" i="43"/>
  <c r="CS182" i="43" s="1"/>
  <c r="CW182" i="43"/>
  <c r="CU182" i="43"/>
  <c r="CH182" i="43"/>
  <c r="CG182" i="43"/>
  <c r="CD182" i="43" s="1"/>
  <c r="CB182" i="43"/>
  <c r="BZ182" i="43"/>
  <c r="BM182" i="43"/>
  <c r="BE182" i="43" s="1"/>
  <c r="BI182" i="43"/>
  <c r="BG182" i="43"/>
  <c r="AT182" i="43"/>
  <c r="AL182" i="43"/>
  <c r="AG182" i="43"/>
  <c r="AF182" i="43"/>
  <c r="F179" i="45" s="1"/>
  <c r="AE182" i="43"/>
  <c r="E179" i="45" s="1"/>
  <c r="AD182" i="43"/>
  <c r="AC182" i="43"/>
  <c r="O182" i="43"/>
  <c r="E182" i="43"/>
  <c r="M179" i="45" s="1"/>
  <c r="D182" i="43"/>
  <c r="GH181" i="43"/>
  <c r="GF181" i="43"/>
  <c r="GD181" i="43"/>
  <c r="GC181" i="43"/>
  <c r="GB181" i="43"/>
  <c r="FW181" i="43"/>
  <c r="FV181" i="43"/>
  <c r="FQ181" i="43"/>
  <c r="FD181" i="43"/>
  <c r="EU181" i="43"/>
  <c r="ET181" i="43"/>
  <c r="EM181" i="43"/>
  <c r="EF181" i="43"/>
  <c r="EG181" i="43" s="1"/>
  <c r="DV181" i="43"/>
  <c r="DU181" i="43"/>
  <c r="DT181" i="43"/>
  <c r="DS181" i="43"/>
  <c r="DP181" i="43"/>
  <c r="Q178" i="45" s="1"/>
  <c r="R178" i="45" s="1"/>
  <c r="DA181" i="43"/>
  <c r="CS181" i="43" s="1"/>
  <c r="CW181" i="43"/>
  <c r="CU181" i="43"/>
  <c r="CH181" i="43"/>
  <c r="CG181" i="43"/>
  <c r="CD181" i="43" s="1"/>
  <c r="AP181" i="43" s="1"/>
  <c r="CB181" i="43"/>
  <c r="BZ181" i="43"/>
  <c r="BM181" i="43"/>
  <c r="BE181" i="43" s="1"/>
  <c r="BI181" i="43"/>
  <c r="BG181" i="43"/>
  <c r="AT181" i="43"/>
  <c r="AL181" i="43"/>
  <c r="AG181" i="43"/>
  <c r="G178" i="45" s="1"/>
  <c r="AF181" i="43"/>
  <c r="F178" i="45" s="1"/>
  <c r="AE181" i="43"/>
  <c r="AD181" i="43"/>
  <c r="AC181" i="43"/>
  <c r="O181" i="43"/>
  <c r="E181" i="43"/>
  <c r="M178" i="45" s="1"/>
  <c r="D181" i="43"/>
  <c r="N178" i="45" s="1"/>
  <c r="GH180" i="43"/>
  <c r="GF180" i="43"/>
  <c r="GD180" i="43"/>
  <c r="GC180" i="43"/>
  <c r="GB180" i="43"/>
  <c r="FW180" i="43"/>
  <c r="FV180" i="43"/>
  <c r="FQ180" i="43"/>
  <c r="FD180" i="43"/>
  <c r="P177" i="45" s="1"/>
  <c r="EU180" i="43"/>
  <c r="ET180" i="43"/>
  <c r="EM180" i="43"/>
  <c r="EF180" i="43"/>
  <c r="EG180" i="43" s="1"/>
  <c r="DV180" i="43"/>
  <c r="DU180" i="43"/>
  <c r="DT180" i="43"/>
  <c r="DS180" i="43"/>
  <c r="DP180" i="43"/>
  <c r="DA180" i="43"/>
  <c r="CS180" i="43" s="1"/>
  <c r="CW180" i="43"/>
  <c r="CU180" i="43"/>
  <c r="CH180" i="43"/>
  <c r="CG180" i="43"/>
  <c r="CD180" i="43" s="1"/>
  <c r="CB180" i="43"/>
  <c r="BZ180" i="43"/>
  <c r="BM180" i="43"/>
  <c r="BE180" i="43" s="1"/>
  <c r="BI180" i="43"/>
  <c r="BG180" i="43"/>
  <c r="AT180" i="43"/>
  <c r="AL180" i="43"/>
  <c r="AG180" i="43"/>
  <c r="G177" i="45" s="1"/>
  <c r="AF180" i="43"/>
  <c r="F177" i="45" s="1"/>
  <c r="AE180" i="43"/>
  <c r="E177" i="45" s="1"/>
  <c r="AD180" i="43"/>
  <c r="AC180" i="43"/>
  <c r="O180" i="43"/>
  <c r="FO180" i="43" s="1"/>
  <c r="E180" i="43"/>
  <c r="M177" i="45" s="1"/>
  <c r="D180" i="43"/>
  <c r="GH179" i="43"/>
  <c r="GF179" i="43"/>
  <c r="GD179" i="43"/>
  <c r="GC179" i="43"/>
  <c r="GB179" i="43"/>
  <c r="FW179" i="43"/>
  <c r="FV179" i="43"/>
  <c r="FQ179" i="43"/>
  <c r="FD179" i="43"/>
  <c r="EU179" i="43"/>
  <c r="ET179" i="43"/>
  <c r="EM179" i="43"/>
  <c r="EF179" i="43"/>
  <c r="EG179" i="43" s="1"/>
  <c r="DV179" i="43"/>
  <c r="DU179" i="43"/>
  <c r="DT179" i="43"/>
  <c r="DS179" i="43"/>
  <c r="DP179" i="43"/>
  <c r="Q176" i="45" s="1"/>
  <c r="R176" i="45" s="1"/>
  <c r="DA179" i="43"/>
  <c r="CS179" i="43" s="1"/>
  <c r="CW179" i="43"/>
  <c r="CU179" i="43"/>
  <c r="CH179" i="43"/>
  <c r="CG179" i="43"/>
  <c r="CB179" i="43"/>
  <c r="BZ179" i="43"/>
  <c r="BM179" i="43"/>
  <c r="BE179" i="43" s="1"/>
  <c r="BI179" i="43"/>
  <c r="BG179" i="43"/>
  <c r="AT179" i="43"/>
  <c r="AL179" i="43"/>
  <c r="AG179" i="43"/>
  <c r="G176" i="45" s="1"/>
  <c r="AF179" i="43"/>
  <c r="F176" i="45" s="1"/>
  <c r="AE179" i="43"/>
  <c r="AD179" i="43"/>
  <c r="AC179" i="43"/>
  <c r="O179" i="43"/>
  <c r="E179" i="43"/>
  <c r="M176" i="45" s="1"/>
  <c r="D179" i="43"/>
  <c r="GH178" i="43"/>
  <c r="GF178" i="43"/>
  <c r="GD178" i="43"/>
  <c r="GC178" i="43"/>
  <c r="GB178" i="43"/>
  <c r="FW178" i="43"/>
  <c r="FV178" i="43"/>
  <c r="FQ178" i="43"/>
  <c r="FD178" i="43"/>
  <c r="P175" i="45" s="1"/>
  <c r="EU178" i="43"/>
  <c r="ET178" i="43"/>
  <c r="EM178" i="43"/>
  <c r="EF178" i="43"/>
  <c r="EG178" i="43" s="1"/>
  <c r="DV178" i="43"/>
  <c r="DU178" i="43"/>
  <c r="DT178" i="43"/>
  <c r="DS178" i="43"/>
  <c r="DP178" i="43"/>
  <c r="Q175" i="45" s="1"/>
  <c r="R175" i="45" s="1"/>
  <c r="DA178" i="43"/>
  <c r="CS178" i="43" s="1"/>
  <c r="CW178" i="43"/>
  <c r="CU178" i="43"/>
  <c r="CH178" i="43"/>
  <c r="CG178" i="43"/>
  <c r="CD178" i="43" s="1"/>
  <c r="CB178" i="43"/>
  <c r="BZ178" i="43"/>
  <c r="BM178" i="43"/>
  <c r="BE178" i="43" s="1"/>
  <c r="BI178" i="43"/>
  <c r="BG178" i="43"/>
  <c r="AT178" i="43"/>
  <c r="AL178" i="43"/>
  <c r="AG178" i="43"/>
  <c r="G175" i="45" s="1"/>
  <c r="AF178" i="43"/>
  <c r="F175" i="45" s="1"/>
  <c r="AE178" i="43"/>
  <c r="E175" i="45" s="1"/>
  <c r="AD178" i="43"/>
  <c r="AC178" i="43"/>
  <c r="O178" i="43"/>
  <c r="E178" i="43"/>
  <c r="D178" i="43"/>
  <c r="N175" i="45" s="1"/>
  <c r="GH177" i="43"/>
  <c r="GF177" i="43"/>
  <c r="GD177" i="43"/>
  <c r="GC177" i="43"/>
  <c r="GB177" i="43"/>
  <c r="FW177" i="43"/>
  <c r="FV177" i="43"/>
  <c r="FQ177" i="43"/>
  <c r="FD177" i="43"/>
  <c r="EU177" i="43"/>
  <c r="ET177" i="43"/>
  <c r="ES177" i="43" s="1"/>
  <c r="EM177" i="43"/>
  <c r="EF177" i="43"/>
  <c r="EG177" i="43" s="1"/>
  <c r="DV177" i="43"/>
  <c r="DU177" i="43"/>
  <c r="DT177" i="43"/>
  <c r="DS177" i="43"/>
  <c r="DP177" i="43"/>
  <c r="Q174" i="45" s="1"/>
  <c r="R174" i="45" s="1"/>
  <c r="DA177" i="43"/>
  <c r="CS177" i="43" s="1"/>
  <c r="CW177" i="43"/>
  <c r="CU177" i="43"/>
  <c r="CH177" i="43"/>
  <c r="CG177" i="43"/>
  <c r="CB177" i="43"/>
  <c r="BZ177" i="43"/>
  <c r="BM177" i="43"/>
  <c r="BE177" i="43" s="1"/>
  <c r="BI177" i="43"/>
  <c r="BG177" i="43"/>
  <c r="AT177" i="43"/>
  <c r="AL177" i="43"/>
  <c r="AG177" i="43"/>
  <c r="G174" i="45" s="1"/>
  <c r="AF177" i="43"/>
  <c r="F174" i="45" s="1"/>
  <c r="AE177" i="43"/>
  <c r="E174" i="45" s="1"/>
  <c r="AD177" i="43"/>
  <c r="AC177" i="43"/>
  <c r="O177" i="43"/>
  <c r="DE177" i="43" s="1"/>
  <c r="E177" i="43"/>
  <c r="M174" i="45" s="1"/>
  <c r="D177" i="43"/>
  <c r="N174" i="45" s="1"/>
  <c r="GH176" i="43"/>
  <c r="GF176" i="43"/>
  <c r="GD176" i="43"/>
  <c r="GC176" i="43"/>
  <c r="GB176" i="43"/>
  <c r="FW176" i="43"/>
  <c r="FV176" i="43"/>
  <c r="FQ176" i="43"/>
  <c r="FD176" i="43"/>
  <c r="P173" i="45" s="1"/>
  <c r="EU176" i="43"/>
  <c r="ET176" i="43"/>
  <c r="EM176" i="43"/>
  <c r="EF176" i="43"/>
  <c r="EG176" i="43" s="1"/>
  <c r="DV176" i="43"/>
  <c r="DU176" i="43"/>
  <c r="DT176" i="43"/>
  <c r="DS176" i="43"/>
  <c r="DP176" i="43"/>
  <c r="Q173" i="45" s="1"/>
  <c r="R173" i="45" s="1"/>
  <c r="DA176" i="43"/>
  <c r="CS176" i="43" s="1"/>
  <c r="CW176" i="43"/>
  <c r="CU176" i="43"/>
  <c r="CH176" i="43"/>
  <c r="CG176" i="43"/>
  <c r="CD176" i="43" s="1"/>
  <c r="CB176" i="43"/>
  <c r="BZ176" i="43"/>
  <c r="BM176" i="43"/>
  <c r="BE176" i="43" s="1"/>
  <c r="BI176" i="43"/>
  <c r="BG176" i="43"/>
  <c r="AT176" i="43"/>
  <c r="AL176" i="43"/>
  <c r="AG176" i="43"/>
  <c r="G173" i="45" s="1"/>
  <c r="AF176" i="43"/>
  <c r="AE176" i="43"/>
  <c r="E173" i="45" s="1"/>
  <c r="AD176" i="43"/>
  <c r="AC176" i="43"/>
  <c r="O176" i="43"/>
  <c r="FO176" i="43" s="1"/>
  <c r="E176" i="43"/>
  <c r="M173" i="45" s="1"/>
  <c r="D176" i="43"/>
  <c r="GH175" i="43"/>
  <c r="GF175" i="43"/>
  <c r="GD175" i="43"/>
  <c r="GC175" i="43"/>
  <c r="GB175" i="43"/>
  <c r="FW175" i="43"/>
  <c r="FV175" i="43"/>
  <c r="FQ175" i="43"/>
  <c r="FD175" i="43"/>
  <c r="P172" i="45" s="1"/>
  <c r="EU175" i="43"/>
  <c r="ET175" i="43"/>
  <c r="EM175" i="43"/>
  <c r="EF175" i="43"/>
  <c r="EG175" i="43" s="1"/>
  <c r="DV175" i="43"/>
  <c r="DU175" i="43"/>
  <c r="DT175" i="43"/>
  <c r="DS175" i="43"/>
  <c r="DP175" i="43"/>
  <c r="Q172" i="45" s="1"/>
  <c r="R172" i="45" s="1"/>
  <c r="DA175" i="43"/>
  <c r="CS175" i="43" s="1"/>
  <c r="CW175" i="43"/>
  <c r="CU175" i="43"/>
  <c r="CH175" i="43"/>
  <c r="CG175" i="43"/>
  <c r="CD175" i="43" s="1"/>
  <c r="CB175" i="43"/>
  <c r="BZ175" i="43"/>
  <c r="BM175" i="43"/>
  <c r="BE175" i="43" s="1"/>
  <c r="BI175" i="43"/>
  <c r="BG175" i="43"/>
  <c r="AT175" i="43"/>
  <c r="AL175" i="43"/>
  <c r="AG175" i="43"/>
  <c r="G172" i="45" s="1"/>
  <c r="AF175" i="43"/>
  <c r="F172" i="45" s="1"/>
  <c r="AE175" i="43"/>
  <c r="E172" i="45" s="1"/>
  <c r="AD175" i="43"/>
  <c r="AC175" i="43"/>
  <c r="O175" i="43"/>
  <c r="CL175" i="43" s="1"/>
  <c r="E175" i="43"/>
  <c r="M172" i="45" s="1"/>
  <c r="D175" i="43"/>
  <c r="GH174" i="43"/>
  <c r="GF174" i="43"/>
  <c r="GD174" i="43"/>
  <c r="GC174" i="43"/>
  <c r="GB174" i="43"/>
  <c r="FW174" i="43"/>
  <c r="FV174" i="43"/>
  <c r="FQ174" i="43"/>
  <c r="FD174" i="43"/>
  <c r="P171" i="45" s="1"/>
  <c r="EU174" i="43"/>
  <c r="ET174" i="43"/>
  <c r="EM174" i="43"/>
  <c r="EF174" i="43"/>
  <c r="EG174" i="43" s="1"/>
  <c r="DV174" i="43"/>
  <c r="DU174" i="43"/>
  <c r="DT174" i="43"/>
  <c r="DS174" i="43"/>
  <c r="DP174" i="43"/>
  <c r="Q171" i="45" s="1"/>
  <c r="R171" i="45" s="1"/>
  <c r="DA174" i="43"/>
  <c r="CS174" i="43" s="1"/>
  <c r="CW174" i="43"/>
  <c r="CU174" i="43"/>
  <c r="CH174" i="43"/>
  <c r="CG174" i="43"/>
  <c r="CD174" i="43" s="1"/>
  <c r="CB174" i="43"/>
  <c r="BZ174" i="43"/>
  <c r="BM174" i="43"/>
  <c r="BE174" i="43" s="1"/>
  <c r="BI174" i="43"/>
  <c r="BG174" i="43"/>
  <c r="AT174" i="43"/>
  <c r="AL174" i="43"/>
  <c r="AG174" i="43"/>
  <c r="G171" i="45" s="1"/>
  <c r="AF174" i="43"/>
  <c r="F171" i="45" s="1"/>
  <c r="AE174" i="43"/>
  <c r="E171" i="45" s="1"/>
  <c r="AD174" i="43"/>
  <c r="AC174" i="43"/>
  <c r="O174" i="43"/>
  <c r="E174" i="43"/>
  <c r="M171" i="45" s="1"/>
  <c r="D174" i="43"/>
  <c r="N171" i="45" s="1"/>
  <c r="GH173" i="43"/>
  <c r="GF173" i="43"/>
  <c r="GD173" i="43"/>
  <c r="GC173" i="43"/>
  <c r="GB173" i="43"/>
  <c r="FW173" i="43"/>
  <c r="FV173" i="43"/>
  <c r="FQ173" i="43"/>
  <c r="FD173" i="43"/>
  <c r="EU173" i="43"/>
  <c r="ET173" i="43"/>
  <c r="EM173" i="43"/>
  <c r="EF173" i="43"/>
  <c r="EG173" i="43" s="1"/>
  <c r="DV173" i="43"/>
  <c r="DU173" i="43"/>
  <c r="DT173" i="43"/>
  <c r="DS173" i="43"/>
  <c r="DP173" i="43"/>
  <c r="Q170" i="45" s="1"/>
  <c r="R170" i="45" s="1"/>
  <c r="DA173" i="43"/>
  <c r="CS173" i="43" s="1"/>
  <c r="CW173" i="43"/>
  <c r="CU173" i="43"/>
  <c r="CH173" i="43"/>
  <c r="CG173" i="43"/>
  <c r="CD173" i="43" s="1"/>
  <c r="AP173" i="43" s="1"/>
  <c r="CB173" i="43"/>
  <c r="BZ173" i="43"/>
  <c r="BM173" i="43"/>
  <c r="BE173" i="43" s="1"/>
  <c r="BI173" i="43"/>
  <c r="BG173" i="43"/>
  <c r="AT173" i="43"/>
  <c r="AL173" i="43"/>
  <c r="AG173" i="43"/>
  <c r="G170" i="45" s="1"/>
  <c r="AF173" i="43"/>
  <c r="F170" i="45" s="1"/>
  <c r="AE173" i="43"/>
  <c r="E170" i="45" s="1"/>
  <c r="AD173" i="43"/>
  <c r="AC173" i="43"/>
  <c r="O173" i="43"/>
  <c r="E173" i="43"/>
  <c r="M170" i="45" s="1"/>
  <c r="D173" i="43"/>
  <c r="N170" i="45" s="1"/>
  <c r="GH172" i="43"/>
  <c r="GF172" i="43"/>
  <c r="GD172" i="43"/>
  <c r="GC172" i="43"/>
  <c r="GB172" i="43"/>
  <c r="FW172" i="43"/>
  <c r="FV172" i="43"/>
  <c r="FQ172" i="43"/>
  <c r="FD172" i="43"/>
  <c r="P169" i="45" s="1"/>
  <c r="EU172" i="43"/>
  <c r="ET172" i="43"/>
  <c r="EM172" i="43"/>
  <c r="EF172" i="43"/>
  <c r="EG172" i="43" s="1"/>
  <c r="DV172" i="43"/>
  <c r="DU172" i="43"/>
  <c r="DT172" i="43"/>
  <c r="DS172" i="43"/>
  <c r="DP172" i="43"/>
  <c r="Q169" i="45" s="1"/>
  <c r="R169" i="45" s="1"/>
  <c r="DA172" i="43"/>
  <c r="CS172" i="43" s="1"/>
  <c r="CW172" i="43"/>
  <c r="CU172" i="43"/>
  <c r="CH172" i="43"/>
  <c r="CG172" i="43"/>
  <c r="CD172" i="43" s="1"/>
  <c r="CB172" i="43"/>
  <c r="BZ172" i="43"/>
  <c r="BM172" i="43"/>
  <c r="BE172" i="43" s="1"/>
  <c r="BI172" i="43"/>
  <c r="BG172" i="43"/>
  <c r="AT172" i="43"/>
  <c r="AL172" i="43"/>
  <c r="AG172" i="43"/>
  <c r="AF172" i="43"/>
  <c r="F169" i="45" s="1"/>
  <c r="AE172" i="43"/>
  <c r="E169" i="45" s="1"/>
  <c r="AD172" i="43"/>
  <c r="AC172" i="43"/>
  <c r="O172" i="43"/>
  <c r="FO172" i="43" s="1"/>
  <c r="E172" i="43"/>
  <c r="M169" i="45" s="1"/>
  <c r="D172" i="43"/>
  <c r="N169" i="45" s="1"/>
  <c r="GH171" i="43"/>
  <c r="GF171" i="43"/>
  <c r="GD171" i="43"/>
  <c r="GC171" i="43"/>
  <c r="GB171" i="43"/>
  <c r="FW171" i="43"/>
  <c r="FV171" i="43"/>
  <c r="FQ171" i="43"/>
  <c r="FD171" i="43"/>
  <c r="P168" i="45" s="1"/>
  <c r="EU171" i="43"/>
  <c r="ET171" i="43"/>
  <c r="EM171" i="43"/>
  <c r="EF171" i="43"/>
  <c r="EG171" i="43" s="1"/>
  <c r="DV171" i="43"/>
  <c r="DU171" i="43"/>
  <c r="DT171" i="43"/>
  <c r="DS171" i="43"/>
  <c r="DP171" i="43"/>
  <c r="Q168" i="45" s="1"/>
  <c r="R168" i="45" s="1"/>
  <c r="DA171" i="43"/>
  <c r="CS171" i="43" s="1"/>
  <c r="CW171" i="43"/>
  <c r="CU171" i="43"/>
  <c r="CH171" i="43"/>
  <c r="CG171" i="43"/>
  <c r="CD171" i="43" s="1"/>
  <c r="CB171" i="43"/>
  <c r="BZ171" i="43"/>
  <c r="BM171" i="43"/>
  <c r="BE171" i="43" s="1"/>
  <c r="BI171" i="43"/>
  <c r="BG171" i="43"/>
  <c r="AT171" i="43"/>
  <c r="AL171" i="43"/>
  <c r="AG171" i="43"/>
  <c r="AF171" i="43"/>
  <c r="F168" i="45" s="1"/>
  <c r="AE171" i="43"/>
  <c r="E168" i="45" s="1"/>
  <c r="AD171" i="43"/>
  <c r="AC171" i="43"/>
  <c r="O171" i="43"/>
  <c r="CL171" i="43" s="1"/>
  <c r="E171" i="43"/>
  <c r="M168" i="45" s="1"/>
  <c r="D171" i="43"/>
  <c r="GH170" i="43"/>
  <c r="GF170" i="43"/>
  <c r="GD170" i="43"/>
  <c r="GC170" i="43"/>
  <c r="GB170" i="43"/>
  <c r="FW170" i="43"/>
  <c r="FV170" i="43"/>
  <c r="FQ170" i="43"/>
  <c r="FD170" i="43"/>
  <c r="P167" i="45" s="1"/>
  <c r="EU170" i="43"/>
  <c r="ET170" i="43"/>
  <c r="EM170" i="43"/>
  <c r="EF170" i="43"/>
  <c r="EG170" i="43" s="1"/>
  <c r="DV170" i="43"/>
  <c r="DU170" i="43"/>
  <c r="DT170" i="43"/>
  <c r="DS170" i="43"/>
  <c r="DP170" i="43"/>
  <c r="DA170" i="43"/>
  <c r="CS170" i="43" s="1"/>
  <c r="CW170" i="43"/>
  <c r="CU170" i="43"/>
  <c r="CH170" i="43"/>
  <c r="CG170" i="43"/>
  <c r="CD170" i="43" s="1"/>
  <c r="CB170" i="43"/>
  <c r="BZ170" i="43"/>
  <c r="BM170" i="43"/>
  <c r="BE170" i="43" s="1"/>
  <c r="BI170" i="43"/>
  <c r="BG170" i="43"/>
  <c r="AT170" i="43"/>
  <c r="AL170" i="43"/>
  <c r="AG170" i="43"/>
  <c r="G167" i="45" s="1"/>
  <c r="AF170" i="43"/>
  <c r="F167" i="45" s="1"/>
  <c r="AE170" i="43"/>
  <c r="E167" i="45" s="1"/>
  <c r="AD170" i="43"/>
  <c r="AC170" i="43"/>
  <c r="O170" i="43"/>
  <c r="CL170" i="43" s="1"/>
  <c r="E170" i="43"/>
  <c r="M167" i="45" s="1"/>
  <c r="D170" i="43"/>
  <c r="N167" i="45" s="1"/>
  <c r="GH169" i="43"/>
  <c r="GF169" i="43"/>
  <c r="GD169" i="43"/>
  <c r="GC169" i="43"/>
  <c r="GB169" i="43"/>
  <c r="FW169" i="43"/>
  <c r="FV169" i="43"/>
  <c r="FQ169" i="43"/>
  <c r="FD169" i="43"/>
  <c r="EU169" i="43"/>
  <c r="ET169" i="43"/>
  <c r="EM169" i="43"/>
  <c r="EF169" i="43"/>
  <c r="EG169" i="43" s="1"/>
  <c r="DV169" i="43"/>
  <c r="DU169" i="43"/>
  <c r="DT169" i="43"/>
  <c r="DS169" i="43"/>
  <c r="DP169" i="43"/>
  <c r="Q166" i="45" s="1"/>
  <c r="R166" i="45" s="1"/>
  <c r="DA169" i="43"/>
  <c r="CS169" i="43" s="1"/>
  <c r="CW169" i="43"/>
  <c r="CU169" i="43"/>
  <c r="CH169" i="43"/>
  <c r="CG169" i="43"/>
  <c r="CB169" i="43"/>
  <c r="BZ169" i="43"/>
  <c r="BM169" i="43"/>
  <c r="BE169" i="43" s="1"/>
  <c r="BI169" i="43"/>
  <c r="BG169" i="43"/>
  <c r="AT169" i="43"/>
  <c r="AL169" i="43"/>
  <c r="AG169" i="43"/>
  <c r="G166" i="45" s="1"/>
  <c r="AF169" i="43"/>
  <c r="F166" i="45" s="1"/>
  <c r="AE169" i="43"/>
  <c r="E166" i="45" s="1"/>
  <c r="AD169" i="43"/>
  <c r="AC169" i="43"/>
  <c r="O169" i="43"/>
  <c r="E169" i="43"/>
  <c r="M166" i="45" s="1"/>
  <c r="D169" i="43"/>
  <c r="N166" i="45" s="1"/>
  <c r="GH168" i="43"/>
  <c r="GF168" i="43"/>
  <c r="GD168" i="43"/>
  <c r="GC168" i="43"/>
  <c r="GB168" i="43"/>
  <c r="FW168" i="43"/>
  <c r="U168" i="43" s="1"/>
  <c r="FV168" i="43"/>
  <c r="FQ168" i="43"/>
  <c r="FD168" i="43"/>
  <c r="EU168" i="43"/>
  <c r="ET168" i="43"/>
  <c r="EM168" i="43"/>
  <c r="EF168" i="43"/>
  <c r="EG168" i="43" s="1"/>
  <c r="DV168" i="43"/>
  <c r="DU168" i="43"/>
  <c r="DT168" i="43"/>
  <c r="DS168" i="43"/>
  <c r="DP168" i="43"/>
  <c r="DA168" i="43"/>
  <c r="CS168" i="43" s="1"/>
  <c r="CW168" i="43"/>
  <c r="CU168" i="43"/>
  <c r="CH168" i="43"/>
  <c r="CG168" i="43"/>
  <c r="CB168" i="43"/>
  <c r="BZ168" i="43"/>
  <c r="BM168" i="43"/>
  <c r="BE168" i="43" s="1"/>
  <c r="BI168" i="43"/>
  <c r="BG168" i="43"/>
  <c r="AT168" i="43"/>
  <c r="AL168" i="43"/>
  <c r="AG168" i="43"/>
  <c r="G165" i="45" s="1"/>
  <c r="AF168" i="43"/>
  <c r="F165" i="45" s="1"/>
  <c r="AE168" i="43"/>
  <c r="E165" i="45" s="1"/>
  <c r="AD168" i="43"/>
  <c r="AC168" i="43"/>
  <c r="O168" i="43"/>
  <c r="CL168" i="43" s="1"/>
  <c r="E168" i="43"/>
  <c r="M165" i="45" s="1"/>
  <c r="D168" i="43"/>
  <c r="N165" i="45" s="1"/>
  <c r="GH167" i="43"/>
  <c r="GF167" i="43"/>
  <c r="GD167" i="43"/>
  <c r="GC167" i="43"/>
  <c r="GB167" i="43"/>
  <c r="FW167" i="43"/>
  <c r="U167" i="43" s="1"/>
  <c r="FV167" i="43"/>
  <c r="FQ167" i="43"/>
  <c r="FD167" i="43"/>
  <c r="EU167" i="43"/>
  <c r="ET167" i="43"/>
  <c r="EM167" i="43"/>
  <c r="EF167" i="43"/>
  <c r="EG167" i="43" s="1"/>
  <c r="DV167" i="43"/>
  <c r="DU167" i="43"/>
  <c r="DT167" i="43"/>
  <c r="DS167" i="43"/>
  <c r="DP167" i="43"/>
  <c r="Q164" i="45" s="1"/>
  <c r="R164" i="45" s="1"/>
  <c r="DA167" i="43"/>
  <c r="CS167" i="43" s="1"/>
  <c r="CW167" i="43"/>
  <c r="CU167" i="43"/>
  <c r="CH167" i="43"/>
  <c r="CG167" i="43"/>
  <c r="CD167" i="43" s="1"/>
  <c r="CB167" i="43"/>
  <c r="BZ167" i="43"/>
  <c r="BM167" i="43"/>
  <c r="BE167" i="43" s="1"/>
  <c r="BI167" i="43"/>
  <c r="BG167" i="43"/>
  <c r="AT167" i="43"/>
  <c r="AL167" i="43"/>
  <c r="AG167" i="43"/>
  <c r="G164" i="45" s="1"/>
  <c r="AF167" i="43"/>
  <c r="F164" i="45" s="1"/>
  <c r="AE167" i="43"/>
  <c r="AD167" i="43"/>
  <c r="AC167" i="43"/>
  <c r="O167" i="43"/>
  <c r="E167" i="43"/>
  <c r="M164" i="45" s="1"/>
  <c r="D167" i="43"/>
  <c r="GH166" i="43"/>
  <c r="GF166" i="43"/>
  <c r="GD166" i="43"/>
  <c r="GC166" i="43"/>
  <c r="GB166" i="43"/>
  <c r="FW166" i="43"/>
  <c r="U166" i="43" s="1"/>
  <c r="FV166" i="43"/>
  <c r="FQ166" i="43"/>
  <c r="FD166" i="43"/>
  <c r="EU166" i="43"/>
  <c r="ET166" i="43"/>
  <c r="EM166" i="43"/>
  <c r="EF166" i="43"/>
  <c r="EG166" i="43" s="1"/>
  <c r="DV166" i="43"/>
  <c r="DU166" i="43"/>
  <c r="DT166" i="43"/>
  <c r="DS166" i="43"/>
  <c r="DP166" i="43"/>
  <c r="Q163" i="45" s="1"/>
  <c r="R163" i="45" s="1"/>
  <c r="DA166" i="43"/>
  <c r="CS166" i="43" s="1"/>
  <c r="CW166" i="43"/>
  <c r="CU166" i="43"/>
  <c r="CH166" i="43"/>
  <c r="CG166" i="43"/>
  <c r="CD166" i="43" s="1"/>
  <c r="CB166" i="43"/>
  <c r="BZ166" i="43"/>
  <c r="BM166" i="43"/>
  <c r="BE166" i="43" s="1"/>
  <c r="BI166" i="43"/>
  <c r="BG166" i="43"/>
  <c r="AT166" i="43"/>
  <c r="AL166" i="43"/>
  <c r="AG166" i="43"/>
  <c r="G163" i="45" s="1"/>
  <c r="AF166" i="43"/>
  <c r="AE166" i="43"/>
  <c r="E163" i="45" s="1"/>
  <c r="AD166" i="43"/>
  <c r="AC166" i="43"/>
  <c r="O166" i="43"/>
  <c r="Z166" i="43" s="1"/>
  <c r="E166" i="43"/>
  <c r="M163" i="45" s="1"/>
  <c r="D166" i="43"/>
  <c r="GH165" i="43"/>
  <c r="GF165" i="43"/>
  <c r="GD165" i="43"/>
  <c r="GC165" i="43"/>
  <c r="GB165" i="43"/>
  <c r="FW165" i="43"/>
  <c r="U165" i="43" s="1"/>
  <c r="FV165" i="43"/>
  <c r="FQ165" i="43"/>
  <c r="FD165" i="43"/>
  <c r="EU165" i="43"/>
  <c r="ET165" i="43"/>
  <c r="EM165" i="43"/>
  <c r="EF165" i="43"/>
  <c r="EG165" i="43" s="1"/>
  <c r="DV165" i="43"/>
  <c r="DU165" i="43"/>
  <c r="DT165" i="43"/>
  <c r="DS165" i="43"/>
  <c r="DP165" i="43"/>
  <c r="DA165" i="43"/>
  <c r="CS165" i="43" s="1"/>
  <c r="CW165" i="43"/>
  <c r="CU165" i="43"/>
  <c r="CH165" i="43"/>
  <c r="CG165" i="43"/>
  <c r="CD165" i="43" s="1"/>
  <c r="AP165" i="43" s="1"/>
  <c r="CB165" i="43"/>
  <c r="BZ165" i="43"/>
  <c r="BM165" i="43"/>
  <c r="BE165" i="43" s="1"/>
  <c r="BI165" i="43"/>
  <c r="BG165" i="43"/>
  <c r="AT165" i="43"/>
  <c r="AL165" i="43"/>
  <c r="AG165" i="43"/>
  <c r="AF165" i="43"/>
  <c r="AE165" i="43"/>
  <c r="AD165" i="43"/>
  <c r="AC165" i="43"/>
  <c r="O165" i="43"/>
  <c r="CL165" i="43" s="1"/>
  <c r="E165" i="43"/>
  <c r="D165" i="43"/>
  <c r="N162" i="45" s="1"/>
  <c r="GH164" i="43"/>
  <c r="GF164" i="43"/>
  <c r="GD164" i="43"/>
  <c r="GC164" i="43"/>
  <c r="GB164" i="43"/>
  <c r="FW164" i="43"/>
  <c r="U164" i="43" s="1"/>
  <c r="FV164" i="43"/>
  <c r="FQ164" i="43"/>
  <c r="FD164" i="43"/>
  <c r="EU164" i="43"/>
  <c r="ET164" i="43"/>
  <c r="EM164" i="43"/>
  <c r="EF164" i="43"/>
  <c r="EG164" i="43" s="1"/>
  <c r="DV164" i="43"/>
  <c r="DU164" i="43"/>
  <c r="DT164" i="43"/>
  <c r="DS164" i="43"/>
  <c r="DP164" i="43"/>
  <c r="Q161" i="45" s="1"/>
  <c r="R161" i="45" s="1"/>
  <c r="DA164" i="43"/>
  <c r="CS164" i="43" s="1"/>
  <c r="CW164" i="43"/>
  <c r="CU164" i="43"/>
  <c r="CH164" i="43"/>
  <c r="CG164" i="43"/>
  <c r="CD164" i="43" s="1"/>
  <c r="CB164" i="43"/>
  <c r="BZ164" i="43"/>
  <c r="BM164" i="43"/>
  <c r="BE164" i="43" s="1"/>
  <c r="BI164" i="43"/>
  <c r="BG164" i="43"/>
  <c r="AT164" i="43"/>
  <c r="AL164" i="43"/>
  <c r="AG164" i="43"/>
  <c r="AF164" i="43"/>
  <c r="F161" i="45" s="1"/>
  <c r="AE164" i="43"/>
  <c r="AD164" i="43"/>
  <c r="AC164" i="43"/>
  <c r="O164" i="43"/>
  <c r="E164" i="43"/>
  <c r="M161" i="45" s="1"/>
  <c r="D164" i="43"/>
  <c r="N161" i="45" s="1"/>
  <c r="GH163" i="43"/>
  <c r="GF163" i="43"/>
  <c r="GD163" i="43"/>
  <c r="GC163" i="43"/>
  <c r="GB163" i="43"/>
  <c r="FW163" i="43"/>
  <c r="U163" i="43" s="1"/>
  <c r="FV163" i="43"/>
  <c r="FQ163" i="43"/>
  <c r="FD163" i="43"/>
  <c r="EU163" i="43"/>
  <c r="ET163" i="43"/>
  <c r="EM163" i="43"/>
  <c r="EF163" i="43"/>
  <c r="EG163" i="43" s="1"/>
  <c r="DV163" i="43"/>
  <c r="DU163" i="43"/>
  <c r="DT163" i="43"/>
  <c r="DS163" i="43"/>
  <c r="DP163" i="43"/>
  <c r="Q160" i="45" s="1"/>
  <c r="R160" i="45" s="1"/>
  <c r="DA163" i="43"/>
  <c r="CS163" i="43" s="1"/>
  <c r="CW163" i="43"/>
  <c r="CU163" i="43"/>
  <c r="CH163" i="43"/>
  <c r="CG163" i="43"/>
  <c r="CD163" i="43" s="1"/>
  <c r="CB163" i="43"/>
  <c r="BZ163" i="43"/>
  <c r="BM163" i="43"/>
  <c r="BE163" i="43" s="1"/>
  <c r="BI163" i="43"/>
  <c r="BG163" i="43"/>
  <c r="AT163" i="43"/>
  <c r="AL163" i="43"/>
  <c r="AG163" i="43"/>
  <c r="AF163" i="43"/>
  <c r="F160" i="45" s="1"/>
  <c r="AE163" i="43"/>
  <c r="E160" i="45" s="1"/>
  <c r="AD163" i="43"/>
  <c r="AC163" i="43"/>
  <c r="O163" i="43"/>
  <c r="E163" i="43"/>
  <c r="D163" i="43"/>
  <c r="GH162" i="43"/>
  <c r="GF162" i="43"/>
  <c r="GD162" i="43"/>
  <c r="GC162" i="43"/>
  <c r="GB162" i="43"/>
  <c r="FW162" i="43"/>
  <c r="U162" i="43" s="1"/>
  <c r="FV162" i="43"/>
  <c r="FQ162" i="43"/>
  <c r="FD162" i="43"/>
  <c r="P159" i="45" s="1"/>
  <c r="EU162" i="43"/>
  <c r="ET162" i="43"/>
  <c r="EM162" i="43"/>
  <c r="EF162" i="43"/>
  <c r="EG162" i="43" s="1"/>
  <c r="DV162" i="43"/>
  <c r="DU162" i="43"/>
  <c r="DT162" i="43"/>
  <c r="DS162" i="43"/>
  <c r="DP162" i="43"/>
  <c r="Q159" i="45" s="1"/>
  <c r="R159" i="45" s="1"/>
  <c r="DA162" i="43"/>
  <c r="CS162" i="43" s="1"/>
  <c r="CW162" i="43"/>
  <c r="CU162" i="43"/>
  <c r="CH162" i="43"/>
  <c r="CG162" i="43"/>
  <c r="CD162" i="43" s="1"/>
  <c r="CB162" i="43"/>
  <c r="BZ162" i="43"/>
  <c r="BM162" i="43"/>
  <c r="BE162" i="43" s="1"/>
  <c r="BI162" i="43"/>
  <c r="BG162" i="43"/>
  <c r="AT162" i="43"/>
  <c r="AL162" i="43"/>
  <c r="AG162" i="43"/>
  <c r="AF162" i="43"/>
  <c r="AE162" i="43"/>
  <c r="E159" i="45" s="1"/>
  <c r="AD162" i="43"/>
  <c r="AC162" i="43"/>
  <c r="O162" i="43"/>
  <c r="E162" i="43"/>
  <c r="M159" i="45" s="1"/>
  <c r="D162" i="43"/>
  <c r="N159" i="45" s="1"/>
  <c r="GH161" i="43"/>
  <c r="GF161" i="43"/>
  <c r="GD161" i="43"/>
  <c r="GC161" i="43"/>
  <c r="GB161" i="43"/>
  <c r="FW161" i="43"/>
  <c r="U161" i="43" s="1"/>
  <c r="FV161" i="43"/>
  <c r="FQ161" i="43"/>
  <c r="FD161" i="43"/>
  <c r="EU161" i="43"/>
  <c r="ET161" i="43"/>
  <c r="EM161" i="43"/>
  <c r="EF161" i="43"/>
  <c r="EG161" i="43" s="1"/>
  <c r="DV161" i="43"/>
  <c r="DU161" i="43"/>
  <c r="DT161" i="43"/>
  <c r="DS161" i="43"/>
  <c r="DP161" i="43"/>
  <c r="Q158" i="45" s="1"/>
  <c r="R158" i="45" s="1"/>
  <c r="DA161" i="43"/>
  <c r="CS161" i="43" s="1"/>
  <c r="CW161" i="43"/>
  <c r="CU161" i="43"/>
  <c r="CH161" i="43"/>
  <c r="CG161" i="43"/>
  <c r="CD161" i="43" s="1"/>
  <c r="CB161" i="43"/>
  <c r="BZ161" i="43"/>
  <c r="BM161" i="43"/>
  <c r="BE161" i="43" s="1"/>
  <c r="BI161" i="43"/>
  <c r="BG161" i="43"/>
  <c r="AT161" i="43"/>
  <c r="AL161" i="43"/>
  <c r="AG161" i="43"/>
  <c r="G158" i="45" s="1"/>
  <c r="AF161" i="43"/>
  <c r="F158" i="45" s="1"/>
  <c r="AE161" i="43"/>
  <c r="E158" i="45" s="1"/>
  <c r="AD161" i="43"/>
  <c r="AC161" i="43"/>
  <c r="O161" i="43"/>
  <c r="CL161" i="43" s="1"/>
  <c r="E161" i="43"/>
  <c r="M158" i="45" s="1"/>
  <c r="D161" i="43"/>
  <c r="N158" i="45" s="1"/>
  <c r="GH160" i="43"/>
  <c r="GF160" i="43"/>
  <c r="GD160" i="43"/>
  <c r="GC160" i="43"/>
  <c r="GB160" i="43"/>
  <c r="FW160" i="43"/>
  <c r="U160" i="43" s="1"/>
  <c r="FV160" i="43"/>
  <c r="FQ160" i="43"/>
  <c r="FD160" i="43"/>
  <c r="P157" i="45" s="1"/>
  <c r="EU160" i="43"/>
  <c r="ET160" i="43"/>
  <c r="EM160" i="43"/>
  <c r="EF160" i="43"/>
  <c r="EG160" i="43" s="1"/>
  <c r="DV160" i="43"/>
  <c r="DU160" i="43"/>
  <c r="DT160" i="43"/>
  <c r="DS160" i="43"/>
  <c r="DP160" i="43"/>
  <c r="Q157" i="45" s="1"/>
  <c r="R157" i="45" s="1"/>
  <c r="DA160" i="43"/>
  <c r="CS160" i="43" s="1"/>
  <c r="CW160" i="43"/>
  <c r="CU160" i="43"/>
  <c r="CH160" i="43"/>
  <c r="CG160" i="43"/>
  <c r="CD160" i="43" s="1"/>
  <c r="CB160" i="43"/>
  <c r="BZ160" i="43"/>
  <c r="BM160" i="43"/>
  <c r="BE160" i="43" s="1"/>
  <c r="BI160" i="43"/>
  <c r="BG160" i="43"/>
  <c r="AT160" i="43"/>
  <c r="AL160" i="43"/>
  <c r="AG160" i="43"/>
  <c r="AF160" i="43"/>
  <c r="F157" i="45" s="1"/>
  <c r="AE160" i="43"/>
  <c r="AD160" i="43"/>
  <c r="AC160" i="43"/>
  <c r="O160" i="43"/>
  <c r="E160" i="43"/>
  <c r="M157" i="45" s="1"/>
  <c r="D160" i="43"/>
  <c r="N157" i="45" s="1"/>
  <c r="GH159" i="43"/>
  <c r="GF159" i="43"/>
  <c r="GD159" i="43"/>
  <c r="GC159" i="43"/>
  <c r="GB159" i="43"/>
  <c r="FW159" i="43"/>
  <c r="U159" i="43" s="1"/>
  <c r="FV159" i="43"/>
  <c r="FQ159" i="43"/>
  <c r="FD159" i="43"/>
  <c r="EU159" i="43"/>
  <c r="ET159" i="43"/>
  <c r="EM159" i="43"/>
  <c r="EF159" i="43"/>
  <c r="EG159" i="43" s="1"/>
  <c r="DV159" i="43"/>
  <c r="DU159" i="43"/>
  <c r="DT159" i="43"/>
  <c r="DS159" i="43"/>
  <c r="DP159" i="43"/>
  <c r="Q156" i="45" s="1"/>
  <c r="R156" i="45" s="1"/>
  <c r="DA159" i="43"/>
  <c r="CS159" i="43" s="1"/>
  <c r="CW159" i="43"/>
  <c r="CU159" i="43"/>
  <c r="CH159" i="43"/>
  <c r="CG159" i="43"/>
  <c r="CD159" i="43" s="1"/>
  <c r="AR159" i="43" s="1"/>
  <c r="CB159" i="43"/>
  <c r="BZ159" i="43"/>
  <c r="BM159" i="43"/>
  <c r="BE159" i="43" s="1"/>
  <c r="BI159" i="43"/>
  <c r="BG159" i="43"/>
  <c r="AT159" i="43"/>
  <c r="AL159" i="43"/>
  <c r="AG159" i="43"/>
  <c r="G156" i="45" s="1"/>
  <c r="AF159" i="43"/>
  <c r="F156" i="45" s="1"/>
  <c r="AE159" i="43"/>
  <c r="AD159" i="43"/>
  <c r="AC159" i="43"/>
  <c r="O159" i="43"/>
  <c r="E159" i="43"/>
  <c r="D159" i="43"/>
  <c r="N156" i="45" s="1"/>
  <c r="GH158" i="43"/>
  <c r="GF158" i="43"/>
  <c r="GD158" i="43"/>
  <c r="GC158" i="43"/>
  <c r="GB158" i="43"/>
  <c r="FW158" i="43"/>
  <c r="U158" i="43" s="1"/>
  <c r="FV158" i="43"/>
  <c r="FQ158" i="43"/>
  <c r="FD158" i="43"/>
  <c r="P155" i="45" s="1"/>
  <c r="EU158" i="43"/>
  <c r="ET158" i="43"/>
  <c r="EM158" i="43"/>
  <c r="EF158" i="43"/>
  <c r="EG158" i="43" s="1"/>
  <c r="DV158" i="43"/>
  <c r="DU158" i="43"/>
  <c r="DT158" i="43"/>
  <c r="DS158" i="43"/>
  <c r="DP158" i="43"/>
  <c r="DA158" i="43"/>
  <c r="CS158" i="43" s="1"/>
  <c r="CW158" i="43"/>
  <c r="CU158" i="43"/>
  <c r="CH158" i="43"/>
  <c r="CG158" i="43"/>
  <c r="CD158" i="43" s="1"/>
  <c r="AP158" i="43" s="1"/>
  <c r="CB158" i="43"/>
  <c r="BZ158" i="43"/>
  <c r="BM158" i="43"/>
  <c r="BE158" i="43" s="1"/>
  <c r="BI158" i="43"/>
  <c r="BG158" i="43"/>
  <c r="AT158" i="43"/>
  <c r="AL158" i="43"/>
  <c r="AG158" i="43"/>
  <c r="G155" i="45" s="1"/>
  <c r="AF158" i="43"/>
  <c r="F155" i="45" s="1"/>
  <c r="AE158" i="43"/>
  <c r="E155" i="45" s="1"/>
  <c r="AD158" i="43"/>
  <c r="AC158" i="43"/>
  <c r="O158" i="43"/>
  <c r="FO158" i="43" s="1"/>
  <c r="E158" i="43"/>
  <c r="D158" i="43"/>
  <c r="N155" i="45" s="1"/>
  <c r="GH157" i="43"/>
  <c r="GF157" i="43"/>
  <c r="GD157" i="43"/>
  <c r="GC157" i="43"/>
  <c r="GB157" i="43"/>
  <c r="FW157" i="43"/>
  <c r="U157" i="43" s="1"/>
  <c r="FV157" i="43"/>
  <c r="FQ157" i="43"/>
  <c r="FD157" i="43"/>
  <c r="EU157" i="43"/>
  <c r="ET157" i="43"/>
  <c r="EM157" i="43"/>
  <c r="EF157" i="43"/>
  <c r="EG157" i="43" s="1"/>
  <c r="DV157" i="43"/>
  <c r="DU157" i="43"/>
  <c r="DT157" i="43"/>
  <c r="DS157" i="43"/>
  <c r="DP157" i="43"/>
  <c r="DA157" i="43"/>
  <c r="CS157" i="43" s="1"/>
  <c r="CW157" i="43"/>
  <c r="CU157" i="43"/>
  <c r="CH157" i="43"/>
  <c r="CG157" i="43"/>
  <c r="CD157" i="43" s="1"/>
  <c r="AR157" i="43" s="1"/>
  <c r="CB157" i="43"/>
  <c r="BZ157" i="43"/>
  <c r="BM157" i="43"/>
  <c r="BE157" i="43" s="1"/>
  <c r="BI157" i="43"/>
  <c r="BG157" i="43"/>
  <c r="AT157" i="43"/>
  <c r="AL157" i="43"/>
  <c r="AG157" i="43"/>
  <c r="G154" i="45" s="1"/>
  <c r="AF157" i="43"/>
  <c r="F154" i="45" s="1"/>
  <c r="AE157" i="43"/>
  <c r="AD157" i="43"/>
  <c r="AC157" i="43"/>
  <c r="O157" i="43"/>
  <c r="BQ157" i="43" s="1"/>
  <c r="E157" i="43"/>
  <c r="M154" i="45" s="1"/>
  <c r="D157" i="43"/>
  <c r="GH156" i="43"/>
  <c r="GF156" i="43"/>
  <c r="GD156" i="43"/>
  <c r="GC156" i="43"/>
  <c r="GB156" i="43"/>
  <c r="FW156" i="43"/>
  <c r="U156" i="43" s="1"/>
  <c r="FV156" i="43"/>
  <c r="FQ156" i="43"/>
  <c r="FD156" i="43"/>
  <c r="EU156" i="43"/>
  <c r="ET156" i="43"/>
  <c r="EM156" i="43"/>
  <c r="EF156" i="43"/>
  <c r="EG156" i="43" s="1"/>
  <c r="DV156" i="43"/>
  <c r="DU156" i="43"/>
  <c r="DT156" i="43"/>
  <c r="DS156" i="43"/>
  <c r="DP156" i="43"/>
  <c r="Q153" i="45" s="1"/>
  <c r="R153" i="45" s="1"/>
  <c r="DA156" i="43"/>
  <c r="CS156" i="43" s="1"/>
  <c r="CW156" i="43"/>
  <c r="CU156" i="43"/>
  <c r="CH156" i="43"/>
  <c r="CG156" i="43"/>
  <c r="CD156" i="43" s="1"/>
  <c r="CB156" i="43"/>
  <c r="BZ156" i="43"/>
  <c r="BM156" i="43"/>
  <c r="BE156" i="43" s="1"/>
  <c r="BI156" i="43"/>
  <c r="BG156" i="43"/>
  <c r="AT156" i="43"/>
  <c r="AL156" i="43"/>
  <c r="AG156" i="43"/>
  <c r="G153" i="45" s="1"/>
  <c r="AF156" i="43"/>
  <c r="AE156" i="43"/>
  <c r="E153" i="45" s="1"/>
  <c r="AD156" i="43"/>
  <c r="AC156" i="43"/>
  <c r="O156" i="43"/>
  <c r="BQ156" i="43" s="1"/>
  <c r="E156" i="43"/>
  <c r="M153" i="45" s="1"/>
  <c r="D156" i="43"/>
  <c r="N153" i="45" s="1"/>
  <c r="GH155" i="43"/>
  <c r="GF155" i="43"/>
  <c r="GD155" i="43"/>
  <c r="GC155" i="43"/>
  <c r="GB155" i="43"/>
  <c r="FW155" i="43"/>
  <c r="U155" i="43" s="1"/>
  <c r="FV155" i="43"/>
  <c r="FQ155" i="43"/>
  <c r="FD155" i="43"/>
  <c r="EU155" i="43"/>
  <c r="ET155" i="43"/>
  <c r="EM155" i="43"/>
  <c r="EF155" i="43"/>
  <c r="EG155" i="43" s="1"/>
  <c r="DV155" i="43"/>
  <c r="DU155" i="43"/>
  <c r="DT155" i="43"/>
  <c r="DS155" i="43"/>
  <c r="DP155" i="43"/>
  <c r="Q152" i="45" s="1"/>
  <c r="R152" i="45" s="1"/>
  <c r="DA155" i="43"/>
  <c r="CS155" i="43" s="1"/>
  <c r="CW155" i="43"/>
  <c r="CU155" i="43"/>
  <c r="CH155" i="43"/>
  <c r="CG155" i="43"/>
  <c r="CD155" i="43" s="1"/>
  <c r="AR155" i="43" s="1"/>
  <c r="CB155" i="43"/>
  <c r="BZ155" i="43"/>
  <c r="BM155" i="43"/>
  <c r="BE155" i="43" s="1"/>
  <c r="BI155" i="43"/>
  <c r="BG155" i="43"/>
  <c r="AT155" i="43"/>
  <c r="AL155" i="43"/>
  <c r="AG155" i="43"/>
  <c r="G152" i="45" s="1"/>
  <c r="AF155" i="43"/>
  <c r="F152" i="45" s="1"/>
  <c r="AE155" i="43"/>
  <c r="AD155" i="43"/>
  <c r="AC155" i="43"/>
  <c r="O155" i="43"/>
  <c r="BQ155" i="43" s="1"/>
  <c r="E155" i="43"/>
  <c r="M152" i="45" s="1"/>
  <c r="D155" i="43"/>
  <c r="N152" i="45" s="1"/>
  <c r="GH154" i="43"/>
  <c r="GF154" i="43"/>
  <c r="GD154" i="43"/>
  <c r="GC154" i="43"/>
  <c r="GB154" i="43"/>
  <c r="FW154" i="43"/>
  <c r="U154" i="43" s="1"/>
  <c r="FV154" i="43"/>
  <c r="FQ154" i="43"/>
  <c r="FD154" i="43"/>
  <c r="EU154" i="43"/>
  <c r="ET154" i="43"/>
  <c r="EM154" i="43"/>
  <c r="EF154" i="43"/>
  <c r="EG154" i="43" s="1"/>
  <c r="DV154" i="43"/>
  <c r="DU154" i="43"/>
  <c r="DT154" i="43"/>
  <c r="DS154" i="43"/>
  <c r="DP154" i="43"/>
  <c r="Q151" i="45" s="1"/>
  <c r="R151" i="45" s="1"/>
  <c r="DA154" i="43"/>
  <c r="CS154" i="43" s="1"/>
  <c r="CW154" i="43"/>
  <c r="CU154" i="43"/>
  <c r="CH154" i="43"/>
  <c r="CG154" i="43"/>
  <c r="CB154" i="43"/>
  <c r="BZ154" i="43"/>
  <c r="BM154" i="43"/>
  <c r="BE154" i="43" s="1"/>
  <c r="BI154" i="43"/>
  <c r="BG154" i="43"/>
  <c r="AT154" i="43"/>
  <c r="AL154" i="43"/>
  <c r="AG154" i="43"/>
  <c r="G151" i="45" s="1"/>
  <c r="AF154" i="43"/>
  <c r="F151" i="45" s="1"/>
  <c r="AE154" i="43"/>
  <c r="AD154" i="43"/>
  <c r="AC154" i="43"/>
  <c r="O154" i="43"/>
  <c r="BQ154" i="43" s="1"/>
  <c r="E154" i="43"/>
  <c r="M151" i="45" s="1"/>
  <c r="D154" i="43"/>
  <c r="GH153" i="43"/>
  <c r="GF153" i="43"/>
  <c r="GD153" i="43"/>
  <c r="GC153" i="43"/>
  <c r="GB153" i="43"/>
  <c r="FW153" i="43"/>
  <c r="U153" i="43" s="1"/>
  <c r="FV153" i="43"/>
  <c r="FQ153" i="43"/>
  <c r="FD153" i="43"/>
  <c r="EU153" i="43"/>
  <c r="ET153" i="43"/>
  <c r="EM153" i="43"/>
  <c r="EF153" i="43"/>
  <c r="EG153" i="43" s="1"/>
  <c r="DV153" i="43"/>
  <c r="DU153" i="43"/>
  <c r="DT153" i="43"/>
  <c r="DS153" i="43"/>
  <c r="DP153" i="43"/>
  <c r="Q150" i="45" s="1"/>
  <c r="R150" i="45" s="1"/>
  <c r="DA153" i="43"/>
  <c r="CS153" i="43" s="1"/>
  <c r="CW153" i="43"/>
  <c r="CU153" i="43"/>
  <c r="CH153" i="43"/>
  <c r="CG153" i="43"/>
  <c r="CD153" i="43" s="1"/>
  <c r="CB153" i="43"/>
  <c r="BZ153" i="43"/>
  <c r="BM153" i="43"/>
  <c r="BE153" i="43" s="1"/>
  <c r="BI153" i="43"/>
  <c r="BG153" i="43"/>
  <c r="AT153" i="43"/>
  <c r="AL153" i="43"/>
  <c r="AG153" i="43"/>
  <c r="G150" i="45" s="1"/>
  <c r="AF153" i="43"/>
  <c r="F150" i="45" s="1"/>
  <c r="AE153" i="43"/>
  <c r="AD153" i="43"/>
  <c r="AC153" i="43"/>
  <c r="O153" i="43"/>
  <c r="BQ153" i="43" s="1"/>
  <c r="E153" i="43"/>
  <c r="D153" i="43"/>
  <c r="N150" i="45" s="1"/>
  <c r="GH152" i="43"/>
  <c r="GF152" i="43"/>
  <c r="GD152" i="43"/>
  <c r="GC152" i="43"/>
  <c r="GB152" i="43"/>
  <c r="FW152" i="43"/>
  <c r="U152" i="43" s="1"/>
  <c r="FV152" i="43"/>
  <c r="FQ152" i="43"/>
  <c r="FD152" i="43"/>
  <c r="EU152" i="43"/>
  <c r="ET152" i="43"/>
  <c r="EM152" i="43"/>
  <c r="EF152" i="43"/>
  <c r="EG152" i="43" s="1"/>
  <c r="DV152" i="43"/>
  <c r="DU152" i="43"/>
  <c r="DT152" i="43"/>
  <c r="DS152" i="43"/>
  <c r="DP152" i="43"/>
  <c r="DA152" i="43"/>
  <c r="CS152" i="43" s="1"/>
  <c r="CW152" i="43"/>
  <c r="CU152" i="43"/>
  <c r="CH152" i="43"/>
  <c r="CG152" i="43"/>
  <c r="CB152" i="43"/>
  <c r="BZ152" i="43"/>
  <c r="BM152" i="43"/>
  <c r="BE152" i="43" s="1"/>
  <c r="BI152" i="43"/>
  <c r="BG152" i="43"/>
  <c r="AT152" i="43"/>
  <c r="AL152" i="43"/>
  <c r="AG152" i="43"/>
  <c r="AF152" i="43"/>
  <c r="AE152" i="43"/>
  <c r="E149" i="45" s="1"/>
  <c r="AD152" i="43"/>
  <c r="AC152" i="43"/>
  <c r="O152" i="43"/>
  <c r="BQ152" i="43" s="1"/>
  <c r="E152" i="43"/>
  <c r="M149" i="45" s="1"/>
  <c r="D152" i="43"/>
  <c r="N149" i="45" s="1"/>
  <c r="GH151" i="43"/>
  <c r="GF151" i="43"/>
  <c r="GD151" i="43"/>
  <c r="GC151" i="43"/>
  <c r="GB151" i="43"/>
  <c r="FW151" i="43"/>
  <c r="U151" i="43" s="1"/>
  <c r="FV151" i="43"/>
  <c r="FQ151" i="43"/>
  <c r="FD151" i="43"/>
  <c r="EU151" i="43"/>
  <c r="ET151" i="43"/>
  <c r="EM151" i="43"/>
  <c r="EF151" i="43"/>
  <c r="EG151" i="43" s="1"/>
  <c r="DV151" i="43"/>
  <c r="DU151" i="43"/>
  <c r="DT151" i="43"/>
  <c r="DS151" i="43"/>
  <c r="DP151" i="43"/>
  <c r="Q148" i="45" s="1"/>
  <c r="R148" i="45" s="1"/>
  <c r="DA151" i="43"/>
  <c r="CS151" i="43" s="1"/>
  <c r="CW151" i="43"/>
  <c r="CU151" i="43"/>
  <c r="CH151" i="43"/>
  <c r="CG151" i="43"/>
  <c r="CD151" i="43" s="1"/>
  <c r="CB151" i="43"/>
  <c r="BZ151" i="43"/>
  <c r="BM151" i="43"/>
  <c r="BE151" i="43" s="1"/>
  <c r="BI151" i="43"/>
  <c r="BG151" i="43"/>
  <c r="AT151" i="43"/>
  <c r="AL151" i="43"/>
  <c r="AG151" i="43"/>
  <c r="AF151" i="43"/>
  <c r="F148" i="45" s="1"/>
  <c r="AE151" i="43"/>
  <c r="AD151" i="43"/>
  <c r="AC151" i="43"/>
  <c r="O151" i="43"/>
  <c r="BQ151" i="43" s="1"/>
  <c r="E151" i="43"/>
  <c r="M148" i="45" s="1"/>
  <c r="D151" i="43"/>
  <c r="N148" i="45" s="1"/>
  <c r="GH150" i="43"/>
  <c r="GF150" i="43"/>
  <c r="GD150" i="43"/>
  <c r="GC150" i="43"/>
  <c r="GB150" i="43"/>
  <c r="FW150" i="43"/>
  <c r="U150" i="43" s="1"/>
  <c r="FV150" i="43"/>
  <c r="FQ150" i="43"/>
  <c r="FD150" i="43"/>
  <c r="EU150" i="43"/>
  <c r="ET150" i="43"/>
  <c r="EM150" i="43"/>
  <c r="EF150" i="43"/>
  <c r="EG150" i="43" s="1"/>
  <c r="DV150" i="43"/>
  <c r="DU150" i="43"/>
  <c r="DT150" i="43"/>
  <c r="DS150" i="43"/>
  <c r="DP150" i="43"/>
  <c r="DA150" i="43"/>
  <c r="CS150" i="43" s="1"/>
  <c r="CW150" i="43"/>
  <c r="CU150" i="43"/>
  <c r="CH150" i="43"/>
  <c r="CG150" i="43"/>
  <c r="CD150" i="43" s="1"/>
  <c r="CB150" i="43"/>
  <c r="BZ150" i="43"/>
  <c r="BM150" i="43"/>
  <c r="BE150" i="43" s="1"/>
  <c r="BI150" i="43"/>
  <c r="BG150" i="43"/>
  <c r="AT150" i="43"/>
  <c r="AL150" i="43"/>
  <c r="AG150" i="43"/>
  <c r="G147" i="45" s="1"/>
  <c r="AF150" i="43"/>
  <c r="F147" i="45" s="1"/>
  <c r="AE150" i="43"/>
  <c r="AD150" i="43"/>
  <c r="AC150" i="43"/>
  <c r="O150" i="43"/>
  <c r="BQ150" i="43" s="1"/>
  <c r="E150" i="43"/>
  <c r="D150" i="43"/>
  <c r="GH149" i="43"/>
  <c r="GF149" i="43"/>
  <c r="GD149" i="43"/>
  <c r="GC149" i="43"/>
  <c r="GB149" i="43"/>
  <c r="FW149" i="43"/>
  <c r="U149" i="43" s="1"/>
  <c r="FV149" i="43"/>
  <c r="FQ149" i="43"/>
  <c r="FD149" i="43"/>
  <c r="EU149" i="43"/>
  <c r="ET149" i="43"/>
  <c r="EM149" i="43"/>
  <c r="EF149" i="43"/>
  <c r="EG149" i="43" s="1"/>
  <c r="DV149" i="43"/>
  <c r="DU149" i="43"/>
  <c r="DT149" i="43"/>
  <c r="DS149" i="43"/>
  <c r="DP149" i="43"/>
  <c r="Q146" i="45" s="1"/>
  <c r="R146" i="45" s="1"/>
  <c r="DA149" i="43"/>
  <c r="CS149" i="43" s="1"/>
  <c r="CW149" i="43"/>
  <c r="CU149" i="43"/>
  <c r="CH149" i="43"/>
  <c r="CG149" i="43"/>
  <c r="CD149" i="43" s="1"/>
  <c r="CB149" i="43"/>
  <c r="BZ149" i="43"/>
  <c r="BM149" i="43"/>
  <c r="BE149" i="43" s="1"/>
  <c r="BI149" i="43"/>
  <c r="BG149" i="43"/>
  <c r="AT149" i="43"/>
  <c r="AL149" i="43"/>
  <c r="AG149" i="43"/>
  <c r="G146" i="45" s="1"/>
  <c r="AF149" i="43"/>
  <c r="F146" i="45" s="1"/>
  <c r="AE149" i="43"/>
  <c r="AD149" i="43"/>
  <c r="AC149" i="43"/>
  <c r="O149" i="43"/>
  <c r="BQ149" i="43" s="1"/>
  <c r="E149" i="43"/>
  <c r="D149" i="43"/>
  <c r="N146" i="45" s="1"/>
  <c r="GH148" i="43"/>
  <c r="GF148" i="43"/>
  <c r="GD148" i="43"/>
  <c r="GC148" i="43"/>
  <c r="GB148" i="43"/>
  <c r="FW148" i="43"/>
  <c r="U148" i="43" s="1"/>
  <c r="FV148" i="43"/>
  <c r="FQ148" i="43"/>
  <c r="FD148" i="43"/>
  <c r="P145" i="45" s="1"/>
  <c r="EU148" i="43"/>
  <c r="ET148" i="43"/>
  <c r="EM148" i="43"/>
  <c r="EF148" i="43"/>
  <c r="EG148" i="43" s="1"/>
  <c r="DV148" i="43"/>
  <c r="DU148" i="43"/>
  <c r="DT148" i="43"/>
  <c r="DS148" i="43"/>
  <c r="DP148" i="43"/>
  <c r="Q145" i="45" s="1"/>
  <c r="R145" i="45" s="1"/>
  <c r="DA148" i="43"/>
  <c r="CS148" i="43" s="1"/>
  <c r="CW148" i="43"/>
  <c r="CU148" i="43"/>
  <c r="CH148" i="43"/>
  <c r="CG148" i="43"/>
  <c r="CB148" i="43"/>
  <c r="BZ148" i="43"/>
  <c r="BM148" i="43"/>
  <c r="BE148" i="43" s="1"/>
  <c r="BI148" i="43"/>
  <c r="BG148" i="43"/>
  <c r="AT148" i="43"/>
  <c r="AL148" i="43"/>
  <c r="AG148" i="43"/>
  <c r="AF148" i="43"/>
  <c r="F145" i="45" s="1"/>
  <c r="AE148" i="43"/>
  <c r="E145" i="45" s="1"/>
  <c r="AD148" i="43"/>
  <c r="AC148" i="43"/>
  <c r="O148" i="43"/>
  <c r="BQ148" i="43" s="1"/>
  <c r="E148" i="43"/>
  <c r="M145" i="45" s="1"/>
  <c r="D148" i="43"/>
  <c r="N145" i="45" s="1"/>
  <c r="GH147" i="43"/>
  <c r="GF147" i="43"/>
  <c r="GD147" i="43"/>
  <c r="GC147" i="43"/>
  <c r="GB147" i="43"/>
  <c r="FW147" i="43"/>
  <c r="U147" i="43" s="1"/>
  <c r="FV147" i="43"/>
  <c r="FQ147" i="43"/>
  <c r="FD147" i="43"/>
  <c r="EU147" i="43"/>
  <c r="ET147" i="43"/>
  <c r="EM147" i="43"/>
  <c r="EF147" i="43"/>
  <c r="EG147" i="43" s="1"/>
  <c r="DV147" i="43"/>
  <c r="DU147" i="43"/>
  <c r="DT147" i="43"/>
  <c r="DS147" i="43"/>
  <c r="DP147" i="43"/>
  <c r="Q144" i="45" s="1"/>
  <c r="R144" i="45" s="1"/>
  <c r="DA147" i="43"/>
  <c r="CS147" i="43" s="1"/>
  <c r="CW147" i="43"/>
  <c r="CU147" i="43"/>
  <c r="CH147" i="43"/>
  <c r="CG147" i="43"/>
  <c r="CD147" i="43" s="1"/>
  <c r="AR147" i="43" s="1"/>
  <c r="CB147" i="43"/>
  <c r="BZ147" i="43"/>
  <c r="BM147" i="43"/>
  <c r="BE147" i="43" s="1"/>
  <c r="BI147" i="43"/>
  <c r="BG147" i="43"/>
  <c r="AT147" i="43"/>
  <c r="AL147" i="43"/>
  <c r="AG147" i="43"/>
  <c r="G144" i="45" s="1"/>
  <c r="AF147" i="43"/>
  <c r="F144" i="45" s="1"/>
  <c r="AE147" i="43"/>
  <c r="AD147" i="43"/>
  <c r="AC147" i="43"/>
  <c r="O147" i="43"/>
  <c r="BQ147" i="43" s="1"/>
  <c r="E147" i="43"/>
  <c r="M144" i="45" s="1"/>
  <c r="D147" i="43"/>
  <c r="N144" i="45" s="1"/>
  <c r="GH146" i="43"/>
  <c r="GF146" i="43"/>
  <c r="GD146" i="43"/>
  <c r="GC146" i="43"/>
  <c r="GB146" i="43"/>
  <c r="FW146" i="43"/>
  <c r="U146" i="43" s="1"/>
  <c r="FV146" i="43"/>
  <c r="FQ146" i="43"/>
  <c r="FD146" i="43"/>
  <c r="EU146" i="43"/>
  <c r="ET146" i="43"/>
  <c r="EM146" i="43"/>
  <c r="EF146" i="43"/>
  <c r="EG146" i="43" s="1"/>
  <c r="DV146" i="43"/>
  <c r="DU146" i="43"/>
  <c r="DT146" i="43"/>
  <c r="DS146" i="43"/>
  <c r="DP146" i="43"/>
  <c r="Q143" i="45" s="1"/>
  <c r="R143" i="45" s="1"/>
  <c r="DA146" i="43"/>
  <c r="CS146" i="43" s="1"/>
  <c r="CW146" i="43"/>
  <c r="CU146" i="43"/>
  <c r="CH146" i="43"/>
  <c r="CG146" i="43"/>
  <c r="CD146" i="43" s="1"/>
  <c r="CB146" i="43"/>
  <c r="BZ146" i="43"/>
  <c r="BM146" i="43"/>
  <c r="BE146" i="43" s="1"/>
  <c r="BI146" i="43"/>
  <c r="BG146" i="43"/>
  <c r="AT146" i="43"/>
  <c r="AL146" i="43"/>
  <c r="AG146" i="43"/>
  <c r="G143" i="45" s="1"/>
  <c r="AF146" i="43"/>
  <c r="F143" i="45" s="1"/>
  <c r="AE146" i="43"/>
  <c r="AD146" i="43"/>
  <c r="AC146" i="43"/>
  <c r="O146" i="43"/>
  <c r="BQ146" i="43" s="1"/>
  <c r="E146" i="43"/>
  <c r="M143" i="45" s="1"/>
  <c r="D146" i="43"/>
  <c r="GH145" i="43"/>
  <c r="GF145" i="43"/>
  <c r="GD145" i="43"/>
  <c r="GC145" i="43"/>
  <c r="GB145" i="43"/>
  <c r="FW145" i="43"/>
  <c r="U145" i="43" s="1"/>
  <c r="FV145" i="43"/>
  <c r="FQ145" i="43"/>
  <c r="FD145" i="43"/>
  <c r="EU145" i="43"/>
  <c r="ET145" i="43"/>
  <c r="EM145" i="43"/>
  <c r="EF145" i="43"/>
  <c r="EG145" i="43" s="1"/>
  <c r="DV145" i="43"/>
  <c r="DU145" i="43"/>
  <c r="DT145" i="43"/>
  <c r="DS145" i="43"/>
  <c r="DP145" i="43"/>
  <c r="Q142" i="45" s="1"/>
  <c r="R142" i="45" s="1"/>
  <c r="DA145" i="43"/>
  <c r="CS145" i="43" s="1"/>
  <c r="CW145" i="43"/>
  <c r="CU145" i="43"/>
  <c r="CH145" i="43"/>
  <c r="CG145" i="43"/>
  <c r="CD145" i="43" s="1"/>
  <c r="AP145" i="43" s="1"/>
  <c r="CB145" i="43"/>
  <c r="BZ145" i="43"/>
  <c r="BM145" i="43"/>
  <c r="BE145" i="43" s="1"/>
  <c r="BI145" i="43"/>
  <c r="BG145" i="43"/>
  <c r="AT145" i="43"/>
  <c r="AL145" i="43"/>
  <c r="AG145" i="43"/>
  <c r="G142" i="45" s="1"/>
  <c r="AF145" i="43"/>
  <c r="F142" i="45" s="1"/>
  <c r="AE145" i="43"/>
  <c r="AD145" i="43"/>
  <c r="AC145" i="43"/>
  <c r="O145" i="43"/>
  <c r="BQ145" i="43" s="1"/>
  <c r="E145" i="43"/>
  <c r="D145" i="43"/>
  <c r="N142" i="45" s="1"/>
  <c r="GH144" i="43"/>
  <c r="GF144" i="43"/>
  <c r="GD144" i="43"/>
  <c r="GC144" i="43"/>
  <c r="GB144" i="43"/>
  <c r="FW144" i="43"/>
  <c r="U144" i="43" s="1"/>
  <c r="FV144" i="43"/>
  <c r="FQ144" i="43"/>
  <c r="FD144" i="43"/>
  <c r="EU144" i="43"/>
  <c r="ET144" i="43"/>
  <c r="EM144" i="43"/>
  <c r="EF144" i="43"/>
  <c r="EG144" i="43" s="1"/>
  <c r="DV144" i="43"/>
  <c r="DU144" i="43"/>
  <c r="DT144" i="43"/>
  <c r="DS144" i="43"/>
  <c r="DP144" i="43"/>
  <c r="DA144" i="43"/>
  <c r="CS144" i="43" s="1"/>
  <c r="CW144" i="43"/>
  <c r="CU144" i="43"/>
  <c r="CH144" i="43"/>
  <c r="CG144" i="43"/>
  <c r="CB144" i="43"/>
  <c r="BZ144" i="43"/>
  <c r="BM144" i="43"/>
  <c r="BE144" i="43" s="1"/>
  <c r="BI144" i="43"/>
  <c r="BG144" i="43"/>
  <c r="AT144" i="43"/>
  <c r="AL144" i="43"/>
  <c r="AG144" i="43"/>
  <c r="G141" i="45" s="1"/>
  <c r="AF144" i="43"/>
  <c r="F141" i="45" s="1"/>
  <c r="AE144" i="43"/>
  <c r="AD144" i="43"/>
  <c r="AC144" i="43"/>
  <c r="O144" i="43"/>
  <c r="BQ144" i="43" s="1"/>
  <c r="E144" i="43"/>
  <c r="M141" i="45" s="1"/>
  <c r="D144" i="43"/>
  <c r="GH143" i="43"/>
  <c r="GF143" i="43"/>
  <c r="GD143" i="43"/>
  <c r="GC143" i="43"/>
  <c r="GB143" i="43"/>
  <c r="FW143" i="43"/>
  <c r="U143" i="43" s="1"/>
  <c r="FV143" i="43"/>
  <c r="FQ143" i="43"/>
  <c r="FD143" i="43"/>
  <c r="EU143" i="43"/>
  <c r="ET143" i="43"/>
  <c r="EM143" i="43"/>
  <c r="EF143" i="43"/>
  <c r="EG143" i="43" s="1"/>
  <c r="DV143" i="43"/>
  <c r="DU143" i="43"/>
  <c r="DT143" i="43"/>
  <c r="DS143" i="43"/>
  <c r="DP143" i="43"/>
  <c r="Q140" i="45" s="1"/>
  <c r="R140" i="45" s="1"/>
  <c r="DA143" i="43"/>
  <c r="CS143" i="43" s="1"/>
  <c r="CW143" i="43"/>
  <c r="CU143" i="43"/>
  <c r="CH143" i="43"/>
  <c r="CG143" i="43"/>
  <c r="CD143" i="43" s="1"/>
  <c r="CB143" i="43"/>
  <c r="BZ143" i="43"/>
  <c r="BM143" i="43"/>
  <c r="BE143" i="43" s="1"/>
  <c r="BI143" i="43"/>
  <c r="BG143" i="43"/>
  <c r="AT143" i="43"/>
  <c r="AL143" i="43"/>
  <c r="AG143" i="43"/>
  <c r="G140" i="45" s="1"/>
  <c r="AF143" i="43"/>
  <c r="AE143" i="43"/>
  <c r="AD143" i="43"/>
  <c r="AC143" i="43"/>
  <c r="O143" i="43"/>
  <c r="BQ143" i="43" s="1"/>
  <c r="E143" i="43"/>
  <c r="M140" i="45" s="1"/>
  <c r="D143" i="43"/>
  <c r="N140" i="45" s="1"/>
  <c r="GH142" i="43"/>
  <c r="GF142" i="43"/>
  <c r="GD142" i="43"/>
  <c r="GC142" i="43"/>
  <c r="GB142" i="43"/>
  <c r="FW142" i="43"/>
  <c r="U142" i="43" s="1"/>
  <c r="FV142" i="43"/>
  <c r="FQ142" i="43"/>
  <c r="FD142" i="43"/>
  <c r="P139" i="45" s="1"/>
  <c r="EU142" i="43"/>
  <c r="ET142" i="43"/>
  <c r="EM142" i="43"/>
  <c r="EF142" i="43"/>
  <c r="EG142" i="43" s="1"/>
  <c r="DV142" i="43"/>
  <c r="DU142" i="43"/>
  <c r="DT142" i="43"/>
  <c r="DS142" i="43"/>
  <c r="DP142" i="43"/>
  <c r="Q139" i="45" s="1"/>
  <c r="R139" i="45" s="1"/>
  <c r="DA142" i="43"/>
  <c r="CS142" i="43" s="1"/>
  <c r="CW142" i="43"/>
  <c r="CU142" i="43"/>
  <c r="CH142" i="43"/>
  <c r="CG142" i="43"/>
  <c r="CD142" i="43" s="1"/>
  <c r="CB142" i="43"/>
  <c r="BZ142" i="43"/>
  <c r="BM142" i="43"/>
  <c r="BE142" i="43" s="1"/>
  <c r="BI142" i="43"/>
  <c r="BG142" i="43"/>
  <c r="AT142" i="43"/>
  <c r="AL142" i="43"/>
  <c r="AG142" i="43"/>
  <c r="AF142" i="43"/>
  <c r="F139" i="45" s="1"/>
  <c r="AE142" i="43"/>
  <c r="E139" i="45" s="1"/>
  <c r="AD142" i="43"/>
  <c r="AC142" i="43"/>
  <c r="O142" i="43"/>
  <c r="BQ142" i="43" s="1"/>
  <c r="E142" i="43"/>
  <c r="D142" i="43"/>
  <c r="N139" i="45" s="1"/>
  <c r="GH141" i="43"/>
  <c r="GF141" i="43"/>
  <c r="GD141" i="43"/>
  <c r="GC141" i="43"/>
  <c r="GB141" i="43"/>
  <c r="FW141" i="43"/>
  <c r="U141" i="43" s="1"/>
  <c r="FV141" i="43"/>
  <c r="FQ141" i="43"/>
  <c r="FD141" i="43"/>
  <c r="EU141" i="43"/>
  <c r="ET141" i="43"/>
  <c r="EM141" i="43"/>
  <c r="EF141" i="43"/>
  <c r="EG141" i="43" s="1"/>
  <c r="DV141" i="43"/>
  <c r="DU141" i="43"/>
  <c r="DT141" i="43"/>
  <c r="DS141" i="43"/>
  <c r="DP141" i="43"/>
  <c r="Q138" i="45" s="1"/>
  <c r="R138" i="45" s="1"/>
  <c r="DA141" i="43"/>
  <c r="CS141" i="43" s="1"/>
  <c r="CW141" i="43"/>
  <c r="CU141" i="43"/>
  <c r="CH141" i="43"/>
  <c r="CG141" i="43"/>
  <c r="CD141" i="43" s="1"/>
  <c r="CB141" i="43"/>
  <c r="BZ141" i="43"/>
  <c r="BM141" i="43"/>
  <c r="BE141" i="43" s="1"/>
  <c r="BI141" i="43"/>
  <c r="BG141" i="43"/>
  <c r="AT141" i="43"/>
  <c r="AL141" i="43"/>
  <c r="AG141" i="43"/>
  <c r="G138" i="45" s="1"/>
  <c r="AF141" i="43"/>
  <c r="F138" i="45" s="1"/>
  <c r="AE141" i="43"/>
  <c r="E138" i="45" s="1"/>
  <c r="AD141" i="43"/>
  <c r="AC141" i="43"/>
  <c r="O141" i="43"/>
  <c r="BQ141" i="43" s="1"/>
  <c r="E141" i="43"/>
  <c r="D141" i="43"/>
  <c r="GH140" i="43"/>
  <c r="GF140" i="43"/>
  <c r="GD140" i="43"/>
  <c r="GC140" i="43"/>
  <c r="GB140" i="43"/>
  <c r="FW140" i="43"/>
  <c r="U140" i="43" s="1"/>
  <c r="FV140" i="43"/>
  <c r="FQ140" i="43"/>
  <c r="FD140" i="43"/>
  <c r="EU140" i="43"/>
  <c r="ET140" i="43"/>
  <c r="EM140" i="43"/>
  <c r="EF140" i="43"/>
  <c r="EG140" i="43" s="1"/>
  <c r="DV140" i="43"/>
  <c r="DU140" i="43"/>
  <c r="DT140" i="43"/>
  <c r="DS140" i="43"/>
  <c r="DP140" i="43"/>
  <c r="Q137" i="45" s="1"/>
  <c r="R137" i="45" s="1"/>
  <c r="DA140" i="43"/>
  <c r="CS140" i="43" s="1"/>
  <c r="CW140" i="43"/>
  <c r="CU140" i="43"/>
  <c r="CH140" i="43"/>
  <c r="CG140" i="43"/>
  <c r="CB140" i="43"/>
  <c r="BZ140" i="43"/>
  <c r="BM140" i="43"/>
  <c r="BE140" i="43" s="1"/>
  <c r="BI140" i="43"/>
  <c r="BG140" i="43"/>
  <c r="AT140" i="43"/>
  <c r="AL140" i="43"/>
  <c r="AG140" i="43"/>
  <c r="G137" i="45" s="1"/>
  <c r="AF140" i="43"/>
  <c r="F137" i="45" s="1"/>
  <c r="AE140" i="43"/>
  <c r="E137" i="45" s="1"/>
  <c r="AD140" i="43"/>
  <c r="AC140" i="43"/>
  <c r="O140" i="43"/>
  <c r="BQ140" i="43" s="1"/>
  <c r="E140" i="43"/>
  <c r="D140" i="43"/>
  <c r="GH139" i="43"/>
  <c r="GF139" i="43"/>
  <c r="GD139" i="43"/>
  <c r="GC139" i="43"/>
  <c r="GB139" i="43"/>
  <c r="FW139" i="43"/>
  <c r="U139" i="43" s="1"/>
  <c r="FV139" i="43"/>
  <c r="FQ139" i="43"/>
  <c r="FD139" i="43"/>
  <c r="EU139" i="43"/>
  <c r="ET139" i="43"/>
  <c r="EM139" i="43"/>
  <c r="EF139" i="43"/>
  <c r="EG139" i="43" s="1"/>
  <c r="DV139" i="43"/>
  <c r="DU139" i="43"/>
  <c r="DT139" i="43"/>
  <c r="DS139" i="43"/>
  <c r="DP139" i="43"/>
  <c r="DA139" i="43"/>
  <c r="CS139" i="43" s="1"/>
  <c r="CW139" i="43"/>
  <c r="CU139" i="43"/>
  <c r="CH139" i="43"/>
  <c r="CG139" i="43"/>
  <c r="CD139" i="43" s="1"/>
  <c r="AR139" i="43" s="1"/>
  <c r="CB139" i="43"/>
  <c r="BZ139" i="43"/>
  <c r="BM139" i="43"/>
  <c r="BE139" i="43" s="1"/>
  <c r="BI139" i="43"/>
  <c r="BG139" i="43"/>
  <c r="AT139" i="43"/>
  <c r="AL139" i="43"/>
  <c r="AG139" i="43"/>
  <c r="G136" i="45" s="1"/>
  <c r="AF139" i="43"/>
  <c r="AE139" i="43"/>
  <c r="AD139" i="43"/>
  <c r="AC139" i="43"/>
  <c r="O139" i="43"/>
  <c r="E139" i="43"/>
  <c r="M136" i="45" s="1"/>
  <c r="D139" i="43"/>
  <c r="N136" i="45" s="1"/>
  <c r="GH138" i="43"/>
  <c r="GF138" i="43"/>
  <c r="GD138" i="43"/>
  <c r="GC138" i="43"/>
  <c r="GB138" i="43"/>
  <c r="FW138" i="43"/>
  <c r="U138" i="43" s="1"/>
  <c r="FV138" i="43"/>
  <c r="FQ138" i="43"/>
  <c r="FD138" i="43"/>
  <c r="P135" i="45" s="1"/>
  <c r="EU138" i="43"/>
  <c r="ET138" i="43"/>
  <c r="EM138" i="43"/>
  <c r="EF138" i="43"/>
  <c r="EG138" i="43" s="1"/>
  <c r="DV138" i="43"/>
  <c r="DU138" i="43"/>
  <c r="DT138" i="43"/>
  <c r="DS138" i="43"/>
  <c r="DP138" i="43"/>
  <c r="Q135" i="45" s="1"/>
  <c r="R135" i="45" s="1"/>
  <c r="DA138" i="43"/>
  <c r="CS138" i="43" s="1"/>
  <c r="CW138" i="43"/>
  <c r="CU138" i="43"/>
  <c r="CH138" i="43"/>
  <c r="CG138" i="43"/>
  <c r="CD138" i="43" s="1"/>
  <c r="CB138" i="43"/>
  <c r="BZ138" i="43"/>
  <c r="BM138" i="43"/>
  <c r="BE138" i="43" s="1"/>
  <c r="BI138" i="43"/>
  <c r="BG138" i="43"/>
  <c r="AT138" i="43"/>
  <c r="AL138" i="43"/>
  <c r="AG138" i="43"/>
  <c r="G135" i="45" s="1"/>
  <c r="AF138" i="43"/>
  <c r="F135" i="45" s="1"/>
  <c r="AE138" i="43"/>
  <c r="AD138" i="43"/>
  <c r="AC138" i="43"/>
  <c r="O138" i="43"/>
  <c r="BQ138" i="43" s="1"/>
  <c r="E138" i="43"/>
  <c r="M135" i="45" s="1"/>
  <c r="D138" i="43"/>
  <c r="N135" i="45" s="1"/>
  <c r="GH137" i="43"/>
  <c r="GF137" i="43"/>
  <c r="GD137" i="43"/>
  <c r="GC137" i="43"/>
  <c r="GB137" i="43"/>
  <c r="FW137" i="43"/>
  <c r="U137" i="43" s="1"/>
  <c r="FV137" i="43"/>
  <c r="FQ137" i="43"/>
  <c r="FD137" i="43"/>
  <c r="EU137" i="43"/>
  <c r="ET137" i="43"/>
  <c r="EM137" i="43"/>
  <c r="EF137" i="43"/>
  <c r="EG137" i="43" s="1"/>
  <c r="DV137" i="43"/>
  <c r="DU137" i="43"/>
  <c r="DT137" i="43"/>
  <c r="DS137" i="43"/>
  <c r="DP137" i="43"/>
  <c r="Q134" i="45" s="1"/>
  <c r="R134" i="45" s="1"/>
  <c r="DA137" i="43"/>
  <c r="CS137" i="43" s="1"/>
  <c r="CW137" i="43"/>
  <c r="CU137" i="43"/>
  <c r="CH137" i="43"/>
  <c r="CG137" i="43"/>
  <c r="CD137" i="43" s="1"/>
  <c r="AP137" i="43" s="1"/>
  <c r="CB137" i="43"/>
  <c r="BZ137" i="43"/>
  <c r="BM137" i="43"/>
  <c r="BE137" i="43" s="1"/>
  <c r="BI137" i="43"/>
  <c r="BG137" i="43"/>
  <c r="AT137" i="43"/>
  <c r="AL137" i="43"/>
  <c r="AG137" i="43"/>
  <c r="AF137" i="43"/>
  <c r="F134" i="45" s="1"/>
  <c r="AE137" i="43"/>
  <c r="E134" i="45" s="1"/>
  <c r="AD137" i="43"/>
  <c r="AC137" i="43"/>
  <c r="O137" i="43"/>
  <c r="E137" i="43"/>
  <c r="M134" i="45" s="1"/>
  <c r="D137" i="43"/>
  <c r="GH136" i="43"/>
  <c r="GF136" i="43"/>
  <c r="GD136" i="43"/>
  <c r="GC136" i="43"/>
  <c r="GB136" i="43"/>
  <c r="FW136" i="43"/>
  <c r="U136" i="43" s="1"/>
  <c r="FV136" i="43"/>
  <c r="FQ136" i="43"/>
  <c r="FD136" i="43"/>
  <c r="P133" i="45" s="1"/>
  <c r="EU136" i="43"/>
  <c r="ET136" i="43"/>
  <c r="EM136" i="43"/>
  <c r="EF136" i="43"/>
  <c r="EG136" i="43" s="1"/>
  <c r="DV136" i="43"/>
  <c r="DU136" i="43"/>
  <c r="DT136" i="43"/>
  <c r="DS136" i="43"/>
  <c r="DP136" i="43"/>
  <c r="Q133" i="45" s="1"/>
  <c r="R133" i="45" s="1"/>
  <c r="DA136" i="43"/>
  <c r="CS136" i="43" s="1"/>
  <c r="CW136" i="43"/>
  <c r="CU136" i="43"/>
  <c r="CH136" i="43"/>
  <c r="CG136" i="43"/>
  <c r="CB136" i="43"/>
  <c r="BZ136" i="43"/>
  <c r="BM136" i="43"/>
  <c r="BE136" i="43" s="1"/>
  <c r="BI136" i="43"/>
  <c r="BG136" i="43"/>
  <c r="AT136" i="43"/>
  <c r="AL136" i="43"/>
  <c r="AG136" i="43"/>
  <c r="AF136" i="43"/>
  <c r="F133" i="45" s="1"/>
  <c r="AE136" i="43"/>
  <c r="E133" i="45" s="1"/>
  <c r="AD136" i="43"/>
  <c r="AC136" i="43"/>
  <c r="O136" i="43"/>
  <c r="E136" i="43"/>
  <c r="D136" i="43"/>
  <c r="N133" i="45" s="1"/>
  <c r="GH135" i="43"/>
  <c r="GF135" i="43"/>
  <c r="GD135" i="43"/>
  <c r="GC135" i="43"/>
  <c r="GB135" i="43"/>
  <c r="FW135" i="43"/>
  <c r="U135" i="43" s="1"/>
  <c r="FV135" i="43"/>
  <c r="FQ135" i="43"/>
  <c r="FD135" i="43"/>
  <c r="EU135" i="43"/>
  <c r="ET135" i="43"/>
  <c r="EM135" i="43"/>
  <c r="EF135" i="43"/>
  <c r="EG135" i="43" s="1"/>
  <c r="DV135" i="43"/>
  <c r="DU135" i="43"/>
  <c r="DT135" i="43"/>
  <c r="DS135" i="43"/>
  <c r="DP135" i="43"/>
  <c r="DA135" i="43"/>
  <c r="CS135" i="43" s="1"/>
  <c r="CW135" i="43"/>
  <c r="CU135" i="43"/>
  <c r="CH135" i="43"/>
  <c r="CG135" i="43"/>
  <c r="CD135" i="43" s="1"/>
  <c r="CB135" i="43"/>
  <c r="BZ135" i="43"/>
  <c r="BM135" i="43"/>
  <c r="BE135" i="43" s="1"/>
  <c r="BI135" i="43"/>
  <c r="BG135" i="43"/>
  <c r="AT135" i="43"/>
  <c r="AL135" i="43"/>
  <c r="AG135" i="43"/>
  <c r="G132" i="45" s="1"/>
  <c r="AF135" i="43"/>
  <c r="AE135" i="43"/>
  <c r="AD135" i="43"/>
  <c r="AC135" i="43"/>
  <c r="O135" i="43"/>
  <c r="BQ135" i="43" s="1"/>
  <c r="E135" i="43"/>
  <c r="M132" i="45" s="1"/>
  <c r="D135" i="43"/>
  <c r="N132" i="45" s="1"/>
  <c r="GH134" i="43"/>
  <c r="GF134" i="43"/>
  <c r="GD134" i="43"/>
  <c r="GC134" i="43"/>
  <c r="GB134" i="43"/>
  <c r="FW134" i="43"/>
  <c r="U134" i="43" s="1"/>
  <c r="FV134" i="43"/>
  <c r="FQ134" i="43"/>
  <c r="FD134" i="43"/>
  <c r="P131" i="45" s="1"/>
  <c r="EU134" i="43"/>
  <c r="ET134" i="43"/>
  <c r="EM134" i="43"/>
  <c r="EF134" i="43"/>
  <c r="EG134" i="43" s="1"/>
  <c r="DV134" i="43"/>
  <c r="DU134" i="43"/>
  <c r="DT134" i="43"/>
  <c r="DS134" i="43"/>
  <c r="DP134" i="43"/>
  <c r="Q131" i="45" s="1"/>
  <c r="R131" i="45" s="1"/>
  <c r="DA134" i="43"/>
  <c r="CS134" i="43" s="1"/>
  <c r="CW134" i="43"/>
  <c r="CU134" i="43"/>
  <c r="CH134" i="43"/>
  <c r="CG134" i="43"/>
  <c r="CD134" i="43" s="1"/>
  <c r="CB134" i="43"/>
  <c r="BZ134" i="43"/>
  <c r="BM134" i="43"/>
  <c r="BE134" i="43" s="1"/>
  <c r="BI134" i="43"/>
  <c r="BG134" i="43"/>
  <c r="AT134" i="43"/>
  <c r="AL134" i="43"/>
  <c r="AG134" i="43"/>
  <c r="G131" i="45" s="1"/>
  <c r="AF134" i="43"/>
  <c r="F131" i="45" s="1"/>
  <c r="AE134" i="43"/>
  <c r="AD134" i="43"/>
  <c r="AC134" i="43"/>
  <c r="O134" i="43"/>
  <c r="E134" i="43"/>
  <c r="M131" i="45" s="1"/>
  <c r="D134" i="43"/>
  <c r="N131" i="45" s="1"/>
  <c r="GH133" i="43"/>
  <c r="GF133" i="43"/>
  <c r="GD133" i="43"/>
  <c r="GC133" i="43"/>
  <c r="GB133" i="43"/>
  <c r="FW133" i="43"/>
  <c r="U133" i="43" s="1"/>
  <c r="FV133" i="43"/>
  <c r="FQ133" i="43"/>
  <c r="FD133" i="43"/>
  <c r="EU133" i="43"/>
  <c r="ET133" i="43"/>
  <c r="EM133" i="43"/>
  <c r="EF133" i="43"/>
  <c r="EG133" i="43" s="1"/>
  <c r="DV133" i="43"/>
  <c r="DU133" i="43"/>
  <c r="DT133" i="43"/>
  <c r="DS133" i="43"/>
  <c r="DP133" i="43"/>
  <c r="Q130" i="45" s="1"/>
  <c r="R130" i="45" s="1"/>
  <c r="DA133" i="43"/>
  <c r="CS133" i="43" s="1"/>
  <c r="CW133" i="43"/>
  <c r="CU133" i="43"/>
  <c r="CH133" i="43"/>
  <c r="CG133" i="43"/>
  <c r="CD133" i="43" s="1"/>
  <c r="CB133" i="43"/>
  <c r="BZ133" i="43"/>
  <c r="BM133" i="43"/>
  <c r="BE133" i="43" s="1"/>
  <c r="BI133" i="43"/>
  <c r="BG133" i="43"/>
  <c r="AT133" i="43"/>
  <c r="AL133" i="43"/>
  <c r="AG133" i="43"/>
  <c r="G130" i="45" s="1"/>
  <c r="AF133" i="43"/>
  <c r="AE133" i="43"/>
  <c r="E130" i="45" s="1"/>
  <c r="AD133" i="43"/>
  <c r="AC133" i="43"/>
  <c r="O133" i="43"/>
  <c r="BQ133" i="43" s="1"/>
  <c r="E133" i="43"/>
  <c r="M130" i="45" s="1"/>
  <c r="D133" i="43"/>
  <c r="GH132" i="43"/>
  <c r="GF132" i="43"/>
  <c r="GD132" i="43"/>
  <c r="GC132" i="43"/>
  <c r="GB132" i="43"/>
  <c r="FW132" i="43"/>
  <c r="U132" i="43" s="1"/>
  <c r="FV132" i="43"/>
  <c r="FQ132" i="43"/>
  <c r="FD132" i="43"/>
  <c r="EU132" i="43"/>
  <c r="ET132" i="43"/>
  <c r="EM132" i="43"/>
  <c r="EF132" i="43"/>
  <c r="EG132" i="43" s="1"/>
  <c r="DV132" i="43"/>
  <c r="DU132" i="43"/>
  <c r="DT132" i="43"/>
  <c r="DS132" i="43"/>
  <c r="DP132" i="43"/>
  <c r="Q129" i="45" s="1"/>
  <c r="R129" i="45" s="1"/>
  <c r="DA132" i="43"/>
  <c r="CS132" i="43" s="1"/>
  <c r="CW132" i="43"/>
  <c r="CU132" i="43"/>
  <c r="CH132" i="43"/>
  <c r="CG132" i="43"/>
  <c r="CB132" i="43"/>
  <c r="BZ132" i="43"/>
  <c r="BM132" i="43"/>
  <c r="BE132" i="43" s="1"/>
  <c r="BI132" i="43"/>
  <c r="BG132" i="43"/>
  <c r="AT132" i="43"/>
  <c r="AL132" i="43"/>
  <c r="AG132" i="43"/>
  <c r="G129" i="45" s="1"/>
  <c r="AF132" i="43"/>
  <c r="F129" i="45" s="1"/>
  <c r="AE132" i="43"/>
  <c r="E129" i="45" s="1"/>
  <c r="AD132" i="43"/>
  <c r="AC132" i="43"/>
  <c r="O132" i="43"/>
  <c r="FO132" i="43" s="1"/>
  <c r="E132" i="43"/>
  <c r="D132" i="43"/>
  <c r="GH131" i="43"/>
  <c r="GF131" i="43"/>
  <c r="GD131" i="43"/>
  <c r="GC131" i="43"/>
  <c r="GB131" i="43"/>
  <c r="FW131" i="43"/>
  <c r="U131" i="43" s="1"/>
  <c r="FV131" i="43"/>
  <c r="FQ131" i="43"/>
  <c r="FD131" i="43"/>
  <c r="EU131" i="43"/>
  <c r="ET131" i="43"/>
  <c r="EM131" i="43"/>
  <c r="EF131" i="43"/>
  <c r="EG131" i="43" s="1"/>
  <c r="DV131" i="43"/>
  <c r="DU131" i="43"/>
  <c r="DT131" i="43"/>
  <c r="DS131" i="43"/>
  <c r="DP131" i="43"/>
  <c r="Q128" i="45" s="1"/>
  <c r="R128" i="45" s="1"/>
  <c r="DA131" i="43"/>
  <c r="CS131" i="43" s="1"/>
  <c r="CW131" i="43"/>
  <c r="CU131" i="43"/>
  <c r="CH131" i="43"/>
  <c r="CG131" i="43"/>
  <c r="CD131" i="43" s="1"/>
  <c r="AR131" i="43" s="1"/>
  <c r="CB131" i="43"/>
  <c r="BZ131" i="43"/>
  <c r="BM131" i="43"/>
  <c r="BE131" i="43" s="1"/>
  <c r="BI131" i="43"/>
  <c r="BG131" i="43"/>
  <c r="AT131" i="43"/>
  <c r="AL131" i="43"/>
  <c r="AG131" i="43"/>
  <c r="G128" i="45" s="1"/>
  <c r="AF131" i="43"/>
  <c r="AE131" i="43"/>
  <c r="E128" i="45" s="1"/>
  <c r="AD131" i="43"/>
  <c r="AC131" i="43"/>
  <c r="O131" i="43"/>
  <c r="BQ131" i="43" s="1"/>
  <c r="E131" i="43"/>
  <c r="D131" i="43"/>
  <c r="N128" i="45" s="1"/>
  <c r="GH130" i="43"/>
  <c r="GF130" i="43"/>
  <c r="GD130" i="43"/>
  <c r="GC130" i="43"/>
  <c r="GB130" i="43"/>
  <c r="FW130" i="43"/>
  <c r="U130" i="43" s="1"/>
  <c r="FV130" i="43"/>
  <c r="FQ130" i="43"/>
  <c r="FD130" i="43"/>
  <c r="EU130" i="43"/>
  <c r="ET130" i="43"/>
  <c r="EM130" i="43"/>
  <c r="EF130" i="43"/>
  <c r="EG130" i="43" s="1"/>
  <c r="DV130" i="43"/>
  <c r="DU130" i="43"/>
  <c r="DT130" i="43"/>
  <c r="DS130" i="43"/>
  <c r="DP130" i="43"/>
  <c r="DA130" i="43"/>
  <c r="CS130" i="43" s="1"/>
  <c r="CW130" i="43"/>
  <c r="CU130" i="43"/>
  <c r="CH130" i="43"/>
  <c r="CG130" i="43"/>
  <c r="CD130" i="43" s="1"/>
  <c r="CB130" i="43"/>
  <c r="BZ130" i="43"/>
  <c r="BM130" i="43"/>
  <c r="BE130" i="43" s="1"/>
  <c r="BI130" i="43"/>
  <c r="BG130" i="43"/>
  <c r="AT130" i="43"/>
  <c r="AL130" i="43"/>
  <c r="AG130" i="43"/>
  <c r="G127" i="45" s="1"/>
  <c r="AF130" i="43"/>
  <c r="F127" i="45" s="1"/>
  <c r="AE130" i="43"/>
  <c r="AD130" i="43"/>
  <c r="AC130" i="43"/>
  <c r="O130" i="43"/>
  <c r="BQ130" i="43" s="1"/>
  <c r="E130" i="43"/>
  <c r="M127" i="45" s="1"/>
  <c r="D130" i="43"/>
  <c r="GH129" i="43"/>
  <c r="GF129" i="43"/>
  <c r="GD129" i="43"/>
  <c r="GC129" i="43"/>
  <c r="GB129" i="43"/>
  <c r="FW129" i="43"/>
  <c r="U129" i="43" s="1"/>
  <c r="FV129" i="43"/>
  <c r="FQ129" i="43"/>
  <c r="FD129" i="43"/>
  <c r="EU129" i="43"/>
  <c r="ET129" i="43"/>
  <c r="EM129" i="43"/>
  <c r="EF129" i="43"/>
  <c r="EG129" i="43" s="1"/>
  <c r="DV129" i="43"/>
  <c r="DU129" i="43"/>
  <c r="DT129" i="43"/>
  <c r="DS129" i="43"/>
  <c r="DP129" i="43"/>
  <c r="Q126" i="45" s="1"/>
  <c r="R126" i="45" s="1"/>
  <c r="DA129" i="43"/>
  <c r="CS129" i="43" s="1"/>
  <c r="CW129" i="43"/>
  <c r="CU129" i="43"/>
  <c r="CH129" i="43"/>
  <c r="CG129" i="43"/>
  <c r="CD129" i="43" s="1"/>
  <c r="CB129" i="43"/>
  <c r="BZ129" i="43"/>
  <c r="BM129" i="43"/>
  <c r="BE129" i="43" s="1"/>
  <c r="BI129" i="43"/>
  <c r="BG129" i="43"/>
  <c r="AT129" i="43"/>
  <c r="AL129" i="43"/>
  <c r="AG129" i="43"/>
  <c r="G126" i="45" s="1"/>
  <c r="AF129" i="43"/>
  <c r="AE129" i="43"/>
  <c r="E126" i="45" s="1"/>
  <c r="AD129" i="43"/>
  <c r="AC129" i="43"/>
  <c r="O129" i="43"/>
  <c r="BQ129" i="43" s="1"/>
  <c r="E129" i="43"/>
  <c r="D129" i="43"/>
  <c r="GH128" i="43"/>
  <c r="GF128" i="43"/>
  <c r="GD128" i="43"/>
  <c r="GC128" i="43"/>
  <c r="GB128" i="43"/>
  <c r="FW128" i="43"/>
  <c r="U128" i="43" s="1"/>
  <c r="FV128" i="43"/>
  <c r="FQ128" i="43"/>
  <c r="FD128" i="43"/>
  <c r="EU128" i="43"/>
  <c r="ET128" i="43"/>
  <c r="EM128" i="43"/>
  <c r="EF128" i="43"/>
  <c r="EG128" i="43" s="1"/>
  <c r="DV128" i="43"/>
  <c r="DU128" i="43"/>
  <c r="DT128" i="43"/>
  <c r="DS128" i="43"/>
  <c r="DP128" i="43"/>
  <c r="DA128" i="43"/>
  <c r="CS128" i="43" s="1"/>
  <c r="CW128" i="43"/>
  <c r="CU128" i="43"/>
  <c r="CH128" i="43"/>
  <c r="CG128" i="43"/>
  <c r="CB128" i="43"/>
  <c r="BZ128" i="43"/>
  <c r="BM128" i="43"/>
  <c r="BE128" i="43" s="1"/>
  <c r="BI128" i="43"/>
  <c r="BG128" i="43"/>
  <c r="AT128" i="43"/>
  <c r="AL128" i="43"/>
  <c r="AG128" i="43"/>
  <c r="G125" i="45" s="1"/>
  <c r="AF128" i="43"/>
  <c r="F125" i="45" s="1"/>
  <c r="AE128" i="43"/>
  <c r="E125" i="45" s="1"/>
  <c r="AD128" i="43"/>
  <c r="AC128" i="43"/>
  <c r="O128" i="43"/>
  <c r="E128" i="43"/>
  <c r="D128" i="43"/>
  <c r="N125" i="45" s="1"/>
  <c r="GH127" i="43"/>
  <c r="GF127" i="43"/>
  <c r="GD127" i="43"/>
  <c r="GC127" i="43"/>
  <c r="GB127" i="43"/>
  <c r="FW127" i="43"/>
  <c r="U127" i="43" s="1"/>
  <c r="FV127" i="43"/>
  <c r="FQ127" i="43"/>
  <c r="FD127" i="43"/>
  <c r="EU127" i="43"/>
  <c r="ET127" i="43"/>
  <c r="EM127" i="43"/>
  <c r="EF127" i="43"/>
  <c r="EG127" i="43" s="1"/>
  <c r="DV127" i="43"/>
  <c r="DU127" i="43"/>
  <c r="DT127" i="43"/>
  <c r="DS127" i="43"/>
  <c r="DP127" i="43"/>
  <c r="DA127" i="43"/>
  <c r="CS127" i="43" s="1"/>
  <c r="CW127" i="43"/>
  <c r="CU127" i="43"/>
  <c r="CH127" i="43"/>
  <c r="CG127" i="43"/>
  <c r="CD127" i="43" s="1"/>
  <c r="CB127" i="43"/>
  <c r="BZ127" i="43"/>
  <c r="BM127" i="43"/>
  <c r="BE127" i="43" s="1"/>
  <c r="BI127" i="43"/>
  <c r="BG127" i="43"/>
  <c r="AT127" i="43"/>
  <c r="AL127" i="43"/>
  <c r="AG127" i="43"/>
  <c r="G124" i="45" s="1"/>
  <c r="AF127" i="43"/>
  <c r="AE127" i="43"/>
  <c r="E124" i="45" s="1"/>
  <c r="AD127" i="43"/>
  <c r="AC127" i="43"/>
  <c r="O127" i="43"/>
  <c r="FO127" i="43" s="1"/>
  <c r="E127" i="43"/>
  <c r="M124" i="45" s="1"/>
  <c r="D127" i="43"/>
  <c r="N124" i="45" s="1"/>
  <c r="GH126" i="43"/>
  <c r="GF126" i="43"/>
  <c r="GD126" i="43"/>
  <c r="GC126" i="43"/>
  <c r="GB126" i="43"/>
  <c r="FW126" i="43"/>
  <c r="U126" i="43" s="1"/>
  <c r="FV126" i="43"/>
  <c r="FQ126" i="43"/>
  <c r="FD126" i="43"/>
  <c r="P123" i="45" s="1"/>
  <c r="EU126" i="43"/>
  <c r="ET126" i="43"/>
  <c r="EM126" i="43"/>
  <c r="EF126" i="43"/>
  <c r="EG126" i="43" s="1"/>
  <c r="DV126" i="43"/>
  <c r="DU126" i="43"/>
  <c r="DT126" i="43"/>
  <c r="DS126" i="43"/>
  <c r="DP126" i="43"/>
  <c r="Q123" i="45" s="1"/>
  <c r="R123" i="45" s="1"/>
  <c r="DA126" i="43"/>
  <c r="CS126" i="43" s="1"/>
  <c r="CW126" i="43"/>
  <c r="CU126" i="43"/>
  <c r="CH126" i="43"/>
  <c r="CG126" i="43"/>
  <c r="CD126" i="43" s="1"/>
  <c r="CB126" i="43"/>
  <c r="BZ126" i="43"/>
  <c r="BM126" i="43"/>
  <c r="BE126" i="43" s="1"/>
  <c r="BI126" i="43"/>
  <c r="BG126" i="43"/>
  <c r="AT126" i="43"/>
  <c r="AL126" i="43"/>
  <c r="AG126" i="43"/>
  <c r="G123" i="45" s="1"/>
  <c r="AF126" i="43"/>
  <c r="F123" i="45" s="1"/>
  <c r="AE126" i="43"/>
  <c r="E123" i="45" s="1"/>
  <c r="AD126" i="43"/>
  <c r="AC126" i="43"/>
  <c r="O126" i="43"/>
  <c r="BQ126" i="43" s="1"/>
  <c r="E126" i="43"/>
  <c r="D126" i="43"/>
  <c r="N123" i="45" s="1"/>
  <c r="GH125" i="43"/>
  <c r="GF125" i="43"/>
  <c r="GD125" i="43"/>
  <c r="GC125" i="43"/>
  <c r="GB125" i="43"/>
  <c r="FW125" i="43"/>
  <c r="U125" i="43" s="1"/>
  <c r="FV125" i="43"/>
  <c r="FQ125" i="43"/>
  <c r="FD125" i="43"/>
  <c r="EU125" i="43"/>
  <c r="ET125" i="43"/>
  <c r="EM125" i="43"/>
  <c r="EF125" i="43"/>
  <c r="EG125" i="43" s="1"/>
  <c r="DV125" i="43"/>
  <c r="DU125" i="43"/>
  <c r="DT125" i="43"/>
  <c r="DS125" i="43"/>
  <c r="DP125" i="43"/>
  <c r="Q122" i="45" s="1"/>
  <c r="R122" i="45" s="1"/>
  <c r="DA125" i="43"/>
  <c r="CS125" i="43" s="1"/>
  <c r="CW125" i="43"/>
  <c r="CU125" i="43"/>
  <c r="CH125" i="43"/>
  <c r="CG125" i="43"/>
  <c r="CD125" i="43" s="1"/>
  <c r="AP125" i="43" s="1"/>
  <c r="CB125" i="43"/>
  <c r="BZ125" i="43"/>
  <c r="BM125" i="43"/>
  <c r="BE125" i="43" s="1"/>
  <c r="BI125" i="43"/>
  <c r="BG125" i="43"/>
  <c r="AT125" i="43"/>
  <c r="AL125" i="43"/>
  <c r="AG125" i="43"/>
  <c r="G122" i="45" s="1"/>
  <c r="AF125" i="43"/>
  <c r="F122" i="45" s="1"/>
  <c r="AE125" i="43"/>
  <c r="AD125" i="43"/>
  <c r="AC125" i="43"/>
  <c r="O125" i="43"/>
  <c r="E125" i="43"/>
  <c r="D125" i="43"/>
  <c r="N122" i="45" s="1"/>
  <c r="GH124" i="43"/>
  <c r="GF124" i="43"/>
  <c r="GD124" i="43"/>
  <c r="GC124" i="43"/>
  <c r="GB124" i="43"/>
  <c r="FW124" i="43"/>
  <c r="U124" i="43" s="1"/>
  <c r="FV124" i="43"/>
  <c r="FQ124" i="43"/>
  <c r="FD124" i="43"/>
  <c r="EU124" i="43"/>
  <c r="ET124" i="43"/>
  <c r="EM124" i="43"/>
  <c r="EF124" i="43"/>
  <c r="EG124" i="43" s="1"/>
  <c r="DV124" i="43"/>
  <c r="DU124" i="43"/>
  <c r="DT124" i="43"/>
  <c r="DS124" i="43"/>
  <c r="DP124" i="43"/>
  <c r="DA124" i="43"/>
  <c r="CS124" i="43" s="1"/>
  <c r="CW124" i="43"/>
  <c r="CU124" i="43"/>
  <c r="CH124" i="43"/>
  <c r="CG124" i="43"/>
  <c r="CB124" i="43"/>
  <c r="BZ124" i="43"/>
  <c r="BM124" i="43"/>
  <c r="BE124" i="43" s="1"/>
  <c r="BI124" i="43"/>
  <c r="BG124" i="43"/>
  <c r="AT124" i="43"/>
  <c r="AL124" i="43"/>
  <c r="AG124" i="43"/>
  <c r="G121" i="45" s="1"/>
  <c r="AF124" i="43"/>
  <c r="F121" i="45" s="1"/>
  <c r="AE124" i="43"/>
  <c r="E121" i="45" s="1"/>
  <c r="AD124" i="43"/>
  <c r="AC124" i="43"/>
  <c r="O124" i="43"/>
  <c r="BQ124" i="43" s="1"/>
  <c r="E124" i="43"/>
  <c r="D124" i="43"/>
  <c r="N121" i="45" s="1"/>
  <c r="GH123" i="43"/>
  <c r="GF123" i="43"/>
  <c r="GD123" i="43"/>
  <c r="GC123" i="43"/>
  <c r="GB123" i="43"/>
  <c r="FW123" i="43"/>
  <c r="U123" i="43" s="1"/>
  <c r="FV123" i="43"/>
  <c r="FQ123" i="43"/>
  <c r="FD123" i="43"/>
  <c r="EU123" i="43"/>
  <c r="ET123" i="43"/>
  <c r="EM123" i="43"/>
  <c r="EF123" i="43"/>
  <c r="EG123" i="43" s="1"/>
  <c r="DV123" i="43"/>
  <c r="DU123" i="43"/>
  <c r="DT123" i="43"/>
  <c r="DS123" i="43"/>
  <c r="DP123" i="43"/>
  <c r="Q120" i="45" s="1"/>
  <c r="R120" i="45" s="1"/>
  <c r="DA123" i="43"/>
  <c r="CS123" i="43" s="1"/>
  <c r="CW123" i="43"/>
  <c r="CU123" i="43"/>
  <c r="CH123" i="43"/>
  <c r="CG123" i="43"/>
  <c r="CD123" i="43" s="1"/>
  <c r="CB123" i="43"/>
  <c r="BZ123" i="43"/>
  <c r="BM123" i="43"/>
  <c r="BE123" i="43" s="1"/>
  <c r="BI123" i="43"/>
  <c r="BG123" i="43"/>
  <c r="AT123" i="43"/>
  <c r="AL123" i="43"/>
  <c r="AG123" i="43"/>
  <c r="G120" i="45" s="1"/>
  <c r="AF123" i="43"/>
  <c r="F120" i="45" s="1"/>
  <c r="AE123" i="43"/>
  <c r="E120" i="45" s="1"/>
  <c r="AD123" i="43"/>
  <c r="AC123" i="43"/>
  <c r="O123" i="43"/>
  <c r="BQ123" i="43" s="1"/>
  <c r="E123" i="43"/>
  <c r="M120" i="45" s="1"/>
  <c r="D123" i="43"/>
  <c r="GH122" i="43"/>
  <c r="GF122" i="43"/>
  <c r="GD122" i="43"/>
  <c r="GC122" i="43"/>
  <c r="GB122" i="43"/>
  <c r="FW122" i="43"/>
  <c r="U122" i="43" s="1"/>
  <c r="FV122" i="43"/>
  <c r="FQ122" i="43"/>
  <c r="FD122" i="43"/>
  <c r="P119" i="45" s="1"/>
  <c r="EU122" i="43"/>
  <c r="ET122" i="43"/>
  <c r="EM122" i="43"/>
  <c r="EF122" i="43"/>
  <c r="EG122" i="43" s="1"/>
  <c r="DV122" i="43"/>
  <c r="DU122" i="43"/>
  <c r="DT122" i="43"/>
  <c r="DS122" i="43"/>
  <c r="DP122" i="43"/>
  <c r="Q119" i="45" s="1"/>
  <c r="R119" i="45" s="1"/>
  <c r="DA122" i="43"/>
  <c r="CS122" i="43" s="1"/>
  <c r="CW122" i="43"/>
  <c r="CU122" i="43"/>
  <c r="CH122" i="43"/>
  <c r="CG122" i="43"/>
  <c r="CD122" i="43" s="1"/>
  <c r="CB122" i="43"/>
  <c r="BZ122" i="43"/>
  <c r="BM122" i="43"/>
  <c r="BE122" i="43" s="1"/>
  <c r="BI122" i="43"/>
  <c r="BG122" i="43"/>
  <c r="AT122" i="43"/>
  <c r="AL122" i="43"/>
  <c r="AG122" i="43"/>
  <c r="AF122" i="43"/>
  <c r="F119" i="45" s="1"/>
  <c r="AE122" i="43"/>
  <c r="AD122" i="43"/>
  <c r="AC122" i="43"/>
  <c r="O122" i="43"/>
  <c r="E122" i="43"/>
  <c r="M119" i="45" s="1"/>
  <c r="D122" i="43"/>
  <c r="N119" i="45" s="1"/>
  <c r="GH121" i="43"/>
  <c r="GF121" i="43"/>
  <c r="GD121" i="43"/>
  <c r="GC121" i="43"/>
  <c r="GB121" i="43"/>
  <c r="FW121" i="43"/>
  <c r="U121" i="43" s="1"/>
  <c r="FV121" i="43"/>
  <c r="FQ121" i="43"/>
  <c r="FD121" i="43"/>
  <c r="EU121" i="43"/>
  <c r="ET121" i="43"/>
  <c r="EM121" i="43"/>
  <c r="EF121" i="43"/>
  <c r="EG121" i="43" s="1"/>
  <c r="DV121" i="43"/>
  <c r="DU121" i="43"/>
  <c r="DT121" i="43"/>
  <c r="DS121" i="43"/>
  <c r="DP121" i="43"/>
  <c r="Q118" i="45" s="1"/>
  <c r="R118" i="45" s="1"/>
  <c r="DA121" i="43"/>
  <c r="CS121" i="43" s="1"/>
  <c r="CW121" i="43"/>
  <c r="CU121" i="43"/>
  <c r="CH121" i="43"/>
  <c r="CG121" i="43"/>
  <c r="CD121" i="43" s="1"/>
  <c r="CB121" i="43"/>
  <c r="BZ121" i="43"/>
  <c r="BM121" i="43"/>
  <c r="BE121" i="43" s="1"/>
  <c r="BI121" i="43"/>
  <c r="BG121" i="43"/>
  <c r="AT121" i="43"/>
  <c r="AL121" i="43"/>
  <c r="AG121" i="43"/>
  <c r="G118" i="45" s="1"/>
  <c r="AF121" i="43"/>
  <c r="F118" i="45" s="1"/>
  <c r="AE121" i="43"/>
  <c r="E118" i="45" s="1"/>
  <c r="AD121" i="43"/>
  <c r="AC121" i="43"/>
  <c r="O121" i="43"/>
  <c r="BQ121" i="43" s="1"/>
  <c r="E121" i="43"/>
  <c r="D121" i="43"/>
  <c r="N118" i="45" s="1"/>
  <c r="GH120" i="43"/>
  <c r="GF120" i="43"/>
  <c r="GD120" i="43"/>
  <c r="GC120" i="43"/>
  <c r="GB120" i="43"/>
  <c r="FW120" i="43"/>
  <c r="U120" i="43" s="1"/>
  <c r="FV120" i="43"/>
  <c r="FQ120" i="43"/>
  <c r="FD120" i="43"/>
  <c r="P117" i="45" s="1"/>
  <c r="EU120" i="43"/>
  <c r="ET120" i="43"/>
  <c r="EM120" i="43"/>
  <c r="EF120" i="43"/>
  <c r="EG120" i="43" s="1"/>
  <c r="DV120" i="43"/>
  <c r="DU120" i="43"/>
  <c r="DT120" i="43"/>
  <c r="DS120" i="43"/>
  <c r="DP120" i="43"/>
  <c r="DA120" i="43"/>
  <c r="CS120" i="43" s="1"/>
  <c r="CW120" i="43"/>
  <c r="CU120" i="43"/>
  <c r="CH120" i="43"/>
  <c r="CG120" i="43"/>
  <c r="CB120" i="43"/>
  <c r="BZ120" i="43"/>
  <c r="BM120" i="43"/>
  <c r="BE120" i="43" s="1"/>
  <c r="BI120" i="43"/>
  <c r="BG120" i="43"/>
  <c r="AT120" i="43"/>
  <c r="AL120" i="43"/>
  <c r="AG120" i="43"/>
  <c r="G117" i="45" s="1"/>
  <c r="AF120" i="43"/>
  <c r="F117" i="45" s="1"/>
  <c r="AE120" i="43"/>
  <c r="E117" i="45" s="1"/>
  <c r="AD120" i="43"/>
  <c r="AC120" i="43"/>
  <c r="O120" i="43"/>
  <c r="BQ120" i="43" s="1"/>
  <c r="E120" i="43"/>
  <c r="M117" i="45" s="1"/>
  <c r="D120" i="43"/>
  <c r="GH119" i="43"/>
  <c r="GF119" i="43"/>
  <c r="GD119" i="43"/>
  <c r="GC119" i="43"/>
  <c r="GB119" i="43"/>
  <c r="FW119" i="43"/>
  <c r="U119" i="43" s="1"/>
  <c r="FV119" i="43"/>
  <c r="FQ119" i="43"/>
  <c r="FD119" i="43"/>
  <c r="EU119" i="43"/>
  <c r="ET119" i="43"/>
  <c r="EM119" i="43"/>
  <c r="EF119" i="43"/>
  <c r="EG119" i="43" s="1"/>
  <c r="DV119" i="43"/>
  <c r="DU119" i="43"/>
  <c r="DT119" i="43"/>
  <c r="DS119" i="43"/>
  <c r="DP119" i="43"/>
  <c r="DA119" i="43"/>
  <c r="CS119" i="43" s="1"/>
  <c r="CW119" i="43"/>
  <c r="CU119" i="43"/>
  <c r="CH119" i="43"/>
  <c r="CG119" i="43"/>
  <c r="CD119" i="43" s="1"/>
  <c r="CB119" i="43"/>
  <c r="BZ119" i="43"/>
  <c r="BM119" i="43"/>
  <c r="BE119" i="43" s="1"/>
  <c r="BI119" i="43"/>
  <c r="BG119" i="43"/>
  <c r="AT119" i="43"/>
  <c r="AL119" i="43"/>
  <c r="AG119" i="43"/>
  <c r="G116" i="45" s="1"/>
  <c r="AF119" i="43"/>
  <c r="F116" i="45" s="1"/>
  <c r="AE119" i="43"/>
  <c r="E116" i="45" s="1"/>
  <c r="AD119" i="43"/>
  <c r="AC119" i="43"/>
  <c r="O119" i="43"/>
  <c r="BQ119" i="43" s="1"/>
  <c r="E119" i="43"/>
  <c r="M116" i="45" s="1"/>
  <c r="D119" i="43"/>
  <c r="GH118" i="43"/>
  <c r="GF118" i="43"/>
  <c r="GD118" i="43"/>
  <c r="GC118" i="43"/>
  <c r="GB118" i="43"/>
  <c r="FW118" i="43"/>
  <c r="U118" i="43" s="1"/>
  <c r="FV118" i="43"/>
  <c r="FQ118" i="43"/>
  <c r="FD118" i="43"/>
  <c r="EU118" i="43"/>
  <c r="ET118" i="43"/>
  <c r="EM118" i="43"/>
  <c r="EF118" i="43"/>
  <c r="EG118" i="43" s="1"/>
  <c r="DV118" i="43"/>
  <c r="DU118" i="43"/>
  <c r="DT118" i="43"/>
  <c r="DS118" i="43"/>
  <c r="DP118" i="43"/>
  <c r="Q115" i="45" s="1"/>
  <c r="R115" i="45" s="1"/>
  <c r="DA118" i="43"/>
  <c r="CS118" i="43" s="1"/>
  <c r="CW118" i="43"/>
  <c r="CU118" i="43"/>
  <c r="CH118" i="43"/>
  <c r="CG118" i="43"/>
  <c r="CD118" i="43" s="1"/>
  <c r="CB118" i="43"/>
  <c r="BZ118" i="43"/>
  <c r="BM118" i="43"/>
  <c r="BE118" i="43" s="1"/>
  <c r="BI118" i="43"/>
  <c r="BG118" i="43"/>
  <c r="AT118" i="43"/>
  <c r="AL118" i="43"/>
  <c r="AG118" i="43"/>
  <c r="AF118" i="43"/>
  <c r="F115" i="45" s="1"/>
  <c r="AE118" i="43"/>
  <c r="AD118" i="43"/>
  <c r="AC118" i="43"/>
  <c r="O118" i="43"/>
  <c r="BQ118" i="43" s="1"/>
  <c r="E118" i="43"/>
  <c r="M115" i="45" s="1"/>
  <c r="D118" i="43"/>
  <c r="N115" i="45" s="1"/>
  <c r="GH117" i="43"/>
  <c r="GF117" i="43"/>
  <c r="GD117" i="43"/>
  <c r="GC117" i="43"/>
  <c r="GB117" i="43"/>
  <c r="FW117" i="43"/>
  <c r="U117" i="43" s="1"/>
  <c r="FV117" i="43"/>
  <c r="FQ117" i="43"/>
  <c r="FD117" i="43"/>
  <c r="EU117" i="43"/>
  <c r="ET117" i="43"/>
  <c r="EM117" i="43"/>
  <c r="EF117" i="43"/>
  <c r="EG117" i="43" s="1"/>
  <c r="DV117" i="43"/>
  <c r="DU117" i="43"/>
  <c r="DT117" i="43"/>
  <c r="DS117" i="43"/>
  <c r="DP117" i="43"/>
  <c r="Q114" i="45" s="1"/>
  <c r="R114" i="45" s="1"/>
  <c r="DA117" i="43"/>
  <c r="CS117" i="43" s="1"/>
  <c r="CW117" i="43"/>
  <c r="CU117" i="43"/>
  <c r="CH117" i="43"/>
  <c r="CG117" i="43"/>
  <c r="CD117" i="43" s="1"/>
  <c r="AP117" i="43" s="1"/>
  <c r="CB117" i="43"/>
  <c r="BZ117" i="43"/>
  <c r="BM117" i="43"/>
  <c r="BE117" i="43" s="1"/>
  <c r="BI117" i="43"/>
  <c r="BG117" i="43"/>
  <c r="AT117" i="43"/>
  <c r="AL117" i="43"/>
  <c r="AG117" i="43"/>
  <c r="G114" i="45" s="1"/>
  <c r="AF117" i="43"/>
  <c r="F114" i="45" s="1"/>
  <c r="AE117" i="43"/>
  <c r="AD117" i="43"/>
  <c r="AC117" i="43"/>
  <c r="O117" i="43"/>
  <c r="BQ117" i="43" s="1"/>
  <c r="E117" i="43"/>
  <c r="M114" i="45" s="1"/>
  <c r="D117" i="43"/>
  <c r="N114" i="45" s="1"/>
  <c r="GH116" i="43"/>
  <c r="GF116" i="43"/>
  <c r="GD116" i="43"/>
  <c r="GC116" i="43"/>
  <c r="GB116" i="43"/>
  <c r="FW116" i="43"/>
  <c r="U116" i="43" s="1"/>
  <c r="FV116" i="43"/>
  <c r="FQ116" i="43"/>
  <c r="FD116" i="43"/>
  <c r="P113" i="45" s="1"/>
  <c r="EU116" i="43"/>
  <c r="ET116" i="43"/>
  <c r="EM116" i="43"/>
  <c r="EF116" i="43"/>
  <c r="EG116" i="43" s="1"/>
  <c r="DV116" i="43"/>
  <c r="DU116" i="43"/>
  <c r="DT116" i="43"/>
  <c r="DS116" i="43"/>
  <c r="DP116" i="43"/>
  <c r="Q113" i="45" s="1"/>
  <c r="R113" i="45" s="1"/>
  <c r="DA116" i="43"/>
  <c r="CS116" i="43" s="1"/>
  <c r="CW116" i="43"/>
  <c r="CU116" i="43"/>
  <c r="CH116" i="43"/>
  <c r="CG116" i="43"/>
  <c r="CB116" i="43"/>
  <c r="BZ116" i="43"/>
  <c r="BM116" i="43"/>
  <c r="BE116" i="43" s="1"/>
  <c r="BI116" i="43"/>
  <c r="BG116" i="43"/>
  <c r="AT116" i="43"/>
  <c r="AL116" i="43"/>
  <c r="AG116" i="43"/>
  <c r="G113" i="45" s="1"/>
  <c r="AF116" i="43"/>
  <c r="F113" i="45" s="1"/>
  <c r="AE116" i="43"/>
  <c r="AD116" i="43"/>
  <c r="AC116" i="43"/>
  <c r="O116" i="43"/>
  <c r="CL116" i="43" s="1"/>
  <c r="E116" i="43"/>
  <c r="D116" i="43"/>
  <c r="N113" i="45" s="1"/>
  <c r="GH115" i="43"/>
  <c r="GF115" i="43"/>
  <c r="GD115" i="43"/>
  <c r="GC115" i="43"/>
  <c r="GB115" i="43"/>
  <c r="FW115" i="43"/>
  <c r="U115" i="43" s="1"/>
  <c r="FV115" i="43"/>
  <c r="FQ115" i="43"/>
  <c r="FD115" i="43"/>
  <c r="EU115" i="43"/>
  <c r="ET115" i="43"/>
  <c r="EM115" i="43"/>
  <c r="EF115" i="43"/>
  <c r="EG115" i="43" s="1"/>
  <c r="DV115" i="43"/>
  <c r="DU115" i="43"/>
  <c r="DT115" i="43"/>
  <c r="DS115" i="43"/>
  <c r="DP115" i="43"/>
  <c r="DA115" i="43"/>
  <c r="CS115" i="43" s="1"/>
  <c r="CW115" i="43"/>
  <c r="CU115" i="43"/>
  <c r="CH115" i="43"/>
  <c r="CG115" i="43"/>
  <c r="CD115" i="43" s="1"/>
  <c r="AR115" i="43" s="1"/>
  <c r="CB115" i="43"/>
  <c r="BZ115" i="43"/>
  <c r="BM115" i="43"/>
  <c r="BE115" i="43" s="1"/>
  <c r="BI115" i="43"/>
  <c r="BG115" i="43"/>
  <c r="AT115" i="43"/>
  <c r="AL115" i="43"/>
  <c r="AG115" i="43"/>
  <c r="G112" i="45" s="1"/>
  <c r="AF115" i="43"/>
  <c r="F112" i="45" s="1"/>
  <c r="AE115" i="43"/>
  <c r="AD115" i="43"/>
  <c r="AC115" i="43"/>
  <c r="O115" i="43"/>
  <c r="E115" i="43"/>
  <c r="M112" i="45" s="1"/>
  <c r="D115" i="43"/>
  <c r="GH114" i="43"/>
  <c r="GF114" i="43"/>
  <c r="GD114" i="43"/>
  <c r="GC114" i="43"/>
  <c r="GB114" i="43"/>
  <c r="FW114" i="43"/>
  <c r="U114" i="43" s="1"/>
  <c r="FV114" i="43"/>
  <c r="FQ114" i="43"/>
  <c r="FD114" i="43"/>
  <c r="P111" i="45" s="1"/>
  <c r="EU114" i="43"/>
  <c r="ET114" i="43"/>
  <c r="EM114" i="43"/>
  <c r="EF114" i="43"/>
  <c r="EG114" i="43" s="1"/>
  <c r="DV114" i="43"/>
  <c r="DU114" i="43"/>
  <c r="DT114" i="43"/>
  <c r="DS114" i="43"/>
  <c r="DP114" i="43"/>
  <c r="DA114" i="43"/>
  <c r="CS114" i="43" s="1"/>
  <c r="CW114" i="43"/>
  <c r="CU114" i="43"/>
  <c r="CH114" i="43"/>
  <c r="CG114" i="43"/>
  <c r="CD114" i="43" s="1"/>
  <c r="CB114" i="43"/>
  <c r="BZ114" i="43"/>
  <c r="BM114" i="43"/>
  <c r="BE114" i="43" s="1"/>
  <c r="BI114" i="43"/>
  <c r="BG114" i="43"/>
  <c r="AT114" i="43"/>
  <c r="AL114" i="43"/>
  <c r="AG114" i="43"/>
  <c r="G111" i="45" s="1"/>
  <c r="AF114" i="43"/>
  <c r="F111" i="45" s="1"/>
  <c r="AE114" i="43"/>
  <c r="E111" i="45" s="1"/>
  <c r="AD114" i="43"/>
  <c r="AC114" i="43"/>
  <c r="O114" i="43"/>
  <c r="E114" i="43"/>
  <c r="M111" i="45" s="1"/>
  <c r="D114" i="43"/>
  <c r="GH113" i="43"/>
  <c r="GF113" i="43"/>
  <c r="GD113" i="43"/>
  <c r="GC113" i="43"/>
  <c r="GB113" i="43"/>
  <c r="FW113" i="43"/>
  <c r="U113" i="43" s="1"/>
  <c r="FV113" i="43"/>
  <c r="FQ113" i="43"/>
  <c r="FD113" i="43"/>
  <c r="EU113" i="43"/>
  <c r="ET113" i="43"/>
  <c r="EM113" i="43"/>
  <c r="EF113" i="43"/>
  <c r="EG113" i="43" s="1"/>
  <c r="DV113" i="43"/>
  <c r="DU113" i="43"/>
  <c r="DT113" i="43"/>
  <c r="DS113" i="43"/>
  <c r="DP113" i="43"/>
  <c r="Q110" i="45" s="1"/>
  <c r="R110" i="45" s="1"/>
  <c r="DA113" i="43"/>
  <c r="CS113" i="43" s="1"/>
  <c r="CW113" i="43"/>
  <c r="CU113" i="43"/>
  <c r="CH113" i="43"/>
  <c r="CG113" i="43"/>
  <c r="CD113" i="43" s="1"/>
  <c r="CB113" i="43"/>
  <c r="BZ113" i="43"/>
  <c r="BM113" i="43"/>
  <c r="BE113" i="43" s="1"/>
  <c r="BI113" i="43"/>
  <c r="BG113" i="43"/>
  <c r="AT113" i="43"/>
  <c r="AL113" i="43"/>
  <c r="AG113" i="43"/>
  <c r="G110" i="45" s="1"/>
  <c r="AF113" i="43"/>
  <c r="F110" i="45" s="1"/>
  <c r="AE113" i="43"/>
  <c r="E110" i="45" s="1"/>
  <c r="AD113" i="43"/>
  <c r="AC113" i="43"/>
  <c r="O113" i="43"/>
  <c r="E113" i="43"/>
  <c r="M110" i="45" s="1"/>
  <c r="D113" i="43"/>
  <c r="GH112" i="43"/>
  <c r="GF112" i="43"/>
  <c r="GD112" i="43"/>
  <c r="GC112" i="43"/>
  <c r="GB112" i="43"/>
  <c r="FW112" i="43"/>
  <c r="U112" i="43" s="1"/>
  <c r="FV112" i="43"/>
  <c r="FQ112" i="43"/>
  <c r="FD112" i="43"/>
  <c r="EU112" i="43"/>
  <c r="ET112" i="43"/>
  <c r="EM112" i="43"/>
  <c r="EF112" i="43"/>
  <c r="EG112" i="43" s="1"/>
  <c r="DV112" i="43"/>
  <c r="DU112" i="43"/>
  <c r="DT112" i="43"/>
  <c r="DS112" i="43"/>
  <c r="DP112" i="43"/>
  <c r="DA112" i="43"/>
  <c r="CS112" i="43" s="1"/>
  <c r="CW112" i="43"/>
  <c r="CU112" i="43"/>
  <c r="CH112" i="43"/>
  <c r="CG112" i="43"/>
  <c r="CB112" i="43"/>
  <c r="BZ112" i="43"/>
  <c r="BM112" i="43"/>
  <c r="BE112" i="43" s="1"/>
  <c r="BI112" i="43"/>
  <c r="BG112" i="43"/>
  <c r="AT112" i="43"/>
  <c r="AL112" i="43"/>
  <c r="AG112" i="43"/>
  <c r="G109" i="45" s="1"/>
  <c r="AF112" i="43"/>
  <c r="F109" i="45" s="1"/>
  <c r="AE112" i="43"/>
  <c r="AD112" i="43"/>
  <c r="AC112" i="43"/>
  <c r="O112" i="43"/>
  <c r="BQ112" i="43" s="1"/>
  <c r="E112" i="43"/>
  <c r="D112" i="43"/>
  <c r="N109" i="45" s="1"/>
  <c r="GH111" i="43"/>
  <c r="GF111" i="43"/>
  <c r="GD111" i="43"/>
  <c r="GC111" i="43"/>
  <c r="GB111" i="43"/>
  <c r="FW111" i="43"/>
  <c r="U111" i="43" s="1"/>
  <c r="FV111" i="43"/>
  <c r="FQ111" i="43"/>
  <c r="FD111" i="43"/>
  <c r="EU111" i="43"/>
  <c r="ET111" i="43"/>
  <c r="EM111" i="43"/>
  <c r="EF111" i="43"/>
  <c r="EG111" i="43" s="1"/>
  <c r="DV111" i="43"/>
  <c r="DU111" i="43"/>
  <c r="DT111" i="43"/>
  <c r="DS111" i="43"/>
  <c r="DP111" i="43"/>
  <c r="DA111" i="43"/>
  <c r="CS111" i="43" s="1"/>
  <c r="CW111" i="43"/>
  <c r="CU111" i="43"/>
  <c r="CH111" i="43"/>
  <c r="CG111" i="43"/>
  <c r="CD111" i="43" s="1"/>
  <c r="AR111" i="43" s="1"/>
  <c r="CB111" i="43"/>
  <c r="BZ111" i="43"/>
  <c r="BM111" i="43"/>
  <c r="BE111" i="43" s="1"/>
  <c r="BI111" i="43"/>
  <c r="BG111" i="43"/>
  <c r="AT111" i="43"/>
  <c r="AL111" i="43"/>
  <c r="AG111" i="43"/>
  <c r="G108" i="45" s="1"/>
  <c r="AF111" i="43"/>
  <c r="F108" i="45" s="1"/>
  <c r="AE111" i="43"/>
  <c r="AD111" i="43"/>
  <c r="AC111" i="43"/>
  <c r="O111" i="43"/>
  <c r="DE111" i="43" s="1"/>
  <c r="E111" i="43"/>
  <c r="D111" i="43"/>
  <c r="GH110" i="43"/>
  <c r="GF110" i="43"/>
  <c r="GD110" i="43"/>
  <c r="GC110" i="43"/>
  <c r="GB110" i="43"/>
  <c r="FW110" i="43"/>
  <c r="U110" i="43" s="1"/>
  <c r="FV110" i="43"/>
  <c r="FQ110" i="43"/>
  <c r="FD110" i="43"/>
  <c r="EU110" i="43"/>
  <c r="ET110" i="43"/>
  <c r="EM110" i="43"/>
  <c r="EF110" i="43"/>
  <c r="EG110" i="43" s="1"/>
  <c r="DV110" i="43"/>
  <c r="DU110" i="43"/>
  <c r="DT110" i="43"/>
  <c r="DS110" i="43"/>
  <c r="DP110" i="43"/>
  <c r="Q107" i="45" s="1"/>
  <c r="R107" i="45" s="1"/>
  <c r="DA110" i="43"/>
  <c r="CS110" i="43" s="1"/>
  <c r="CW110" i="43"/>
  <c r="CU110" i="43"/>
  <c r="CH110" i="43"/>
  <c r="CG110" i="43"/>
  <c r="CB110" i="43"/>
  <c r="BZ110" i="43"/>
  <c r="BM110" i="43"/>
  <c r="BE110" i="43" s="1"/>
  <c r="BI110" i="43"/>
  <c r="BG110" i="43"/>
  <c r="AT110" i="43"/>
  <c r="AL110" i="43"/>
  <c r="AG110" i="43"/>
  <c r="G107" i="45" s="1"/>
  <c r="AF110" i="43"/>
  <c r="F107" i="45" s="1"/>
  <c r="AE110" i="43"/>
  <c r="E107" i="45" s="1"/>
  <c r="AD110" i="43"/>
  <c r="AC110" i="43"/>
  <c r="O110" i="43"/>
  <c r="E110" i="43"/>
  <c r="M107" i="45" s="1"/>
  <c r="D110" i="43"/>
  <c r="GH109" i="43"/>
  <c r="GF109" i="43"/>
  <c r="GD109" i="43"/>
  <c r="GC109" i="43"/>
  <c r="GB109" i="43"/>
  <c r="FW109" i="43"/>
  <c r="U109" i="43" s="1"/>
  <c r="FV109" i="43"/>
  <c r="FQ109" i="43"/>
  <c r="FD109" i="43"/>
  <c r="EU109" i="43"/>
  <c r="ET109" i="43"/>
  <c r="EM109" i="43"/>
  <c r="EF109" i="43"/>
  <c r="EG109" i="43" s="1"/>
  <c r="DV109" i="43"/>
  <c r="DU109" i="43"/>
  <c r="DT109" i="43"/>
  <c r="DS109" i="43"/>
  <c r="DP109" i="43"/>
  <c r="DA109" i="43"/>
  <c r="CS109" i="43" s="1"/>
  <c r="CW109" i="43"/>
  <c r="CU109" i="43"/>
  <c r="CH109" i="43"/>
  <c r="CG109" i="43"/>
  <c r="CD109" i="43" s="1"/>
  <c r="AS109" i="43" s="1"/>
  <c r="CB109" i="43"/>
  <c r="BZ109" i="43"/>
  <c r="BM109" i="43"/>
  <c r="BE109" i="43" s="1"/>
  <c r="BI109" i="43"/>
  <c r="BG109" i="43"/>
  <c r="AT109" i="43"/>
  <c r="AL109" i="43"/>
  <c r="AG109" i="43"/>
  <c r="G106" i="45" s="1"/>
  <c r="AF109" i="43"/>
  <c r="F106" i="45" s="1"/>
  <c r="AE109" i="43"/>
  <c r="E106" i="45" s="1"/>
  <c r="B106" i="45" s="1"/>
  <c r="AD109" i="43"/>
  <c r="AC109" i="43"/>
  <c r="O109" i="43"/>
  <c r="DE109" i="43" s="1"/>
  <c r="E109" i="43"/>
  <c r="M106" i="45" s="1"/>
  <c r="D109" i="43"/>
  <c r="N106" i="45" s="1"/>
  <c r="GH108" i="43"/>
  <c r="GF108" i="43"/>
  <c r="GD108" i="43"/>
  <c r="GC108" i="43"/>
  <c r="GB108" i="43"/>
  <c r="FW108" i="43"/>
  <c r="U108" i="43" s="1"/>
  <c r="FV108" i="43"/>
  <c r="FQ108" i="43"/>
  <c r="FD108" i="43"/>
  <c r="EU108" i="43"/>
  <c r="ET108" i="43"/>
  <c r="EM108" i="43"/>
  <c r="EF108" i="43"/>
  <c r="EG108" i="43" s="1"/>
  <c r="DV108" i="43"/>
  <c r="DU108" i="43"/>
  <c r="DT108" i="43"/>
  <c r="DS108" i="43"/>
  <c r="DP108" i="43"/>
  <c r="Q105" i="45" s="1"/>
  <c r="R105" i="45" s="1"/>
  <c r="DA108" i="43"/>
  <c r="CS108" i="43" s="1"/>
  <c r="CW108" i="43"/>
  <c r="CU108" i="43"/>
  <c r="CH108" i="43"/>
  <c r="CG108" i="43"/>
  <c r="CB108" i="43"/>
  <c r="BZ108" i="43"/>
  <c r="BM108" i="43"/>
  <c r="BE108" i="43" s="1"/>
  <c r="BI108" i="43"/>
  <c r="BG108" i="43"/>
  <c r="AT108" i="43"/>
  <c r="AL108" i="43"/>
  <c r="AG108" i="43"/>
  <c r="G105" i="45" s="1"/>
  <c r="AF108" i="43"/>
  <c r="F105" i="45" s="1"/>
  <c r="AE108" i="43"/>
  <c r="AD108" i="43"/>
  <c r="AC108" i="43"/>
  <c r="O108" i="43"/>
  <c r="DE108" i="43" s="1"/>
  <c r="E108" i="43"/>
  <c r="D108" i="43"/>
  <c r="N105" i="45" s="1"/>
  <c r="GH107" i="43"/>
  <c r="GF107" i="43"/>
  <c r="GD107" i="43"/>
  <c r="GC107" i="43"/>
  <c r="GB107" i="43"/>
  <c r="FY107" i="43"/>
  <c r="FW107" i="43"/>
  <c r="U107" i="43" s="1"/>
  <c r="FV107" i="43"/>
  <c r="FQ107" i="43"/>
  <c r="FD107" i="43"/>
  <c r="EU107" i="43"/>
  <c r="ET107" i="43"/>
  <c r="EM107" i="43"/>
  <c r="EF107" i="43"/>
  <c r="EG107" i="43" s="1"/>
  <c r="DV107" i="43"/>
  <c r="DU107" i="43"/>
  <c r="DT107" i="43"/>
  <c r="DS107" i="43"/>
  <c r="DP107" i="43"/>
  <c r="Q104" i="45" s="1"/>
  <c r="R104" i="45" s="1"/>
  <c r="DA107" i="43"/>
  <c r="CS107" i="43" s="1"/>
  <c r="CW107" i="43"/>
  <c r="CU107" i="43"/>
  <c r="CH107" i="43"/>
  <c r="CG107" i="43"/>
  <c r="CD107" i="43" s="1"/>
  <c r="CB107" i="43"/>
  <c r="BZ107" i="43"/>
  <c r="BM107" i="43"/>
  <c r="BE107" i="43" s="1"/>
  <c r="BI107" i="43"/>
  <c r="BG107" i="43"/>
  <c r="AT107" i="43"/>
  <c r="AL107" i="43"/>
  <c r="AG107" i="43"/>
  <c r="AF107" i="43"/>
  <c r="F104" i="45" s="1"/>
  <c r="AE107" i="43"/>
  <c r="E104" i="45" s="1"/>
  <c r="AD107" i="43"/>
  <c r="AC107" i="43"/>
  <c r="O107" i="43"/>
  <c r="DE107" i="43" s="1"/>
  <c r="E107" i="43"/>
  <c r="D107" i="43"/>
  <c r="GH106" i="43"/>
  <c r="GF106" i="43"/>
  <c r="GD106" i="43"/>
  <c r="GC106" i="43"/>
  <c r="GB106" i="43"/>
  <c r="FW106" i="43"/>
  <c r="U106" i="43" s="1"/>
  <c r="FV106" i="43"/>
  <c r="FQ106" i="43"/>
  <c r="FD106" i="43"/>
  <c r="P103" i="45" s="1"/>
  <c r="EU106" i="43"/>
  <c r="ET106" i="43"/>
  <c r="EM106" i="43"/>
  <c r="EF106" i="43"/>
  <c r="EG106" i="43" s="1"/>
  <c r="DV106" i="43"/>
  <c r="DU106" i="43"/>
  <c r="DT106" i="43"/>
  <c r="DS106" i="43"/>
  <c r="DP106" i="43"/>
  <c r="DA106" i="43"/>
  <c r="CS106" i="43" s="1"/>
  <c r="CW106" i="43"/>
  <c r="CU106" i="43"/>
  <c r="CH106" i="43"/>
  <c r="CG106" i="43"/>
  <c r="CD106" i="43" s="1"/>
  <c r="AS106" i="43" s="1"/>
  <c r="CB106" i="43"/>
  <c r="BZ106" i="43"/>
  <c r="BM106" i="43"/>
  <c r="BE106" i="43" s="1"/>
  <c r="BI106" i="43"/>
  <c r="BG106" i="43"/>
  <c r="AT106" i="43"/>
  <c r="AL106" i="43"/>
  <c r="AG106" i="43"/>
  <c r="G103" i="45" s="1"/>
  <c r="AF106" i="43"/>
  <c r="F103" i="45" s="1"/>
  <c r="AE106" i="43"/>
  <c r="E103" i="45" s="1"/>
  <c r="AD106" i="43"/>
  <c r="AC106" i="43"/>
  <c r="O106" i="43"/>
  <c r="DE106" i="43" s="1"/>
  <c r="E106" i="43"/>
  <c r="D106" i="43"/>
  <c r="GH105" i="43"/>
  <c r="GF105" i="43"/>
  <c r="GD105" i="43"/>
  <c r="GC105" i="43"/>
  <c r="GB105" i="43"/>
  <c r="FW105" i="43"/>
  <c r="U105" i="43" s="1"/>
  <c r="FV105" i="43"/>
  <c r="FQ105" i="43"/>
  <c r="FD105" i="43"/>
  <c r="P102" i="45" s="1"/>
  <c r="EU105" i="43"/>
  <c r="ET105" i="43"/>
  <c r="EM105" i="43"/>
  <c r="EF105" i="43"/>
  <c r="EG105" i="43" s="1"/>
  <c r="DV105" i="43"/>
  <c r="DU105" i="43"/>
  <c r="DT105" i="43"/>
  <c r="DS105" i="43"/>
  <c r="DP105" i="43"/>
  <c r="Q102" i="45" s="1"/>
  <c r="R102" i="45" s="1"/>
  <c r="DA105" i="43"/>
  <c r="CS105" i="43" s="1"/>
  <c r="CW105" i="43"/>
  <c r="CU105" i="43"/>
  <c r="CH105" i="43"/>
  <c r="CG105" i="43"/>
  <c r="CD105" i="43" s="1"/>
  <c r="AP105" i="43" s="1"/>
  <c r="CB105" i="43"/>
  <c r="BZ105" i="43"/>
  <c r="BM105" i="43"/>
  <c r="BE105" i="43" s="1"/>
  <c r="BI105" i="43"/>
  <c r="BG105" i="43"/>
  <c r="AT105" i="43"/>
  <c r="AL105" i="43"/>
  <c r="AG105" i="43"/>
  <c r="G102" i="45" s="1"/>
  <c r="AF105" i="43"/>
  <c r="F102" i="45" s="1"/>
  <c r="AE105" i="43"/>
  <c r="E102" i="45" s="1"/>
  <c r="AD105" i="43"/>
  <c r="AC105" i="43"/>
  <c r="O105" i="43"/>
  <c r="E105" i="43"/>
  <c r="M102" i="45" s="1"/>
  <c r="D105" i="43"/>
  <c r="N102" i="45" s="1"/>
  <c r="GH104" i="43"/>
  <c r="GF104" i="43"/>
  <c r="GD104" i="43"/>
  <c r="GC104" i="43"/>
  <c r="GB104" i="43"/>
  <c r="FW104" i="43"/>
  <c r="U104" i="43" s="1"/>
  <c r="FV104" i="43"/>
  <c r="FQ104" i="43"/>
  <c r="FD104" i="43"/>
  <c r="P101" i="45" s="1"/>
  <c r="EU104" i="43"/>
  <c r="ET104" i="43"/>
  <c r="EM104" i="43"/>
  <c r="EF104" i="43"/>
  <c r="EG104" i="43" s="1"/>
  <c r="DV104" i="43"/>
  <c r="DU104" i="43"/>
  <c r="DT104" i="43"/>
  <c r="DS104" i="43"/>
  <c r="DP104" i="43"/>
  <c r="DA104" i="43"/>
  <c r="CS104" i="43" s="1"/>
  <c r="CW104" i="43"/>
  <c r="CU104" i="43"/>
  <c r="CH104" i="43"/>
  <c r="CG104" i="43"/>
  <c r="CD104" i="43" s="1"/>
  <c r="CB104" i="43"/>
  <c r="BZ104" i="43"/>
  <c r="BM104" i="43"/>
  <c r="BE104" i="43" s="1"/>
  <c r="BI104" i="43"/>
  <c r="BG104" i="43"/>
  <c r="AT104" i="43"/>
  <c r="AL104" i="43"/>
  <c r="AG104" i="43"/>
  <c r="G101" i="45" s="1"/>
  <c r="AF104" i="43"/>
  <c r="F101" i="45" s="1"/>
  <c r="AE104" i="43"/>
  <c r="E101" i="45" s="1"/>
  <c r="AD104" i="43"/>
  <c r="AC104" i="43"/>
  <c r="O104" i="43"/>
  <c r="DE104" i="43" s="1"/>
  <c r="E104" i="43"/>
  <c r="M101" i="45" s="1"/>
  <c r="D104" i="43"/>
  <c r="N101" i="45" s="1"/>
  <c r="GH103" i="43"/>
  <c r="GF103" i="43"/>
  <c r="GD103" i="43"/>
  <c r="GC103" i="43"/>
  <c r="GB103" i="43"/>
  <c r="FW103" i="43"/>
  <c r="U103" i="43" s="1"/>
  <c r="FV103" i="43"/>
  <c r="FQ103" i="43"/>
  <c r="FD103" i="43"/>
  <c r="P100" i="45" s="1"/>
  <c r="EU103" i="43"/>
  <c r="ET103" i="43"/>
  <c r="EM103" i="43"/>
  <c r="EF103" i="43"/>
  <c r="EG103" i="43" s="1"/>
  <c r="DV103" i="43"/>
  <c r="DU103" i="43"/>
  <c r="DT103" i="43"/>
  <c r="DS103" i="43"/>
  <c r="DP103" i="43"/>
  <c r="DA103" i="43"/>
  <c r="CS103" i="43" s="1"/>
  <c r="CW103" i="43"/>
  <c r="CU103" i="43"/>
  <c r="CH103" i="43"/>
  <c r="CG103" i="43"/>
  <c r="CD103" i="43" s="1"/>
  <c r="CB103" i="43"/>
  <c r="BZ103" i="43"/>
  <c r="BM103" i="43"/>
  <c r="BE103" i="43" s="1"/>
  <c r="BI103" i="43"/>
  <c r="BG103" i="43"/>
  <c r="AT103" i="43"/>
  <c r="AL103" i="43"/>
  <c r="AG103" i="43"/>
  <c r="G100" i="45" s="1"/>
  <c r="AF103" i="43"/>
  <c r="F100" i="45" s="1"/>
  <c r="AE103" i="43"/>
  <c r="AD103" i="43"/>
  <c r="AC103" i="43"/>
  <c r="O103" i="43"/>
  <c r="DE103" i="43" s="1"/>
  <c r="E103" i="43"/>
  <c r="D103" i="43"/>
  <c r="GH102" i="43"/>
  <c r="GF102" i="43"/>
  <c r="GD102" i="43"/>
  <c r="GC102" i="43"/>
  <c r="GB102" i="43"/>
  <c r="FW102" i="43"/>
  <c r="U102" i="43" s="1"/>
  <c r="FV102" i="43"/>
  <c r="FQ102" i="43"/>
  <c r="FD102" i="43"/>
  <c r="P99" i="45" s="1"/>
  <c r="EU102" i="43"/>
  <c r="ET102" i="43"/>
  <c r="EM102" i="43"/>
  <c r="EF102" i="43"/>
  <c r="EG102" i="43" s="1"/>
  <c r="DV102" i="43"/>
  <c r="DU102" i="43"/>
  <c r="DT102" i="43"/>
  <c r="DS102" i="43"/>
  <c r="DP102" i="43"/>
  <c r="Q99" i="45" s="1"/>
  <c r="R99" i="45" s="1"/>
  <c r="DA102" i="43"/>
  <c r="CS102" i="43" s="1"/>
  <c r="CW102" i="43"/>
  <c r="CU102" i="43"/>
  <c r="CH102" i="43"/>
  <c r="CG102" i="43"/>
  <c r="CD102" i="43" s="1"/>
  <c r="CB102" i="43"/>
  <c r="BZ102" i="43"/>
  <c r="BM102" i="43"/>
  <c r="BE102" i="43" s="1"/>
  <c r="BI102" i="43"/>
  <c r="BG102" i="43"/>
  <c r="AT102" i="43"/>
  <c r="AL102" i="43"/>
  <c r="AG102" i="43"/>
  <c r="G99" i="45" s="1"/>
  <c r="AF102" i="43"/>
  <c r="F99" i="45" s="1"/>
  <c r="AE102" i="43"/>
  <c r="E99" i="45" s="1"/>
  <c r="AD102" i="43"/>
  <c r="AC102" i="43"/>
  <c r="O102" i="43"/>
  <c r="E102" i="43"/>
  <c r="D102" i="43"/>
  <c r="N99" i="45" s="1"/>
  <c r="GH101" i="43"/>
  <c r="GF101" i="43"/>
  <c r="GD101" i="43"/>
  <c r="GC101" i="43"/>
  <c r="GB101" i="43"/>
  <c r="FW101" i="43"/>
  <c r="U101" i="43" s="1"/>
  <c r="FV101" i="43"/>
  <c r="FQ101" i="43"/>
  <c r="FD101" i="43"/>
  <c r="EU101" i="43"/>
  <c r="ET101" i="43"/>
  <c r="EM101" i="43"/>
  <c r="EF101" i="43"/>
  <c r="EG101" i="43" s="1"/>
  <c r="DV101" i="43"/>
  <c r="DU101" i="43"/>
  <c r="DT101" i="43"/>
  <c r="DS101" i="43"/>
  <c r="DP101" i="43"/>
  <c r="Q98" i="45" s="1"/>
  <c r="R98" i="45" s="1"/>
  <c r="DA101" i="43"/>
  <c r="CS101" i="43" s="1"/>
  <c r="CW101" i="43"/>
  <c r="CU101" i="43"/>
  <c r="CH101" i="43"/>
  <c r="CG101" i="43"/>
  <c r="CD101" i="43" s="1"/>
  <c r="AP101" i="43" s="1"/>
  <c r="CB101" i="43"/>
  <c r="BZ101" i="43"/>
  <c r="BM101" i="43"/>
  <c r="BE101" i="43" s="1"/>
  <c r="BI101" i="43"/>
  <c r="BG101" i="43"/>
  <c r="AT101" i="43"/>
  <c r="AL101" i="43"/>
  <c r="AG101" i="43"/>
  <c r="AF101" i="43"/>
  <c r="F98" i="45" s="1"/>
  <c r="AE101" i="43"/>
  <c r="E98" i="45" s="1"/>
  <c r="AD101" i="43"/>
  <c r="AC101" i="43"/>
  <c r="O101" i="43"/>
  <c r="Z101" i="43" s="1"/>
  <c r="E101" i="43"/>
  <c r="M98" i="45" s="1"/>
  <c r="D101" i="43"/>
  <c r="N98" i="45" s="1"/>
  <c r="GH100" i="43"/>
  <c r="GF100" i="43"/>
  <c r="GD100" i="43"/>
  <c r="GC100" i="43"/>
  <c r="GB100" i="43"/>
  <c r="FW100" i="43"/>
  <c r="U100" i="43" s="1"/>
  <c r="FV100" i="43"/>
  <c r="FQ100" i="43"/>
  <c r="FD100" i="43"/>
  <c r="P97" i="45" s="1"/>
  <c r="EU100" i="43"/>
  <c r="ET100" i="43"/>
  <c r="EM100" i="43"/>
  <c r="EF100" i="43"/>
  <c r="EG100" i="43" s="1"/>
  <c r="DV100" i="43"/>
  <c r="DU100" i="43"/>
  <c r="DT100" i="43"/>
  <c r="DS100" i="43"/>
  <c r="DP100" i="43"/>
  <c r="Q97" i="45" s="1"/>
  <c r="R97" i="45" s="1"/>
  <c r="DA100" i="43"/>
  <c r="CS100" i="43" s="1"/>
  <c r="CW100" i="43"/>
  <c r="CU100" i="43"/>
  <c r="CH100" i="43"/>
  <c r="CG100" i="43"/>
  <c r="CD100" i="43" s="1"/>
  <c r="AR100" i="43" s="1"/>
  <c r="CB100" i="43"/>
  <c r="BZ100" i="43"/>
  <c r="BM100" i="43"/>
  <c r="BE100" i="43" s="1"/>
  <c r="BI100" i="43"/>
  <c r="BG100" i="43"/>
  <c r="AT100" i="43"/>
  <c r="AL100" i="43"/>
  <c r="AG100" i="43"/>
  <c r="G97" i="45" s="1"/>
  <c r="AF100" i="43"/>
  <c r="F97" i="45" s="1"/>
  <c r="AE100" i="43"/>
  <c r="AD100" i="43"/>
  <c r="AC100" i="43"/>
  <c r="O100" i="43"/>
  <c r="DE100" i="43" s="1"/>
  <c r="E100" i="43"/>
  <c r="M97" i="45" s="1"/>
  <c r="D100" i="43"/>
  <c r="N97" i="45" s="1"/>
  <c r="GH99" i="43"/>
  <c r="GF99" i="43"/>
  <c r="GD99" i="43"/>
  <c r="GC99" i="43"/>
  <c r="GB99" i="43"/>
  <c r="FW99" i="43"/>
  <c r="U99" i="43" s="1"/>
  <c r="FV99" i="43"/>
  <c r="FQ99" i="43"/>
  <c r="FD99" i="43"/>
  <c r="P96" i="45" s="1"/>
  <c r="EU99" i="43"/>
  <c r="ET99" i="43"/>
  <c r="EM99" i="43"/>
  <c r="EF99" i="43"/>
  <c r="EG99" i="43" s="1"/>
  <c r="DV99" i="43"/>
  <c r="DU99" i="43"/>
  <c r="DT99" i="43"/>
  <c r="DS99" i="43"/>
  <c r="DP99" i="43"/>
  <c r="DA99" i="43"/>
  <c r="CS99" i="43" s="1"/>
  <c r="CW99" i="43"/>
  <c r="CU99" i="43"/>
  <c r="CH99" i="43"/>
  <c r="CG99" i="43"/>
  <c r="CD99" i="43" s="1"/>
  <c r="CB99" i="43"/>
  <c r="BZ99" i="43"/>
  <c r="BM99" i="43"/>
  <c r="BE99" i="43" s="1"/>
  <c r="BI99" i="43"/>
  <c r="BG99" i="43"/>
  <c r="AT99" i="43"/>
  <c r="AL99" i="43"/>
  <c r="AG99" i="43"/>
  <c r="G96" i="45" s="1"/>
  <c r="AF99" i="43"/>
  <c r="AE99" i="43"/>
  <c r="E96" i="45" s="1"/>
  <c r="AD99" i="43"/>
  <c r="AC99" i="43"/>
  <c r="O99" i="43"/>
  <c r="DE99" i="43" s="1"/>
  <c r="E99" i="43"/>
  <c r="D99" i="43"/>
  <c r="GH98" i="43"/>
  <c r="GF98" i="43"/>
  <c r="GD98" i="43"/>
  <c r="GC98" i="43"/>
  <c r="GB98" i="43"/>
  <c r="FW98" i="43"/>
  <c r="U98" i="43" s="1"/>
  <c r="FV98" i="43"/>
  <c r="FQ98" i="43"/>
  <c r="FD98" i="43"/>
  <c r="EU98" i="43"/>
  <c r="ET98" i="43"/>
  <c r="EM98" i="43"/>
  <c r="EF98" i="43"/>
  <c r="EG98" i="43" s="1"/>
  <c r="DV98" i="43"/>
  <c r="DU98" i="43"/>
  <c r="DT98" i="43"/>
  <c r="DS98" i="43"/>
  <c r="DP98" i="43"/>
  <c r="DA98" i="43"/>
  <c r="CS98" i="43" s="1"/>
  <c r="CW98" i="43"/>
  <c r="CU98" i="43"/>
  <c r="CH98" i="43"/>
  <c r="CG98" i="43"/>
  <c r="CD98" i="43" s="1"/>
  <c r="CB98" i="43"/>
  <c r="BZ98" i="43"/>
  <c r="BM98" i="43"/>
  <c r="BE98" i="43" s="1"/>
  <c r="BI98" i="43"/>
  <c r="BG98" i="43"/>
  <c r="AT98" i="43"/>
  <c r="AL98" i="43"/>
  <c r="AG98" i="43"/>
  <c r="G95" i="45" s="1"/>
  <c r="AF98" i="43"/>
  <c r="F95" i="45" s="1"/>
  <c r="AE98" i="43"/>
  <c r="E95" i="45" s="1"/>
  <c r="AD98" i="43"/>
  <c r="AC98" i="43"/>
  <c r="O98" i="43"/>
  <c r="E98" i="43"/>
  <c r="D98" i="43"/>
  <c r="GH97" i="43"/>
  <c r="GF97" i="43"/>
  <c r="GD97" i="43"/>
  <c r="GC97" i="43"/>
  <c r="GB97" i="43"/>
  <c r="FW97" i="43"/>
  <c r="U97" i="43" s="1"/>
  <c r="FV97" i="43"/>
  <c r="FQ97" i="43"/>
  <c r="FD97" i="43"/>
  <c r="EU97" i="43"/>
  <c r="ET97" i="43"/>
  <c r="EM97" i="43"/>
  <c r="EF97" i="43"/>
  <c r="EG97" i="43" s="1"/>
  <c r="DV97" i="43"/>
  <c r="DU97" i="43"/>
  <c r="DT97" i="43"/>
  <c r="DS97" i="43"/>
  <c r="DP97" i="43"/>
  <c r="Q94" i="45" s="1"/>
  <c r="R94" i="45" s="1"/>
  <c r="DA97" i="43"/>
  <c r="CS97" i="43" s="1"/>
  <c r="CW97" i="43"/>
  <c r="CU97" i="43"/>
  <c r="CH97" i="43"/>
  <c r="CG97" i="43"/>
  <c r="CB97" i="43"/>
  <c r="BZ97" i="43"/>
  <c r="BM97" i="43"/>
  <c r="BE97" i="43" s="1"/>
  <c r="BI97" i="43"/>
  <c r="BG97" i="43"/>
  <c r="AT97" i="43"/>
  <c r="AL97" i="43"/>
  <c r="AG97" i="43"/>
  <c r="AF97" i="43"/>
  <c r="F94" i="45" s="1"/>
  <c r="AE97" i="43"/>
  <c r="AD97" i="43"/>
  <c r="AC97" i="43"/>
  <c r="O97" i="43"/>
  <c r="E97" i="43"/>
  <c r="M94" i="45" s="1"/>
  <c r="D97" i="43"/>
  <c r="N94" i="45" s="1"/>
  <c r="GH96" i="43"/>
  <c r="GF96" i="43"/>
  <c r="GD96" i="43"/>
  <c r="GC96" i="43"/>
  <c r="GB96" i="43"/>
  <c r="FW96" i="43"/>
  <c r="U96" i="43" s="1"/>
  <c r="FV96" i="43"/>
  <c r="FQ96" i="43"/>
  <c r="FD96" i="43"/>
  <c r="EU96" i="43"/>
  <c r="ET96" i="43"/>
  <c r="EM96" i="43"/>
  <c r="EF96" i="43"/>
  <c r="EG96" i="43" s="1"/>
  <c r="DV96" i="43"/>
  <c r="DU96" i="43"/>
  <c r="DT96" i="43"/>
  <c r="DS96" i="43"/>
  <c r="DP96" i="43"/>
  <c r="Q93" i="45" s="1"/>
  <c r="R93" i="45" s="1"/>
  <c r="DA96" i="43"/>
  <c r="CS96" i="43" s="1"/>
  <c r="CW96" i="43"/>
  <c r="CU96" i="43"/>
  <c r="CH96" i="43"/>
  <c r="CG96" i="43"/>
  <c r="CD96" i="43" s="1"/>
  <c r="CB96" i="43"/>
  <c r="BZ96" i="43"/>
  <c r="BM96" i="43"/>
  <c r="BE96" i="43" s="1"/>
  <c r="BI96" i="43"/>
  <c r="BG96" i="43"/>
  <c r="AT96" i="43"/>
  <c r="AL96" i="43"/>
  <c r="AG96" i="43"/>
  <c r="G93" i="45" s="1"/>
  <c r="AF96" i="43"/>
  <c r="AE96" i="43"/>
  <c r="AD96" i="43"/>
  <c r="AC96" i="43"/>
  <c r="O96" i="43"/>
  <c r="DE96" i="43" s="1"/>
  <c r="E96" i="43"/>
  <c r="D96" i="43"/>
  <c r="N93" i="45" s="1"/>
  <c r="GH95" i="43"/>
  <c r="GF95" i="43"/>
  <c r="GD95" i="43"/>
  <c r="GC95" i="43"/>
  <c r="GB95" i="43"/>
  <c r="FW95" i="43"/>
  <c r="U95" i="43" s="1"/>
  <c r="FV95" i="43"/>
  <c r="FQ95" i="43"/>
  <c r="FD95" i="43"/>
  <c r="P92" i="45" s="1"/>
  <c r="EU95" i="43"/>
  <c r="ET95" i="43"/>
  <c r="EM95" i="43"/>
  <c r="EF95" i="43"/>
  <c r="EG95" i="43" s="1"/>
  <c r="DV95" i="43"/>
  <c r="DU95" i="43"/>
  <c r="DT95" i="43"/>
  <c r="DS95" i="43"/>
  <c r="DP95" i="43"/>
  <c r="Q92" i="45" s="1"/>
  <c r="R92" i="45" s="1"/>
  <c r="DA95" i="43"/>
  <c r="CS95" i="43" s="1"/>
  <c r="CW95" i="43"/>
  <c r="CU95" i="43"/>
  <c r="CH95" i="43"/>
  <c r="CG95" i="43"/>
  <c r="CD95" i="43" s="1"/>
  <c r="CB95" i="43"/>
  <c r="BZ95" i="43"/>
  <c r="BM95" i="43"/>
  <c r="BE95" i="43" s="1"/>
  <c r="BI95" i="43"/>
  <c r="BG95" i="43"/>
  <c r="AT95" i="43"/>
  <c r="AL95" i="43"/>
  <c r="AG95" i="43"/>
  <c r="AF95" i="43"/>
  <c r="F92" i="45" s="1"/>
  <c r="AE95" i="43"/>
  <c r="E92" i="45" s="1"/>
  <c r="AD95" i="43"/>
  <c r="AC95" i="43"/>
  <c r="O95" i="43"/>
  <c r="DE95" i="43" s="1"/>
  <c r="E95" i="43"/>
  <c r="M92" i="45" s="1"/>
  <c r="D95" i="43"/>
  <c r="GH94" i="43"/>
  <c r="GF94" i="43"/>
  <c r="GD94" i="43"/>
  <c r="GC94" i="43"/>
  <c r="GB94" i="43"/>
  <c r="FW94" i="43"/>
  <c r="U94" i="43" s="1"/>
  <c r="FV94" i="43"/>
  <c r="FQ94" i="43"/>
  <c r="FD94" i="43"/>
  <c r="P91" i="45" s="1"/>
  <c r="EU94" i="43"/>
  <c r="ET94" i="43"/>
  <c r="EM94" i="43"/>
  <c r="EF94" i="43"/>
  <c r="EG94" i="43" s="1"/>
  <c r="DV94" i="43"/>
  <c r="DU94" i="43"/>
  <c r="DT94" i="43"/>
  <c r="DS94" i="43"/>
  <c r="DP94" i="43"/>
  <c r="Q91" i="45" s="1"/>
  <c r="R91" i="45" s="1"/>
  <c r="DA94" i="43"/>
  <c r="CS94" i="43" s="1"/>
  <c r="CW94" i="43"/>
  <c r="CU94" i="43"/>
  <c r="CH94" i="43"/>
  <c r="CG94" i="43"/>
  <c r="CD94" i="43" s="1"/>
  <c r="CB94" i="43"/>
  <c r="BZ94" i="43"/>
  <c r="BM94" i="43"/>
  <c r="BE94" i="43" s="1"/>
  <c r="BI94" i="43"/>
  <c r="BG94" i="43"/>
  <c r="AT94" i="43"/>
  <c r="AL94" i="43"/>
  <c r="AG94" i="43"/>
  <c r="AF94" i="43"/>
  <c r="F91" i="45" s="1"/>
  <c r="AE94" i="43"/>
  <c r="E91" i="45" s="1"/>
  <c r="AD94" i="43"/>
  <c r="AC94" i="43"/>
  <c r="O94" i="43"/>
  <c r="DE94" i="43" s="1"/>
  <c r="E94" i="43"/>
  <c r="D94" i="43"/>
  <c r="GH93" i="43"/>
  <c r="GF93" i="43"/>
  <c r="GD93" i="43"/>
  <c r="GC93" i="43"/>
  <c r="GB93" i="43"/>
  <c r="FW93" i="43"/>
  <c r="U93" i="43" s="1"/>
  <c r="FV93" i="43"/>
  <c r="FQ93" i="43"/>
  <c r="FD93" i="43"/>
  <c r="EU93" i="43"/>
  <c r="ET93" i="43"/>
  <c r="EM93" i="43"/>
  <c r="EF93" i="43"/>
  <c r="EG93" i="43" s="1"/>
  <c r="DV93" i="43"/>
  <c r="DU93" i="43"/>
  <c r="DT93" i="43"/>
  <c r="DS93" i="43"/>
  <c r="DP93" i="43"/>
  <c r="Q90" i="45" s="1"/>
  <c r="R90" i="45" s="1"/>
  <c r="DA93" i="43"/>
  <c r="CS93" i="43" s="1"/>
  <c r="CW93" i="43"/>
  <c r="CU93" i="43"/>
  <c r="CH93" i="43"/>
  <c r="CG93" i="43"/>
  <c r="CB93" i="43"/>
  <c r="BZ93" i="43"/>
  <c r="BM93" i="43"/>
  <c r="BE93" i="43" s="1"/>
  <c r="BI93" i="43"/>
  <c r="BG93" i="43"/>
  <c r="AT93" i="43"/>
  <c r="AL93" i="43"/>
  <c r="AG93" i="43"/>
  <c r="AF93" i="43"/>
  <c r="F90" i="45" s="1"/>
  <c r="AE93" i="43"/>
  <c r="E90" i="45" s="1"/>
  <c r="AD93" i="43"/>
  <c r="AC93" i="43"/>
  <c r="O93" i="43"/>
  <c r="Z93" i="43" s="1"/>
  <c r="E93" i="43"/>
  <c r="M90" i="45" s="1"/>
  <c r="D93" i="43"/>
  <c r="N90" i="45" s="1"/>
  <c r="GH92" i="43"/>
  <c r="GF92" i="43"/>
  <c r="GD92" i="43"/>
  <c r="GC92" i="43"/>
  <c r="GB92" i="43"/>
  <c r="FW92" i="43"/>
  <c r="U92" i="43" s="1"/>
  <c r="FV92" i="43"/>
  <c r="FQ92" i="43"/>
  <c r="FD92" i="43"/>
  <c r="P89" i="45" s="1"/>
  <c r="EU92" i="43"/>
  <c r="ET92" i="43"/>
  <c r="EM92" i="43"/>
  <c r="EF92" i="43"/>
  <c r="EG92" i="43" s="1"/>
  <c r="DV92" i="43"/>
  <c r="DU92" i="43"/>
  <c r="DT92" i="43"/>
  <c r="DS92" i="43"/>
  <c r="DP92" i="43"/>
  <c r="Q89" i="45" s="1"/>
  <c r="R89" i="45" s="1"/>
  <c r="DA92" i="43"/>
  <c r="CS92" i="43" s="1"/>
  <c r="CW92" i="43"/>
  <c r="CU92" i="43"/>
  <c r="CH92" i="43"/>
  <c r="CG92" i="43"/>
  <c r="CD92" i="43" s="1"/>
  <c r="CB92" i="43"/>
  <c r="BZ92" i="43"/>
  <c r="BM92" i="43"/>
  <c r="BE92" i="43" s="1"/>
  <c r="BI92" i="43"/>
  <c r="BG92" i="43"/>
  <c r="AT92" i="43"/>
  <c r="AL92" i="43"/>
  <c r="AG92" i="43"/>
  <c r="G89" i="45" s="1"/>
  <c r="AF92" i="43"/>
  <c r="F89" i="45" s="1"/>
  <c r="AE92" i="43"/>
  <c r="AD92" i="43"/>
  <c r="AC92" i="43"/>
  <c r="O92" i="43"/>
  <c r="DE92" i="43" s="1"/>
  <c r="E92" i="43"/>
  <c r="M89" i="45" s="1"/>
  <c r="D92" i="43"/>
  <c r="N89" i="45" s="1"/>
  <c r="GH91" i="43"/>
  <c r="GF91" i="43"/>
  <c r="GD91" i="43"/>
  <c r="GC91" i="43"/>
  <c r="GB91" i="43"/>
  <c r="FW91" i="43"/>
  <c r="U91" i="43" s="1"/>
  <c r="FV91" i="43"/>
  <c r="FQ91" i="43"/>
  <c r="FD91" i="43"/>
  <c r="EU91" i="43"/>
  <c r="ET91" i="43"/>
  <c r="EM91" i="43"/>
  <c r="EF91" i="43"/>
  <c r="EG91" i="43" s="1"/>
  <c r="DV91" i="43"/>
  <c r="DU91" i="43"/>
  <c r="DT91" i="43"/>
  <c r="DS91" i="43"/>
  <c r="DP91" i="43"/>
  <c r="Q88" i="45" s="1"/>
  <c r="R88" i="45" s="1"/>
  <c r="DA91" i="43"/>
  <c r="CS91" i="43" s="1"/>
  <c r="CW91" i="43"/>
  <c r="CU91" i="43"/>
  <c r="CH91" i="43"/>
  <c r="CG91" i="43"/>
  <c r="CD91" i="43" s="1"/>
  <c r="CB91" i="43"/>
  <c r="BZ91" i="43"/>
  <c r="BM91" i="43"/>
  <c r="BE91" i="43" s="1"/>
  <c r="BI91" i="43"/>
  <c r="BG91" i="43"/>
  <c r="AT91" i="43"/>
  <c r="AL91" i="43"/>
  <c r="AG91" i="43"/>
  <c r="G88" i="45" s="1"/>
  <c r="AF91" i="43"/>
  <c r="F88" i="45" s="1"/>
  <c r="AE91" i="43"/>
  <c r="E88" i="45" s="1"/>
  <c r="AD91" i="43"/>
  <c r="AC91" i="43"/>
  <c r="O91" i="43"/>
  <c r="DE91" i="43" s="1"/>
  <c r="E91" i="43"/>
  <c r="M88" i="45" s="1"/>
  <c r="D91" i="43"/>
  <c r="N88" i="45" s="1"/>
  <c r="GH90" i="43"/>
  <c r="GF90" i="43"/>
  <c r="GD90" i="43"/>
  <c r="GC90" i="43"/>
  <c r="GB90" i="43"/>
  <c r="FW90" i="43"/>
  <c r="U90" i="43" s="1"/>
  <c r="FV90" i="43"/>
  <c r="FQ90" i="43"/>
  <c r="FD90" i="43"/>
  <c r="P87" i="45" s="1"/>
  <c r="EU90" i="43"/>
  <c r="ET90" i="43"/>
  <c r="EM90" i="43"/>
  <c r="EF90" i="43"/>
  <c r="EG90" i="43" s="1"/>
  <c r="DV90" i="43"/>
  <c r="DU90" i="43"/>
  <c r="DT90" i="43"/>
  <c r="DS90" i="43"/>
  <c r="DP90" i="43"/>
  <c r="DA90" i="43"/>
  <c r="CS90" i="43" s="1"/>
  <c r="CW90" i="43"/>
  <c r="CU90" i="43"/>
  <c r="CH90" i="43"/>
  <c r="CG90" i="43"/>
  <c r="CD90" i="43" s="1"/>
  <c r="CB90" i="43"/>
  <c r="BZ90" i="43"/>
  <c r="BM90" i="43"/>
  <c r="BE90" i="43" s="1"/>
  <c r="BI90" i="43"/>
  <c r="BG90" i="43"/>
  <c r="AT90" i="43"/>
  <c r="AL90" i="43"/>
  <c r="AG90" i="43"/>
  <c r="G87" i="45" s="1"/>
  <c r="AF90" i="43"/>
  <c r="F87" i="45" s="1"/>
  <c r="AE90" i="43"/>
  <c r="E87" i="45" s="1"/>
  <c r="AD90" i="43"/>
  <c r="AC90" i="43"/>
  <c r="O90" i="43"/>
  <c r="E90" i="43"/>
  <c r="D90" i="43"/>
  <c r="N87" i="45" s="1"/>
  <c r="GH89" i="43"/>
  <c r="GF89" i="43"/>
  <c r="GD89" i="43"/>
  <c r="GC89" i="43"/>
  <c r="GB89" i="43"/>
  <c r="FW89" i="43"/>
  <c r="U89" i="43" s="1"/>
  <c r="FV89" i="43"/>
  <c r="FQ89" i="43"/>
  <c r="FD89" i="43"/>
  <c r="P86" i="45" s="1"/>
  <c r="EU89" i="43"/>
  <c r="ET89" i="43"/>
  <c r="EM89" i="43"/>
  <c r="EF89" i="43"/>
  <c r="EG89" i="43" s="1"/>
  <c r="DV89" i="43"/>
  <c r="DU89" i="43"/>
  <c r="DT89" i="43"/>
  <c r="DS89" i="43"/>
  <c r="DP89" i="43"/>
  <c r="DA89" i="43"/>
  <c r="CS89" i="43" s="1"/>
  <c r="CW89" i="43"/>
  <c r="CU89" i="43"/>
  <c r="CH89" i="43"/>
  <c r="CG89" i="43"/>
  <c r="CB89" i="43"/>
  <c r="BZ89" i="43"/>
  <c r="BM89" i="43"/>
  <c r="BE89" i="43" s="1"/>
  <c r="BI89" i="43"/>
  <c r="BG89" i="43"/>
  <c r="AT89" i="43"/>
  <c r="AL89" i="43"/>
  <c r="AG89" i="43"/>
  <c r="AF89" i="43"/>
  <c r="F86" i="45" s="1"/>
  <c r="AE89" i="43"/>
  <c r="E86" i="45" s="1"/>
  <c r="AD89" i="43"/>
  <c r="AC89" i="43"/>
  <c r="O89" i="43"/>
  <c r="E89" i="43"/>
  <c r="M86" i="45" s="1"/>
  <c r="D89" i="43"/>
  <c r="N86" i="45" s="1"/>
  <c r="GH88" i="43"/>
  <c r="GF88" i="43"/>
  <c r="GD88" i="43"/>
  <c r="GC88" i="43"/>
  <c r="GB88" i="43"/>
  <c r="FW88" i="43"/>
  <c r="U88" i="43" s="1"/>
  <c r="FV88" i="43"/>
  <c r="FQ88" i="43"/>
  <c r="FD88" i="43"/>
  <c r="EU88" i="43"/>
  <c r="ET88" i="43"/>
  <c r="EM88" i="43"/>
  <c r="EF88" i="43"/>
  <c r="EG88" i="43" s="1"/>
  <c r="DV88" i="43"/>
  <c r="DU88" i="43"/>
  <c r="DT88" i="43"/>
  <c r="DS88" i="43"/>
  <c r="DP88" i="43"/>
  <c r="Q85" i="45" s="1"/>
  <c r="R85" i="45" s="1"/>
  <c r="DA88" i="43"/>
  <c r="CS88" i="43" s="1"/>
  <c r="CW88" i="43"/>
  <c r="CU88" i="43"/>
  <c r="CH88" i="43"/>
  <c r="CG88" i="43"/>
  <c r="CD88" i="43" s="1"/>
  <c r="AR88" i="43" s="1"/>
  <c r="CB88" i="43"/>
  <c r="BZ88" i="43"/>
  <c r="BM88" i="43"/>
  <c r="BE88" i="43" s="1"/>
  <c r="BI88" i="43"/>
  <c r="BG88" i="43"/>
  <c r="AT88" i="43"/>
  <c r="AL88" i="43"/>
  <c r="AG88" i="43"/>
  <c r="G85" i="45" s="1"/>
  <c r="AF88" i="43"/>
  <c r="F85" i="45" s="1"/>
  <c r="AE88" i="43"/>
  <c r="E85" i="45" s="1"/>
  <c r="AD88" i="43"/>
  <c r="AC88" i="43"/>
  <c r="O88" i="43"/>
  <c r="FO88" i="43" s="1"/>
  <c r="E88" i="43"/>
  <c r="M85" i="45" s="1"/>
  <c r="D88" i="43"/>
  <c r="N85" i="45" s="1"/>
  <c r="GH87" i="43"/>
  <c r="GF87" i="43"/>
  <c r="GD87" i="43"/>
  <c r="GC87" i="43"/>
  <c r="GB87" i="43"/>
  <c r="FW87" i="43"/>
  <c r="U87" i="43" s="1"/>
  <c r="FV87" i="43"/>
  <c r="FQ87" i="43"/>
  <c r="FD87" i="43"/>
  <c r="EU87" i="43"/>
  <c r="ET87" i="43"/>
  <c r="EM87" i="43"/>
  <c r="EF87" i="43"/>
  <c r="EG87" i="43" s="1"/>
  <c r="DV87" i="43"/>
  <c r="DU87" i="43"/>
  <c r="DT87" i="43"/>
  <c r="DS87" i="43"/>
  <c r="DP87" i="43"/>
  <c r="Q84" i="45" s="1"/>
  <c r="R84" i="45" s="1"/>
  <c r="DA87" i="43"/>
  <c r="CS87" i="43" s="1"/>
  <c r="CW87" i="43"/>
  <c r="CU87" i="43"/>
  <c r="CH87" i="43"/>
  <c r="CG87" i="43"/>
  <c r="CD87" i="43" s="1"/>
  <c r="CB87" i="43"/>
  <c r="BZ87" i="43"/>
  <c r="BM87" i="43"/>
  <c r="BE87" i="43" s="1"/>
  <c r="BI87" i="43"/>
  <c r="BG87" i="43"/>
  <c r="AT87" i="43"/>
  <c r="AL87" i="43"/>
  <c r="AG87" i="43"/>
  <c r="G84" i="45" s="1"/>
  <c r="AF87" i="43"/>
  <c r="F84" i="45" s="1"/>
  <c r="AE87" i="43"/>
  <c r="E84" i="45" s="1"/>
  <c r="AD87" i="43"/>
  <c r="AC87" i="43"/>
  <c r="O87" i="43"/>
  <c r="FO87" i="43" s="1"/>
  <c r="E87" i="43"/>
  <c r="M84" i="45" s="1"/>
  <c r="D87" i="43"/>
  <c r="GH86" i="43"/>
  <c r="GF86" i="43"/>
  <c r="GD86" i="43"/>
  <c r="GC86" i="43"/>
  <c r="GB86" i="43"/>
  <c r="FW86" i="43"/>
  <c r="U86" i="43" s="1"/>
  <c r="FV86" i="43"/>
  <c r="FQ86" i="43"/>
  <c r="FD86" i="43"/>
  <c r="P83" i="45" s="1"/>
  <c r="EU86" i="43"/>
  <c r="ET86" i="43"/>
  <c r="EM86" i="43"/>
  <c r="EF86" i="43"/>
  <c r="EG86" i="43" s="1"/>
  <c r="DV86" i="43"/>
  <c r="DU86" i="43"/>
  <c r="DT86" i="43"/>
  <c r="DS86" i="43"/>
  <c r="DP86" i="43"/>
  <c r="Q83" i="45" s="1"/>
  <c r="R83" i="45" s="1"/>
  <c r="DA86" i="43"/>
  <c r="CS86" i="43" s="1"/>
  <c r="CW86" i="43"/>
  <c r="CU86" i="43"/>
  <c r="CH86" i="43"/>
  <c r="CG86" i="43"/>
  <c r="CD86" i="43" s="1"/>
  <c r="CB86" i="43"/>
  <c r="BZ86" i="43"/>
  <c r="BM86" i="43"/>
  <c r="BE86" i="43" s="1"/>
  <c r="BI86" i="43"/>
  <c r="BG86" i="43"/>
  <c r="AT86" i="43"/>
  <c r="AL86" i="43"/>
  <c r="AG86" i="43"/>
  <c r="G83" i="45" s="1"/>
  <c r="AF86" i="43"/>
  <c r="F83" i="45" s="1"/>
  <c r="AE86" i="43"/>
  <c r="E83" i="45" s="1"/>
  <c r="AD86" i="43"/>
  <c r="AC86" i="43"/>
  <c r="O86" i="43"/>
  <c r="FO86" i="43" s="1"/>
  <c r="E86" i="43"/>
  <c r="D86" i="43"/>
  <c r="N83" i="45" s="1"/>
  <c r="GH85" i="43"/>
  <c r="GF85" i="43"/>
  <c r="GD85" i="43"/>
  <c r="GC85" i="43"/>
  <c r="GB85" i="43"/>
  <c r="FW85" i="43"/>
  <c r="U85" i="43" s="1"/>
  <c r="FV85" i="43"/>
  <c r="FQ85" i="43"/>
  <c r="FD85" i="43"/>
  <c r="P82" i="45" s="1"/>
  <c r="EU85" i="43"/>
  <c r="ET85" i="43"/>
  <c r="EM85" i="43"/>
  <c r="EF85" i="43"/>
  <c r="EG85" i="43" s="1"/>
  <c r="DV85" i="43"/>
  <c r="DU85" i="43"/>
  <c r="DT85" i="43"/>
  <c r="DS85" i="43"/>
  <c r="DP85" i="43"/>
  <c r="DA85" i="43"/>
  <c r="CS85" i="43" s="1"/>
  <c r="CW85" i="43"/>
  <c r="CU85" i="43"/>
  <c r="CH85" i="43"/>
  <c r="CG85" i="43"/>
  <c r="CB85" i="43"/>
  <c r="BZ85" i="43"/>
  <c r="BM85" i="43"/>
  <c r="BE85" i="43" s="1"/>
  <c r="BI85" i="43"/>
  <c r="BG85" i="43"/>
  <c r="AT85" i="43"/>
  <c r="AL85" i="43"/>
  <c r="AG85" i="43"/>
  <c r="G82" i="45" s="1"/>
  <c r="AF85" i="43"/>
  <c r="F82" i="45" s="1"/>
  <c r="AE85" i="43"/>
  <c r="E82" i="45" s="1"/>
  <c r="AD85" i="43"/>
  <c r="AC85" i="43"/>
  <c r="O85" i="43"/>
  <c r="Z85" i="43" s="1"/>
  <c r="E85" i="43"/>
  <c r="M82" i="45" s="1"/>
  <c r="D85" i="43"/>
  <c r="GH84" i="43"/>
  <c r="GF84" i="43"/>
  <c r="GD84" i="43"/>
  <c r="GC84" i="43"/>
  <c r="GB84" i="43"/>
  <c r="FW84" i="43"/>
  <c r="U84" i="43" s="1"/>
  <c r="FV84" i="43"/>
  <c r="FQ84" i="43"/>
  <c r="FD84" i="43"/>
  <c r="P81" i="45" s="1"/>
  <c r="EU84" i="43"/>
  <c r="ET84" i="43"/>
  <c r="EM84" i="43"/>
  <c r="EF84" i="43"/>
  <c r="EG84" i="43" s="1"/>
  <c r="DV84" i="43"/>
  <c r="DU84" i="43"/>
  <c r="DT84" i="43"/>
  <c r="DS84" i="43"/>
  <c r="DP84" i="43"/>
  <c r="DA84" i="43"/>
  <c r="CS84" i="43" s="1"/>
  <c r="CW84" i="43"/>
  <c r="CU84" i="43"/>
  <c r="CH84" i="43"/>
  <c r="CG84" i="43"/>
  <c r="CD84" i="43" s="1"/>
  <c r="CB84" i="43"/>
  <c r="BZ84" i="43"/>
  <c r="BM84" i="43"/>
  <c r="BE84" i="43" s="1"/>
  <c r="BI84" i="43"/>
  <c r="BG84" i="43"/>
  <c r="AT84" i="43"/>
  <c r="AL84" i="43"/>
  <c r="AG84" i="43"/>
  <c r="AF84" i="43"/>
  <c r="F81" i="45" s="1"/>
  <c r="AE84" i="43"/>
  <c r="E81" i="45" s="1"/>
  <c r="AD84" i="43"/>
  <c r="AC84" i="43"/>
  <c r="O84" i="43"/>
  <c r="E84" i="43"/>
  <c r="M81" i="45" s="1"/>
  <c r="D84" i="43"/>
  <c r="N81" i="45" s="1"/>
  <c r="GH83" i="43"/>
  <c r="GF83" i="43"/>
  <c r="GD83" i="43"/>
  <c r="GC83" i="43"/>
  <c r="GB83" i="43"/>
  <c r="FW83" i="43"/>
  <c r="U83" i="43" s="1"/>
  <c r="FV83" i="43"/>
  <c r="FQ83" i="43"/>
  <c r="FD83" i="43"/>
  <c r="P80" i="45" s="1"/>
  <c r="EU83" i="43"/>
  <c r="ET83" i="43"/>
  <c r="EM83" i="43"/>
  <c r="EF83" i="43"/>
  <c r="EG83" i="43" s="1"/>
  <c r="DV83" i="43"/>
  <c r="DU83" i="43"/>
  <c r="DT83" i="43"/>
  <c r="DS83" i="43"/>
  <c r="DP83" i="43"/>
  <c r="DA83" i="43"/>
  <c r="CS83" i="43" s="1"/>
  <c r="CW83" i="43"/>
  <c r="CU83" i="43"/>
  <c r="CH83" i="43"/>
  <c r="CG83" i="43"/>
  <c r="CD83" i="43" s="1"/>
  <c r="CB83" i="43"/>
  <c r="BZ83" i="43"/>
  <c r="BM83" i="43"/>
  <c r="BE83" i="43" s="1"/>
  <c r="BI83" i="43"/>
  <c r="BG83" i="43"/>
  <c r="AT83" i="43"/>
  <c r="AL83" i="43"/>
  <c r="AG83" i="43"/>
  <c r="G80" i="45" s="1"/>
  <c r="AF83" i="43"/>
  <c r="F80" i="45" s="1"/>
  <c r="AE83" i="43"/>
  <c r="AD83" i="43"/>
  <c r="AC83" i="43"/>
  <c r="O83" i="43"/>
  <c r="FO83" i="43" s="1"/>
  <c r="E83" i="43"/>
  <c r="D83" i="43"/>
  <c r="N80" i="45" s="1"/>
  <c r="GH82" i="43"/>
  <c r="GF82" i="43"/>
  <c r="GD82" i="43"/>
  <c r="GC82" i="43"/>
  <c r="GB82" i="43"/>
  <c r="FW82" i="43"/>
  <c r="U82" i="43" s="1"/>
  <c r="FV82" i="43"/>
  <c r="FQ82" i="43"/>
  <c r="FD82" i="43"/>
  <c r="P79" i="45" s="1"/>
  <c r="EU82" i="43"/>
  <c r="ET82" i="43"/>
  <c r="EM82" i="43"/>
  <c r="EF82" i="43"/>
  <c r="EG82" i="43" s="1"/>
  <c r="DV82" i="43"/>
  <c r="DU82" i="43"/>
  <c r="DT82" i="43"/>
  <c r="DS82" i="43"/>
  <c r="DP82" i="43"/>
  <c r="DA82" i="43"/>
  <c r="CS82" i="43" s="1"/>
  <c r="CW82" i="43"/>
  <c r="CU82" i="43"/>
  <c r="CH82" i="43"/>
  <c r="CG82" i="43"/>
  <c r="CD82" i="43" s="1"/>
  <c r="CB82" i="43"/>
  <c r="BZ82" i="43"/>
  <c r="BM82" i="43"/>
  <c r="BE82" i="43" s="1"/>
  <c r="BI82" i="43"/>
  <c r="BG82" i="43"/>
  <c r="AT82" i="43"/>
  <c r="AL82" i="43"/>
  <c r="AG82" i="43"/>
  <c r="G79" i="45" s="1"/>
  <c r="AF82" i="43"/>
  <c r="F79" i="45" s="1"/>
  <c r="AE82" i="43"/>
  <c r="E79" i="45" s="1"/>
  <c r="AD82" i="43"/>
  <c r="AC82" i="43"/>
  <c r="O82" i="43"/>
  <c r="FO82" i="43" s="1"/>
  <c r="E82" i="43"/>
  <c r="M79" i="45" s="1"/>
  <c r="D82" i="43"/>
  <c r="GH81" i="43"/>
  <c r="GF81" i="43"/>
  <c r="GD81" i="43"/>
  <c r="GC81" i="43"/>
  <c r="GB81" i="43"/>
  <c r="FW81" i="43"/>
  <c r="U81" i="43" s="1"/>
  <c r="FV81" i="43"/>
  <c r="FQ81" i="43"/>
  <c r="FD81" i="43"/>
  <c r="P78" i="45" s="1"/>
  <c r="EU81" i="43"/>
  <c r="ET81" i="43"/>
  <c r="EM81" i="43"/>
  <c r="EF81" i="43"/>
  <c r="EG81" i="43" s="1"/>
  <c r="DV81" i="43"/>
  <c r="DU81" i="43"/>
  <c r="DT81" i="43"/>
  <c r="DS81" i="43"/>
  <c r="DP81" i="43"/>
  <c r="Q78" i="45" s="1"/>
  <c r="R78" i="45" s="1"/>
  <c r="DA81" i="43"/>
  <c r="CS81" i="43" s="1"/>
  <c r="CW81" i="43"/>
  <c r="CU81" i="43"/>
  <c r="CH81" i="43"/>
  <c r="CG81" i="43"/>
  <c r="CB81" i="43"/>
  <c r="BZ81" i="43"/>
  <c r="BM81" i="43"/>
  <c r="BE81" i="43" s="1"/>
  <c r="BI81" i="43"/>
  <c r="BG81" i="43"/>
  <c r="AT81" i="43"/>
  <c r="AL81" i="43"/>
  <c r="AG81" i="43"/>
  <c r="G78" i="45" s="1"/>
  <c r="AF81" i="43"/>
  <c r="F78" i="45" s="1"/>
  <c r="AE81" i="43"/>
  <c r="E78" i="45" s="1"/>
  <c r="AD81" i="43"/>
  <c r="AC81" i="43"/>
  <c r="O81" i="43"/>
  <c r="Z81" i="43" s="1"/>
  <c r="E81" i="43"/>
  <c r="D81" i="43"/>
  <c r="N78" i="45" s="1"/>
  <c r="GH80" i="43"/>
  <c r="GF80" i="43"/>
  <c r="GD80" i="43"/>
  <c r="GC80" i="43"/>
  <c r="GB80" i="43"/>
  <c r="FW80" i="43"/>
  <c r="U80" i="43" s="1"/>
  <c r="FV80" i="43"/>
  <c r="FQ80" i="43"/>
  <c r="FD80" i="43"/>
  <c r="P77" i="45" s="1"/>
  <c r="EU80" i="43"/>
  <c r="ET80" i="43"/>
  <c r="EM80" i="43"/>
  <c r="EF80" i="43"/>
  <c r="EG80" i="43" s="1"/>
  <c r="DV80" i="43"/>
  <c r="DU80" i="43"/>
  <c r="DT80" i="43"/>
  <c r="DS80" i="43"/>
  <c r="DP80" i="43"/>
  <c r="DA80" i="43"/>
  <c r="CS80" i="43" s="1"/>
  <c r="CW80" i="43"/>
  <c r="CU80" i="43"/>
  <c r="CH80" i="43"/>
  <c r="CG80" i="43"/>
  <c r="CD80" i="43" s="1"/>
  <c r="AR80" i="43" s="1"/>
  <c r="CB80" i="43"/>
  <c r="BZ80" i="43"/>
  <c r="BM80" i="43"/>
  <c r="BE80" i="43" s="1"/>
  <c r="BI80" i="43"/>
  <c r="BG80" i="43"/>
  <c r="AT80" i="43"/>
  <c r="AL80" i="43"/>
  <c r="AG80" i="43"/>
  <c r="G77" i="45" s="1"/>
  <c r="AF80" i="43"/>
  <c r="F77" i="45" s="1"/>
  <c r="AE80" i="43"/>
  <c r="AD80" i="43"/>
  <c r="AC80" i="43"/>
  <c r="O80" i="43"/>
  <c r="E80" i="43"/>
  <c r="M77" i="45" s="1"/>
  <c r="D80" i="43"/>
  <c r="N77" i="45" s="1"/>
  <c r="GH79" i="43"/>
  <c r="GF79" i="43"/>
  <c r="GD79" i="43"/>
  <c r="GC79" i="43"/>
  <c r="GB79" i="43"/>
  <c r="FW79" i="43"/>
  <c r="U79" i="43" s="1"/>
  <c r="FV79" i="43"/>
  <c r="FQ79" i="43"/>
  <c r="FD79" i="43"/>
  <c r="EU79" i="43"/>
  <c r="ET79" i="43"/>
  <c r="EM79" i="43"/>
  <c r="EF79" i="43"/>
  <c r="EG79" i="43" s="1"/>
  <c r="DV79" i="43"/>
  <c r="DU79" i="43"/>
  <c r="DT79" i="43"/>
  <c r="DS79" i="43"/>
  <c r="DP79" i="43"/>
  <c r="Q76" i="45" s="1"/>
  <c r="R76" i="45" s="1"/>
  <c r="DA79" i="43"/>
  <c r="CS79" i="43" s="1"/>
  <c r="CW79" i="43"/>
  <c r="CU79" i="43"/>
  <c r="CH79" i="43"/>
  <c r="CG79" i="43"/>
  <c r="CB79" i="43"/>
  <c r="BZ79" i="43"/>
  <c r="BM79" i="43"/>
  <c r="BE79" i="43" s="1"/>
  <c r="BI79" i="43"/>
  <c r="BG79" i="43"/>
  <c r="AT79" i="43"/>
  <c r="AL79" i="43"/>
  <c r="AG79" i="43"/>
  <c r="G76" i="45" s="1"/>
  <c r="AF79" i="43"/>
  <c r="F76" i="45" s="1"/>
  <c r="AE79" i="43"/>
  <c r="E76" i="45" s="1"/>
  <c r="AD79" i="43"/>
  <c r="AC79" i="43"/>
  <c r="O79" i="43"/>
  <c r="FO79" i="43" s="1"/>
  <c r="E79" i="43"/>
  <c r="M76" i="45" s="1"/>
  <c r="D79" i="43"/>
  <c r="N76" i="45" s="1"/>
  <c r="GH78" i="43"/>
  <c r="GF78" i="43"/>
  <c r="GD78" i="43"/>
  <c r="GC78" i="43"/>
  <c r="GB78" i="43"/>
  <c r="FW78" i="43"/>
  <c r="U78" i="43" s="1"/>
  <c r="FV78" i="43"/>
  <c r="FQ78" i="43"/>
  <c r="FD78" i="43"/>
  <c r="P75" i="45" s="1"/>
  <c r="EU78" i="43"/>
  <c r="ET78" i="43"/>
  <c r="EM78" i="43"/>
  <c r="EF78" i="43"/>
  <c r="EG78" i="43" s="1"/>
  <c r="DV78" i="43"/>
  <c r="DU78" i="43"/>
  <c r="DT78" i="43"/>
  <c r="DS78" i="43"/>
  <c r="DP78" i="43"/>
  <c r="Q75" i="45" s="1"/>
  <c r="R75" i="45" s="1"/>
  <c r="DA78" i="43"/>
  <c r="CS78" i="43" s="1"/>
  <c r="CW78" i="43"/>
  <c r="CU78" i="43"/>
  <c r="CH78" i="43"/>
  <c r="CG78" i="43"/>
  <c r="CD78" i="43" s="1"/>
  <c r="AS78" i="43" s="1"/>
  <c r="CB78" i="43"/>
  <c r="BZ78" i="43"/>
  <c r="BM78" i="43"/>
  <c r="BE78" i="43" s="1"/>
  <c r="BI78" i="43"/>
  <c r="BG78" i="43"/>
  <c r="AT78" i="43"/>
  <c r="AL78" i="43"/>
  <c r="AG78" i="43"/>
  <c r="AF78" i="43"/>
  <c r="F75" i="45" s="1"/>
  <c r="AE78" i="43"/>
  <c r="E75" i="45" s="1"/>
  <c r="AD78" i="43"/>
  <c r="AC78" i="43"/>
  <c r="O78" i="43"/>
  <c r="FO78" i="43" s="1"/>
  <c r="E78" i="43"/>
  <c r="M75" i="45" s="1"/>
  <c r="D78" i="43"/>
  <c r="GH77" i="43"/>
  <c r="GF77" i="43"/>
  <c r="GD77" i="43"/>
  <c r="GC77" i="43"/>
  <c r="GB77" i="43"/>
  <c r="FW77" i="43"/>
  <c r="U77" i="43" s="1"/>
  <c r="FV77" i="43"/>
  <c r="FQ77" i="43"/>
  <c r="FD77" i="43"/>
  <c r="P74" i="45" s="1"/>
  <c r="EU77" i="43"/>
  <c r="ET77" i="43"/>
  <c r="EM77" i="43"/>
  <c r="EF77" i="43"/>
  <c r="EG77" i="43" s="1"/>
  <c r="DV77" i="43"/>
  <c r="DU77" i="43"/>
  <c r="DT77" i="43"/>
  <c r="DS77" i="43"/>
  <c r="DP77" i="43"/>
  <c r="Q74" i="45" s="1"/>
  <c r="R74" i="45" s="1"/>
  <c r="DA77" i="43"/>
  <c r="CS77" i="43" s="1"/>
  <c r="CW77" i="43"/>
  <c r="CU77" i="43"/>
  <c r="CH77" i="43"/>
  <c r="CG77" i="43"/>
  <c r="CB77" i="43"/>
  <c r="BZ77" i="43"/>
  <c r="BM77" i="43"/>
  <c r="BE77" i="43" s="1"/>
  <c r="BI77" i="43"/>
  <c r="BG77" i="43"/>
  <c r="AT77" i="43"/>
  <c r="AL77" i="43"/>
  <c r="AG77" i="43"/>
  <c r="G74" i="45" s="1"/>
  <c r="AF77" i="43"/>
  <c r="F74" i="45" s="1"/>
  <c r="AE77" i="43"/>
  <c r="E74" i="45" s="1"/>
  <c r="AD77" i="43"/>
  <c r="AC77" i="43"/>
  <c r="O77" i="43"/>
  <c r="E77" i="43"/>
  <c r="D77" i="43"/>
  <c r="GH76" i="43"/>
  <c r="GF76" i="43"/>
  <c r="GD76" i="43"/>
  <c r="GC76" i="43"/>
  <c r="GB76" i="43"/>
  <c r="FW76" i="43"/>
  <c r="U76" i="43" s="1"/>
  <c r="FV76" i="43"/>
  <c r="FQ76" i="43"/>
  <c r="FD76" i="43"/>
  <c r="P73" i="45" s="1"/>
  <c r="EU76" i="43"/>
  <c r="ET76" i="43"/>
  <c r="EM76" i="43"/>
  <c r="EF76" i="43"/>
  <c r="EG76" i="43" s="1"/>
  <c r="DV76" i="43"/>
  <c r="DU76" i="43"/>
  <c r="DT76" i="43"/>
  <c r="DS76" i="43"/>
  <c r="DP76" i="43"/>
  <c r="DA76" i="43"/>
  <c r="CS76" i="43" s="1"/>
  <c r="CW76" i="43"/>
  <c r="CU76" i="43"/>
  <c r="CH76" i="43"/>
  <c r="CG76" i="43"/>
  <c r="CD76" i="43" s="1"/>
  <c r="CB76" i="43"/>
  <c r="BZ76" i="43"/>
  <c r="BM76" i="43"/>
  <c r="BE76" i="43" s="1"/>
  <c r="BI76" i="43"/>
  <c r="BG76" i="43"/>
  <c r="AT76" i="43"/>
  <c r="AL76" i="43"/>
  <c r="AG76" i="43"/>
  <c r="AF76" i="43"/>
  <c r="F73" i="45" s="1"/>
  <c r="AE76" i="43"/>
  <c r="E73" i="45" s="1"/>
  <c r="AD76" i="43"/>
  <c r="AC76" i="43"/>
  <c r="O76" i="43"/>
  <c r="FO76" i="43" s="1"/>
  <c r="E76" i="43"/>
  <c r="M73" i="45" s="1"/>
  <c r="D76" i="43"/>
  <c r="N73" i="45" s="1"/>
  <c r="GH75" i="43"/>
  <c r="GF75" i="43"/>
  <c r="GD75" i="43"/>
  <c r="GC75" i="43"/>
  <c r="GB75" i="43"/>
  <c r="FW75" i="43"/>
  <c r="U75" i="43" s="1"/>
  <c r="FV75" i="43"/>
  <c r="FQ75" i="43"/>
  <c r="FD75" i="43"/>
  <c r="EU75" i="43"/>
  <c r="ET75" i="43"/>
  <c r="EM75" i="43"/>
  <c r="EF75" i="43"/>
  <c r="EG75" i="43" s="1"/>
  <c r="DV75" i="43"/>
  <c r="DU75" i="43"/>
  <c r="DT75" i="43"/>
  <c r="DS75" i="43"/>
  <c r="DP75" i="43"/>
  <c r="Q72" i="45" s="1"/>
  <c r="R72" i="45" s="1"/>
  <c r="DA75" i="43"/>
  <c r="CS75" i="43" s="1"/>
  <c r="CW75" i="43"/>
  <c r="CU75" i="43"/>
  <c r="CH75" i="43"/>
  <c r="CG75" i="43"/>
  <c r="CB75" i="43"/>
  <c r="BZ75" i="43"/>
  <c r="BM75" i="43"/>
  <c r="BE75" i="43" s="1"/>
  <c r="BI75" i="43"/>
  <c r="BG75" i="43"/>
  <c r="AT75" i="43"/>
  <c r="AL75" i="43"/>
  <c r="AG75" i="43"/>
  <c r="G72" i="45" s="1"/>
  <c r="AF75" i="43"/>
  <c r="F72" i="45" s="1"/>
  <c r="AE75" i="43"/>
  <c r="AD75" i="43"/>
  <c r="AC75" i="43"/>
  <c r="O75" i="43"/>
  <c r="FO75" i="43" s="1"/>
  <c r="E75" i="43"/>
  <c r="M72" i="45" s="1"/>
  <c r="D75" i="43"/>
  <c r="N72" i="45" s="1"/>
  <c r="GH74" i="43"/>
  <c r="GF74" i="43"/>
  <c r="GD74" i="43"/>
  <c r="GC74" i="43"/>
  <c r="GB74" i="43"/>
  <c r="FW74" i="43"/>
  <c r="U74" i="43" s="1"/>
  <c r="FV74" i="43"/>
  <c r="FQ74" i="43"/>
  <c r="FD74" i="43"/>
  <c r="P71" i="45" s="1"/>
  <c r="EU74" i="43"/>
  <c r="ET74" i="43"/>
  <c r="EM74" i="43"/>
  <c r="EF74" i="43"/>
  <c r="EG74" i="43" s="1"/>
  <c r="DV74" i="43"/>
  <c r="DU74" i="43"/>
  <c r="DT74" i="43"/>
  <c r="DS74" i="43"/>
  <c r="DP74" i="43"/>
  <c r="Q71" i="45" s="1"/>
  <c r="R71" i="45" s="1"/>
  <c r="DA74" i="43"/>
  <c r="CS74" i="43" s="1"/>
  <c r="CW74" i="43"/>
  <c r="CU74" i="43"/>
  <c r="CH74" i="43"/>
  <c r="CG74" i="43"/>
  <c r="CD74" i="43" s="1"/>
  <c r="AS74" i="43" s="1"/>
  <c r="CB74" i="43"/>
  <c r="BZ74" i="43"/>
  <c r="BM74" i="43"/>
  <c r="BE74" i="43" s="1"/>
  <c r="BI74" i="43"/>
  <c r="BG74" i="43"/>
  <c r="AT74" i="43"/>
  <c r="AL74" i="43"/>
  <c r="AG74" i="43"/>
  <c r="G71" i="45" s="1"/>
  <c r="AF74" i="43"/>
  <c r="F71" i="45" s="1"/>
  <c r="AE74" i="43"/>
  <c r="E71" i="45" s="1"/>
  <c r="AD74" i="43"/>
  <c r="AC74" i="43"/>
  <c r="O74" i="43"/>
  <c r="E74" i="43"/>
  <c r="D74" i="43"/>
  <c r="GH73" i="43"/>
  <c r="GF73" i="43"/>
  <c r="GD73" i="43"/>
  <c r="GC73" i="43"/>
  <c r="GB73" i="43"/>
  <c r="FW73" i="43"/>
  <c r="U73" i="43" s="1"/>
  <c r="FV73" i="43"/>
  <c r="FQ73" i="43"/>
  <c r="FD73" i="43"/>
  <c r="EU73" i="43"/>
  <c r="ET73" i="43"/>
  <c r="EM73" i="43"/>
  <c r="EF73" i="43"/>
  <c r="EG73" i="43" s="1"/>
  <c r="DV73" i="43"/>
  <c r="DU73" i="43"/>
  <c r="DT73" i="43"/>
  <c r="DS73" i="43"/>
  <c r="DP73" i="43"/>
  <c r="DA73" i="43"/>
  <c r="CS73" i="43" s="1"/>
  <c r="CW73" i="43"/>
  <c r="CU73" i="43"/>
  <c r="CH73" i="43"/>
  <c r="CG73" i="43"/>
  <c r="CB73" i="43"/>
  <c r="BZ73" i="43"/>
  <c r="BM73" i="43"/>
  <c r="BE73" i="43" s="1"/>
  <c r="BI73" i="43"/>
  <c r="BG73" i="43"/>
  <c r="AT73" i="43"/>
  <c r="AL73" i="43"/>
  <c r="AG73" i="43"/>
  <c r="G70" i="45" s="1"/>
  <c r="AF73" i="43"/>
  <c r="F70" i="45" s="1"/>
  <c r="AE73" i="43"/>
  <c r="E70" i="45" s="1"/>
  <c r="AD73" i="43"/>
  <c r="AC73" i="43"/>
  <c r="O73" i="43"/>
  <c r="E73" i="43"/>
  <c r="D73" i="43"/>
  <c r="GH72" i="43"/>
  <c r="GF72" i="43"/>
  <c r="GD72" i="43"/>
  <c r="GC72" i="43"/>
  <c r="GB72" i="43"/>
  <c r="FW72" i="43"/>
  <c r="U72" i="43" s="1"/>
  <c r="FV72" i="43"/>
  <c r="FQ72" i="43"/>
  <c r="FD72" i="43"/>
  <c r="P69" i="45" s="1"/>
  <c r="EU72" i="43"/>
  <c r="ET72" i="43"/>
  <c r="EM72" i="43"/>
  <c r="EF72" i="43"/>
  <c r="EG72" i="43" s="1"/>
  <c r="DV72" i="43"/>
  <c r="DU72" i="43"/>
  <c r="DT72" i="43"/>
  <c r="DS72" i="43"/>
  <c r="DP72" i="43"/>
  <c r="DA72" i="43"/>
  <c r="CS72" i="43" s="1"/>
  <c r="CW72" i="43"/>
  <c r="CU72" i="43"/>
  <c r="CH72" i="43"/>
  <c r="CG72" i="43"/>
  <c r="CD72" i="43" s="1"/>
  <c r="AR72" i="43" s="1"/>
  <c r="CB72" i="43"/>
  <c r="BZ72" i="43"/>
  <c r="BM72" i="43"/>
  <c r="BE72" i="43" s="1"/>
  <c r="BI72" i="43"/>
  <c r="BG72" i="43"/>
  <c r="AT72" i="43"/>
  <c r="AL72" i="43"/>
  <c r="AG72" i="43"/>
  <c r="AF72" i="43"/>
  <c r="F69" i="45" s="1"/>
  <c r="AE72" i="43"/>
  <c r="E69" i="45" s="1"/>
  <c r="AD72" i="43"/>
  <c r="AC72" i="43"/>
  <c r="O72" i="43"/>
  <c r="E72" i="43"/>
  <c r="M69" i="45" s="1"/>
  <c r="D72" i="43"/>
  <c r="N69" i="45" s="1"/>
  <c r="GH71" i="43"/>
  <c r="GF71" i="43"/>
  <c r="GD71" i="43"/>
  <c r="GC71" i="43"/>
  <c r="GB71" i="43"/>
  <c r="FW71" i="43"/>
  <c r="U71" i="43" s="1"/>
  <c r="FV71" i="43"/>
  <c r="FQ71" i="43"/>
  <c r="FD71" i="43"/>
  <c r="EU71" i="43"/>
  <c r="ET71" i="43"/>
  <c r="EM71" i="43"/>
  <c r="EF71" i="43"/>
  <c r="EG71" i="43" s="1"/>
  <c r="DV71" i="43"/>
  <c r="DU71" i="43"/>
  <c r="DT71" i="43"/>
  <c r="DS71" i="43"/>
  <c r="DP71" i="43"/>
  <c r="Q68" i="45" s="1"/>
  <c r="R68" i="45" s="1"/>
  <c r="DA71" i="43"/>
  <c r="CS71" i="43" s="1"/>
  <c r="CW71" i="43"/>
  <c r="CU71" i="43"/>
  <c r="CH71" i="43"/>
  <c r="CG71" i="43"/>
  <c r="CB71" i="43"/>
  <c r="BZ71" i="43"/>
  <c r="BM71" i="43"/>
  <c r="BE71" i="43" s="1"/>
  <c r="BI71" i="43"/>
  <c r="BG71" i="43"/>
  <c r="AT71" i="43"/>
  <c r="AL71" i="43"/>
  <c r="AG71" i="43"/>
  <c r="G68" i="45" s="1"/>
  <c r="AF71" i="43"/>
  <c r="F68" i="45" s="1"/>
  <c r="AE71" i="43"/>
  <c r="E68" i="45" s="1"/>
  <c r="AD71" i="43"/>
  <c r="AC71" i="43"/>
  <c r="O71" i="43"/>
  <c r="E71" i="43"/>
  <c r="M68" i="45" s="1"/>
  <c r="D71" i="43"/>
  <c r="N68" i="45" s="1"/>
  <c r="GH70" i="43"/>
  <c r="GF70" i="43"/>
  <c r="GD70" i="43"/>
  <c r="GC70" i="43"/>
  <c r="GB70" i="43"/>
  <c r="FW70" i="43"/>
  <c r="U70" i="43" s="1"/>
  <c r="FV70" i="43"/>
  <c r="FQ70" i="43"/>
  <c r="FD70" i="43"/>
  <c r="P67" i="45" s="1"/>
  <c r="EU70" i="43"/>
  <c r="ET70" i="43"/>
  <c r="EM70" i="43"/>
  <c r="EF70" i="43"/>
  <c r="EG70" i="43" s="1"/>
  <c r="DV70" i="43"/>
  <c r="DU70" i="43"/>
  <c r="DT70" i="43"/>
  <c r="DS70" i="43"/>
  <c r="DP70" i="43"/>
  <c r="DA70" i="43"/>
  <c r="CS70" i="43" s="1"/>
  <c r="CW70" i="43"/>
  <c r="CU70" i="43"/>
  <c r="CH70" i="43"/>
  <c r="CG70" i="43"/>
  <c r="CD70" i="43" s="1"/>
  <c r="AS70" i="43" s="1"/>
  <c r="CB70" i="43"/>
  <c r="BZ70" i="43"/>
  <c r="BM70" i="43"/>
  <c r="BE70" i="43" s="1"/>
  <c r="BI70" i="43"/>
  <c r="BG70" i="43"/>
  <c r="AT70" i="43"/>
  <c r="AL70" i="43"/>
  <c r="AG70" i="43"/>
  <c r="G67" i="45" s="1"/>
  <c r="AF70" i="43"/>
  <c r="F67" i="45" s="1"/>
  <c r="AE70" i="43"/>
  <c r="E67" i="45" s="1"/>
  <c r="AD70" i="43"/>
  <c r="AC70" i="43"/>
  <c r="O70" i="43"/>
  <c r="E70" i="43"/>
  <c r="M67" i="45" s="1"/>
  <c r="D70" i="43"/>
  <c r="GH69" i="43"/>
  <c r="GF69" i="43"/>
  <c r="GD69" i="43"/>
  <c r="GC69" i="43"/>
  <c r="GB69" i="43"/>
  <c r="FW69" i="43"/>
  <c r="U69" i="43" s="1"/>
  <c r="FV69" i="43"/>
  <c r="FQ69" i="43"/>
  <c r="FD69" i="43"/>
  <c r="P66" i="45" s="1"/>
  <c r="EU69" i="43"/>
  <c r="ET69" i="43"/>
  <c r="EM69" i="43"/>
  <c r="EF69" i="43"/>
  <c r="EG69" i="43" s="1"/>
  <c r="DV69" i="43"/>
  <c r="DU69" i="43"/>
  <c r="DT69" i="43"/>
  <c r="DS69" i="43"/>
  <c r="DP69" i="43"/>
  <c r="DA69" i="43"/>
  <c r="CS69" i="43" s="1"/>
  <c r="CW69" i="43"/>
  <c r="CU69" i="43"/>
  <c r="CH69" i="43"/>
  <c r="CG69" i="43"/>
  <c r="CB69" i="43"/>
  <c r="BZ69" i="43"/>
  <c r="BM69" i="43"/>
  <c r="BE69" i="43" s="1"/>
  <c r="BI69" i="43"/>
  <c r="BG69" i="43"/>
  <c r="AT69" i="43"/>
  <c r="AL69" i="43"/>
  <c r="AG69" i="43"/>
  <c r="G66" i="45" s="1"/>
  <c r="AF69" i="43"/>
  <c r="F66" i="45" s="1"/>
  <c r="AE69" i="43"/>
  <c r="E66" i="45" s="1"/>
  <c r="AD69" i="43"/>
  <c r="AC69" i="43"/>
  <c r="O69" i="43"/>
  <c r="E69" i="43"/>
  <c r="M66" i="45" s="1"/>
  <c r="D69" i="43"/>
  <c r="N66" i="45" s="1"/>
  <c r="GH68" i="43"/>
  <c r="GF68" i="43"/>
  <c r="GD68" i="43"/>
  <c r="GC68" i="43"/>
  <c r="GB68" i="43"/>
  <c r="FW68" i="43"/>
  <c r="U68" i="43" s="1"/>
  <c r="FV68" i="43"/>
  <c r="FQ68" i="43"/>
  <c r="FD68" i="43"/>
  <c r="P65" i="45" s="1"/>
  <c r="EU68" i="43"/>
  <c r="ET68" i="43"/>
  <c r="EM68" i="43"/>
  <c r="EF68" i="43"/>
  <c r="EG68" i="43" s="1"/>
  <c r="DV68" i="43"/>
  <c r="DU68" i="43"/>
  <c r="DT68" i="43"/>
  <c r="DS68" i="43"/>
  <c r="DP68" i="43"/>
  <c r="DA68" i="43"/>
  <c r="CS68" i="43" s="1"/>
  <c r="CW68" i="43"/>
  <c r="CU68" i="43"/>
  <c r="CH68" i="43"/>
  <c r="CG68" i="43"/>
  <c r="CD68" i="43" s="1"/>
  <c r="CB68" i="43"/>
  <c r="BZ68" i="43"/>
  <c r="BM68" i="43"/>
  <c r="BE68" i="43" s="1"/>
  <c r="BI68" i="43"/>
  <c r="BG68" i="43"/>
  <c r="AT68" i="43"/>
  <c r="AL68" i="43"/>
  <c r="AG68" i="43"/>
  <c r="AF68" i="43"/>
  <c r="F65" i="45" s="1"/>
  <c r="AE68" i="43"/>
  <c r="E65" i="45" s="1"/>
  <c r="AD68" i="43"/>
  <c r="AC68" i="43"/>
  <c r="O68" i="43"/>
  <c r="E68" i="43"/>
  <c r="M65" i="45" s="1"/>
  <c r="D68" i="43"/>
  <c r="N65" i="45" s="1"/>
  <c r="GH67" i="43"/>
  <c r="GF67" i="43"/>
  <c r="GD67" i="43"/>
  <c r="GC67" i="43"/>
  <c r="GB67" i="43"/>
  <c r="FW67" i="43"/>
  <c r="U67" i="43" s="1"/>
  <c r="FV67" i="43"/>
  <c r="FQ67" i="43"/>
  <c r="FD67" i="43"/>
  <c r="EU67" i="43"/>
  <c r="ET67" i="43"/>
  <c r="EM67" i="43"/>
  <c r="EF67" i="43"/>
  <c r="EG67" i="43" s="1"/>
  <c r="DV67" i="43"/>
  <c r="DU67" i="43"/>
  <c r="DT67" i="43"/>
  <c r="DS67" i="43"/>
  <c r="DP67" i="43"/>
  <c r="Q64" i="45" s="1"/>
  <c r="R64" i="45" s="1"/>
  <c r="DA67" i="43"/>
  <c r="CS67" i="43" s="1"/>
  <c r="CW67" i="43"/>
  <c r="CU67" i="43"/>
  <c r="CH67" i="43"/>
  <c r="CG67" i="43"/>
  <c r="CB67" i="43"/>
  <c r="BZ67" i="43"/>
  <c r="BM67" i="43"/>
  <c r="BE67" i="43" s="1"/>
  <c r="BI67" i="43"/>
  <c r="BG67" i="43"/>
  <c r="AT67" i="43"/>
  <c r="AL67" i="43"/>
  <c r="AG67" i="43"/>
  <c r="AF67" i="43"/>
  <c r="F64" i="45" s="1"/>
  <c r="AE67" i="43"/>
  <c r="AD67" i="43"/>
  <c r="AC67" i="43"/>
  <c r="O67" i="43"/>
  <c r="E67" i="43"/>
  <c r="M64" i="45" s="1"/>
  <c r="D67" i="43"/>
  <c r="N64" i="45" s="1"/>
  <c r="GH66" i="43"/>
  <c r="GF66" i="43"/>
  <c r="GD66" i="43"/>
  <c r="GC66" i="43"/>
  <c r="GB66" i="43"/>
  <c r="FW66" i="43"/>
  <c r="U66" i="43" s="1"/>
  <c r="FV66" i="43"/>
  <c r="FQ66" i="43"/>
  <c r="FD66" i="43"/>
  <c r="EU66" i="43"/>
  <c r="ET66" i="43"/>
  <c r="EM66" i="43"/>
  <c r="EF66" i="43"/>
  <c r="EG66" i="43" s="1"/>
  <c r="DV66" i="43"/>
  <c r="DU66" i="43"/>
  <c r="DT66" i="43"/>
  <c r="DS66" i="43"/>
  <c r="DP66" i="43"/>
  <c r="Q63" i="45" s="1"/>
  <c r="R63" i="45" s="1"/>
  <c r="DA66" i="43"/>
  <c r="CS66" i="43" s="1"/>
  <c r="CW66" i="43"/>
  <c r="CU66" i="43"/>
  <c r="CH66" i="43"/>
  <c r="CG66" i="43"/>
  <c r="CD66" i="43" s="1"/>
  <c r="AS66" i="43" s="1"/>
  <c r="CB66" i="43"/>
  <c r="BZ66" i="43"/>
  <c r="BM66" i="43"/>
  <c r="BE66" i="43" s="1"/>
  <c r="BI66" i="43"/>
  <c r="BG66" i="43"/>
  <c r="AT66" i="43"/>
  <c r="AL66" i="43"/>
  <c r="AG66" i="43"/>
  <c r="AF66" i="43"/>
  <c r="F63" i="45" s="1"/>
  <c r="AE66" i="43"/>
  <c r="E63" i="45" s="1"/>
  <c r="AD66" i="43"/>
  <c r="AC66" i="43"/>
  <c r="O66" i="43"/>
  <c r="E66" i="43"/>
  <c r="M63" i="45" s="1"/>
  <c r="D66" i="43"/>
  <c r="GH65" i="43"/>
  <c r="GF65" i="43"/>
  <c r="GD65" i="43"/>
  <c r="GC65" i="43"/>
  <c r="GB65" i="43"/>
  <c r="FW65" i="43"/>
  <c r="U65" i="43" s="1"/>
  <c r="FV65" i="43"/>
  <c r="FQ65" i="43"/>
  <c r="FD65" i="43"/>
  <c r="EU65" i="43"/>
  <c r="ET65" i="43"/>
  <c r="EM65" i="43"/>
  <c r="EF65" i="43"/>
  <c r="EG65" i="43" s="1"/>
  <c r="DV65" i="43"/>
  <c r="DU65" i="43"/>
  <c r="DT65" i="43"/>
  <c r="DS65" i="43"/>
  <c r="DP65" i="43"/>
  <c r="Q62" i="45" s="1"/>
  <c r="R62" i="45" s="1"/>
  <c r="DA65" i="43"/>
  <c r="CS65" i="43" s="1"/>
  <c r="CW65" i="43"/>
  <c r="CU65" i="43"/>
  <c r="CH65" i="43"/>
  <c r="CG65" i="43"/>
  <c r="CB65" i="43"/>
  <c r="BZ65" i="43"/>
  <c r="BM65" i="43"/>
  <c r="BE65" i="43" s="1"/>
  <c r="BI65" i="43"/>
  <c r="BG65" i="43"/>
  <c r="AT65" i="43"/>
  <c r="AL65" i="43"/>
  <c r="AG65" i="43"/>
  <c r="G62" i="45" s="1"/>
  <c r="AF65" i="43"/>
  <c r="F62" i="45" s="1"/>
  <c r="AE65" i="43"/>
  <c r="E62" i="45" s="1"/>
  <c r="AD65" i="43"/>
  <c r="AC65" i="43"/>
  <c r="O65" i="43"/>
  <c r="E65" i="43"/>
  <c r="D65" i="43"/>
  <c r="N62" i="45" s="1"/>
  <c r="GH64" i="43"/>
  <c r="GF64" i="43"/>
  <c r="GD64" i="43"/>
  <c r="GC64" i="43"/>
  <c r="GB64" i="43"/>
  <c r="FW64" i="43"/>
  <c r="U64" i="43" s="1"/>
  <c r="FV64" i="43"/>
  <c r="FQ64" i="43"/>
  <c r="FD64" i="43"/>
  <c r="P61" i="45" s="1"/>
  <c r="EU64" i="43"/>
  <c r="ET64" i="43"/>
  <c r="EM64" i="43"/>
  <c r="EF64" i="43"/>
  <c r="EG64" i="43" s="1"/>
  <c r="DV64" i="43"/>
  <c r="DU64" i="43"/>
  <c r="DT64" i="43"/>
  <c r="DS64" i="43"/>
  <c r="DP64" i="43"/>
  <c r="Q61" i="45" s="1"/>
  <c r="R61" i="45" s="1"/>
  <c r="DA64" i="43"/>
  <c r="CS64" i="43" s="1"/>
  <c r="CW64" i="43"/>
  <c r="CU64" i="43"/>
  <c r="CH64" i="43"/>
  <c r="CG64" i="43"/>
  <c r="CD64" i="43" s="1"/>
  <c r="CB64" i="43"/>
  <c r="BZ64" i="43"/>
  <c r="BM64" i="43"/>
  <c r="BE64" i="43" s="1"/>
  <c r="BI64" i="43"/>
  <c r="BG64" i="43"/>
  <c r="AT64" i="43"/>
  <c r="AL64" i="43"/>
  <c r="AG64" i="43"/>
  <c r="G61" i="45" s="1"/>
  <c r="AF64" i="43"/>
  <c r="F61" i="45" s="1"/>
  <c r="AE64" i="43"/>
  <c r="E61" i="45" s="1"/>
  <c r="AD64" i="43"/>
  <c r="AC64" i="43"/>
  <c r="O64" i="43"/>
  <c r="BQ64" i="43" s="1"/>
  <c r="E64" i="43"/>
  <c r="M61" i="45" s="1"/>
  <c r="D64" i="43"/>
  <c r="N61" i="45" s="1"/>
  <c r="GH63" i="43"/>
  <c r="GF63" i="43"/>
  <c r="GD63" i="43"/>
  <c r="GC63" i="43"/>
  <c r="GB63" i="43"/>
  <c r="FW63" i="43"/>
  <c r="U63" i="43" s="1"/>
  <c r="FV63" i="43"/>
  <c r="FQ63" i="43"/>
  <c r="FD63" i="43"/>
  <c r="EU63" i="43"/>
  <c r="ET63" i="43"/>
  <c r="EM63" i="43"/>
  <c r="EF63" i="43"/>
  <c r="EG63" i="43" s="1"/>
  <c r="DV63" i="43"/>
  <c r="DU63" i="43"/>
  <c r="DT63" i="43"/>
  <c r="DS63" i="43"/>
  <c r="DP63" i="43"/>
  <c r="Q60" i="45" s="1"/>
  <c r="R60" i="45" s="1"/>
  <c r="DA63" i="43"/>
  <c r="CS63" i="43" s="1"/>
  <c r="CW63" i="43"/>
  <c r="CU63" i="43"/>
  <c r="CH63" i="43"/>
  <c r="CG63" i="43"/>
  <c r="CB63" i="43"/>
  <c r="BZ63" i="43"/>
  <c r="BM63" i="43"/>
  <c r="BE63" i="43" s="1"/>
  <c r="BI63" i="43"/>
  <c r="BG63" i="43"/>
  <c r="AT63" i="43"/>
  <c r="AL63" i="43"/>
  <c r="AG63" i="43"/>
  <c r="G60" i="45" s="1"/>
  <c r="AF63" i="43"/>
  <c r="F60" i="45" s="1"/>
  <c r="AE63" i="43"/>
  <c r="AD63" i="43"/>
  <c r="AC63" i="43"/>
  <c r="O63" i="43"/>
  <c r="E63" i="43"/>
  <c r="M60" i="45" s="1"/>
  <c r="D63" i="43"/>
  <c r="N60" i="45" s="1"/>
  <c r="GH62" i="43"/>
  <c r="GF62" i="43"/>
  <c r="GD62" i="43"/>
  <c r="GC62" i="43"/>
  <c r="GB62" i="43"/>
  <c r="FW62" i="43"/>
  <c r="U62" i="43" s="1"/>
  <c r="FV62" i="43"/>
  <c r="FQ62" i="43"/>
  <c r="FD62" i="43"/>
  <c r="P59" i="45" s="1"/>
  <c r="EU62" i="43"/>
  <c r="ET62" i="43"/>
  <c r="EM62" i="43"/>
  <c r="EF62" i="43"/>
  <c r="EG62" i="43" s="1"/>
  <c r="DV62" i="43"/>
  <c r="DU62" i="43"/>
  <c r="DT62" i="43"/>
  <c r="DS62" i="43"/>
  <c r="DP62" i="43"/>
  <c r="DA62" i="43"/>
  <c r="CS62" i="43" s="1"/>
  <c r="CW62" i="43"/>
  <c r="CU62" i="43"/>
  <c r="CH62" i="43"/>
  <c r="CG62" i="43"/>
  <c r="CD62" i="43" s="1"/>
  <c r="AS62" i="43" s="1"/>
  <c r="CB62" i="43"/>
  <c r="BZ62" i="43"/>
  <c r="BM62" i="43"/>
  <c r="BE62" i="43" s="1"/>
  <c r="BI62" i="43"/>
  <c r="BG62" i="43"/>
  <c r="AT62" i="43"/>
  <c r="AL62" i="43"/>
  <c r="AG62" i="43"/>
  <c r="G59" i="45" s="1"/>
  <c r="AF62" i="43"/>
  <c r="F59" i="45" s="1"/>
  <c r="AE62" i="43"/>
  <c r="E59" i="45" s="1"/>
  <c r="AD62" i="43"/>
  <c r="AC62" i="43"/>
  <c r="O62" i="43"/>
  <c r="E62" i="43"/>
  <c r="D62" i="43"/>
  <c r="GH61" i="43"/>
  <c r="GF61" i="43"/>
  <c r="GD61" i="43"/>
  <c r="GC61" i="43"/>
  <c r="GB61" i="43"/>
  <c r="FW61" i="43"/>
  <c r="U61" i="43" s="1"/>
  <c r="FV61" i="43"/>
  <c r="FQ61" i="43"/>
  <c r="FD61" i="43"/>
  <c r="P58" i="45" s="1"/>
  <c r="EU61" i="43"/>
  <c r="ET61" i="43"/>
  <c r="EM61" i="43"/>
  <c r="EF61" i="43"/>
  <c r="EG61" i="43" s="1"/>
  <c r="DV61" i="43"/>
  <c r="DU61" i="43"/>
  <c r="DT61" i="43"/>
  <c r="DS61" i="43"/>
  <c r="DP61" i="43"/>
  <c r="Q58" i="45" s="1"/>
  <c r="R58" i="45" s="1"/>
  <c r="DA61" i="43"/>
  <c r="CS61" i="43" s="1"/>
  <c r="CW61" i="43"/>
  <c r="CU61" i="43"/>
  <c r="CH61" i="43"/>
  <c r="CG61" i="43"/>
  <c r="CB61" i="43"/>
  <c r="BZ61" i="43"/>
  <c r="BM61" i="43"/>
  <c r="BE61" i="43" s="1"/>
  <c r="BI61" i="43"/>
  <c r="BG61" i="43"/>
  <c r="AT61" i="43"/>
  <c r="AL61" i="43"/>
  <c r="AG61" i="43"/>
  <c r="G58" i="45" s="1"/>
  <c r="AF61" i="43"/>
  <c r="F58" i="45" s="1"/>
  <c r="AE61" i="43"/>
  <c r="AD61" i="43"/>
  <c r="AC61" i="43"/>
  <c r="O61" i="43"/>
  <c r="DE61" i="43" s="1"/>
  <c r="E61" i="43"/>
  <c r="M58" i="45" s="1"/>
  <c r="D61" i="43"/>
  <c r="GH60" i="43"/>
  <c r="GF60" i="43"/>
  <c r="GD60" i="43"/>
  <c r="GC60" i="43"/>
  <c r="GB60" i="43"/>
  <c r="FW60" i="43"/>
  <c r="U60" i="43" s="1"/>
  <c r="FV60" i="43"/>
  <c r="FQ60" i="43"/>
  <c r="FD60" i="43"/>
  <c r="EU60" i="43"/>
  <c r="ET60" i="43"/>
  <c r="EM60" i="43"/>
  <c r="EF60" i="43"/>
  <c r="EG60" i="43" s="1"/>
  <c r="DV60" i="43"/>
  <c r="DU60" i="43"/>
  <c r="DT60" i="43"/>
  <c r="DS60" i="43"/>
  <c r="DP60" i="43"/>
  <c r="Q57" i="45" s="1"/>
  <c r="R57" i="45" s="1"/>
  <c r="DA60" i="43"/>
  <c r="CS60" i="43" s="1"/>
  <c r="CW60" i="43"/>
  <c r="CU60" i="43"/>
  <c r="CH60" i="43"/>
  <c r="CG60" i="43"/>
  <c r="CD60" i="43" s="1"/>
  <c r="CB60" i="43"/>
  <c r="BZ60" i="43"/>
  <c r="BM60" i="43"/>
  <c r="BE60" i="43" s="1"/>
  <c r="BI60" i="43"/>
  <c r="BG60" i="43"/>
  <c r="AT60" i="43"/>
  <c r="AL60" i="43"/>
  <c r="AG60" i="43"/>
  <c r="G57" i="45" s="1"/>
  <c r="AF60" i="43"/>
  <c r="AE60" i="43"/>
  <c r="E57" i="45" s="1"/>
  <c r="AD60" i="43"/>
  <c r="AC60" i="43"/>
  <c r="O60" i="43"/>
  <c r="E60" i="43"/>
  <c r="M57" i="45" s="1"/>
  <c r="D60" i="43"/>
  <c r="GH59" i="43"/>
  <c r="GF59" i="43"/>
  <c r="GD59" i="43"/>
  <c r="GC59" i="43"/>
  <c r="GB59" i="43"/>
  <c r="FW59" i="43"/>
  <c r="U59" i="43" s="1"/>
  <c r="FV59" i="43"/>
  <c r="FQ59" i="43"/>
  <c r="FD59" i="43"/>
  <c r="P56" i="45" s="1"/>
  <c r="EU59" i="43"/>
  <c r="ET59" i="43"/>
  <c r="EM59" i="43"/>
  <c r="EF59" i="43"/>
  <c r="EG59" i="43" s="1"/>
  <c r="DV59" i="43"/>
  <c r="DU59" i="43"/>
  <c r="DT59" i="43"/>
  <c r="DS59" i="43"/>
  <c r="DP59" i="43"/>
  <c r="Q56" i="45" s="1"/>
  <c r="R56" i="45" s="1"/>
  <c r="DA59" i="43"/>
  <c r="CS59" i="43" s="1"/>
  <c r="CW59" i="43"/>
  <c r="CU59" i="43"/>
  <c r="CH59" i="43"/>
  <c r="CG59" i="43"/>
  <c r="CB59" i="43"/>
  <c r="BZ59" i="43"/>
  <c r="BM59" i="43"/>
  <c r="BE59" i="43" s="1"/>
  <c r="BI59" i="43"/>
  <c r="BG59" i="43"/>
  <c r="AT59" i="43"/>
  <c r="AL59" i="43"/>
  <c r="AG59" i="43"/>
  <c r="G56" i="45" s="1"/>
  <c r="AF59" i="43"/>
  <c r="AE59" i="43"/>
  <c r="E56" i="45" s="1"/>
  <c r="AD59" i="43"/>
  <c r="AC59" i="43"/>
  <c r="O59" i="43"/>
  <c r="FO59" i="43" s="1"/>
  <c r="E59" i="43"/>
  <c r="M56" i="45" s="1"/>
  <c r="D59" i="43"/>
  <c r="N56" i="45" s="1"/>
  <c r="GH58" i="43"/>
  <c r="GF58" i="43"/>
  <c r="GD58" i="43"/>
  <c r="GC58" i="43"/>
  <c r="GB58" i="43"/>
  <c r="FW58" i="43"/>
  <c r="U58" i="43" s="1"/>
  <c r="FV58" i="43"/>
  <c r="FQ58" i="43"/>
  <c r="FD58" i="43"/>
  <c r="P55" i="45" s="1"/>
  <c r="EU58" i="43"/>
  <c r="ET58" i="43"/>
  <c r="EM58" i="43"/>
  <c r="EF58" i="43"/>
  <c r="EG58" i="43" s="1"/>
  <c r="DV58" i="43"/>
  <c r="DU58" i="43"/>
  <c r="DT58" i="43"/>
  <c r="DS58" i="43"/>
  <c r="DP58" i="43"/>
  <c r="Q55" i="45" s="1"/>
  <c r="R55" i="45" s="1"/>
  <c r="DA58" i="43"/>
  <c r="CS58" i="43" s="1"/>
  <c r="CW58" i="43"/>
  <c r="CU58" i="43"/>
  <c r="CH58" i="43"/>
  <c r="CG58" i="43"/>
  <c r="CD58" i="43" s="1"/>
  <c r="AS58" i="43" s="1"/>
  <c r="CB58" i="43"/>
  <c r="BZ58" i="43"/>
  <c r="BM58" i="43"/>
  <c r="BE58" i="43" s="1"/>
  <c r="BI58" i="43"/>
  <c r="BG58" i="43"/>
  <c r="AT58" i="43"/>
  <c r="AL58" i="43"/>
  <c r="AG58" i="43"/>
  <c r="G55" i="45" s="1"/>
  <c r="AF58" i="43"/>
  <c r="F55" i="45" s="1"/>
  <c r="AE58" i="43"/>
  <c r="AD58" i="43"/>
  <c r="AC58" i="43"/>
  <c r="O58" i="43"/>
  <c r="FO58" i="43" s="1"/>
  <c r="E58" i="43"/>
  <c r="D58" i="43"/>
  <c r="N55" i="45" s="1"/>
  <c r="GH57" i="43"/>
  <c r="GF57" i="43"/>
  <c r="GD57" i="43"/>
  <c r="GC57" i="43"/>
  <c r="GB57" i="43"/>
  <c r="FW57" i="43"/>
  <c r="U57" i="43" s="1"/>
  <c r="FV57" i="43"/>
  <c r="FQ57" i="43"/>
  <c r="FD57" i="43"/>
  <c r="P54" i="45" s="1"/>
  <c r="EU57" i="43"/>
  <c r="ET57" i="43"/>
  <c r="EM57" i="43"/>
  <c r="EF57" i="43"/>
  <c r="EG57" i="43" s="1"/>
  <c r="DV57" i="43"/>
  <c r="DU57" i="43"/>
  <c r="DT57" i="43"/>
  <c r="DS57" i="43"/>
  <c r="DP57" i="43"/>
  <c r="DA57" i="43"/>
  <c r="CS57" i="43" s="1"/>
  <c r="CW57" i="43"/>
  <c r="CU57" i="43"/>
  <c r="CH57" i="43"/>
  <c r="CG57" i="43"/>
  <c r="CB57" i="43"/>
  <c r="BZ57" i="43"/>
  <c r="BM57" i="43"/>
  <c r="BE57" i="43" s="1"/>
  <c r="BI57" i="43"/>
  <c r="BG57" i="43"/>
  <c r="AT57" i="43"/>
  <c r="AL57" i="43"/>
  <c r="AG57" i="43"/>
  <c r="G54" i="45" s="1"/>
  <c r="AF57" i="43"/>
  <c r="F54" i="45" s="1"/>
  <c r="AE57" i="43"/>
  <c r="E54" i="45" s="1"/>
  <c r="AD57" i="43"/>
  <c r="AC57" i="43"/>
  <c r="O57" i="43"/>
  <c r="E57" i="43"/>
  <c r="D57" i="43"/>
  <c r="N54" i="45" s="1"/>
  <c r="GH56" i="43"/>
  <c r="H56" i="43" s="1"/>
  <c r="K56" i="43" s="1"/>
  <c r="GF56" i="43"/>
  <c r="GD56" i="43"/>
  <c r="GC56" i="43"/>
  <c r="BO56" i="43" s="1"/>
  <c r="GB56" i="43"/>
  <c r="FW56" i="43"/>
  <c r="U56" i="43" s="1"/>
  <c r="FV56" i="43"/>
  <c r="FQ56" i="43"/>
  <c r="FD56" i="43"/>
  <c r="P53" i="45" s="1"/>
  <c r="EU56" i="43"/>
  <c r="ET56" i="43"/>
  <c r="EM56" i="43"/>
  <c r="EF56" i="43"/>
  <c r="EG56" i="43" s="1"/>
  <c r="DV56" i="43"/>
  <c r="DU56" i="43"/>
  <c r="DT56" i="43"/>
  <c r="DS56" i="43"/>
  <c r="DP56" i="43"/>
  <c r="Q53" i="45" s="1"/>
  <c r="R53" i="45" s="1"/>
  <c r="DA56" i="43"/>
  <c r="CS56" i="43" s="1"/>
  <c r="CW56" i="43"/>
  <c r="CU56" i="43"/>
  <c r="CH56" i="43"/>
  <c r="CG56" i="43"/>
  <c r="CD56" i="43" s="1"/>
  <c r="AS56" i="43" s="1"/>
  <c r="CB56" i="43"/>
  <c r="BZ56" i="43"/>
  <c r="BM56" i="43"/>
  <c r="BE56" i="43" s="1"/>
  <c r="BI56" i="43"/>
  <c r="BG56" i="43"/>
  <c r="AT56" i="43"/>
  <c r="AL56" i="43"/>
  <c r="AG56" i="43"/>
  <c r="G53" i="45" s="1"/>
  <c r="AF56" i="43"/>
  <c r="F53" i="45" s="1"/>
  <c r="AE56" i="43"/>
  <c r="E53" i="45" s="1"/>
  <c r="AD56" i="43"/>
  <c r="AC56" i="43"/>
  <c r="O56" i="43"/>
  <c r="DE56" i="43" s="1"/>
  <c r="E56" i="43"/>
  <c r="M53" i="45" s="1"/>
  <c r="D56" i="43"/>
  <c r="GH55" i="43"/>
  <c r="H55" i="43" s="1"/>
  <c r="K55" i="43" s="1"/>
  <c r="GF55" i="43"/>
  <c r="GD55" i="43"/>
  <c r="GC55" i="43"/>
  <c r="GB55" i="43"/>
  <c r="FW55" i="43"/>
  <c r="U55" i="43" s="1"/>
  <c r="FV55" i="43"/>
  <c r="FQ55" i="43"/>
  <c r="FD55" i="43"/>
  <c r="P52" i="45" s="1"/>
  <c r="EU55" i="43"/>
  <c r="ET55" i="43"/>
  <c r="EM55" i="43"/>
  <c r="EF55" i="43"/>
  <c r="EG55" i="43" s="1"/>
  <c r="DV55" i="43"/>
  <c r="DU55" i="43"/>
  <c r="DT55" i="43"/>
  <c r="DS55" i="43"/>
  <c r="DP55" i="43"/>
  <c r="DA55" i="43"/>
  <c r="CS55" i="43" s="1"/>
  <c r="CW55" i="43"/>
  <c r="CU55" i="43"/>
  <c r="CH55" i="43"/>
  <c r="CG55" i="43"/>
  <c r="CB55" i="43"/>
  <c r="BZ55" i="43"/>
  <c r="BM55" i="43"/>
  <c r="BE55" i="43" s="1"/>
  <c r="BI55" i="43"/>
  <c r="BG55" i="43"/>
  <c r="AT55" i="43"/>
  <c r="AL55" i="43"/>
  <c r="AG55" i="43"/>
  <c r="G52" i="45" s="1"/>
  <c r="AF55" i="43"/>
  <c r="F52" i="45" s="1"/>
  <c r="AE55" i="43"/>
  <c r="E52" i="45" s="1"/>
  <c r="AD55" i="43"/>
  <c r="AC55" i="43"/>
  <c r="O55" i="43"/>
  <c r="FO55" i="43" s="1"/>
  <c r="E55" i="43"/>
  <c r="D55" i="43"/>
  <c r="N52" i="45" s="1"/>
  <c r="GH54" i="43"/>
  <c r="H54" i="43" s="1"/>
  <c r="K54" i="43" s="1"/>
  <c r="GF54" i="43"/>
  <c r="GD54" i="43"/>
  <c r="GC54" i="43"/>
  <c r="BO54" i="43" s="1"/>
  <c r="GB54" i="43"/>
  <c r="FW54" i="43"/>
  <c r="U54" i="43" s="1"/>
  <c r="FV54" i="43"/>
  <c r="FQ54" i="43"/>
  <c r="FD54" i="43"/>
  <c r="P51" i="45" s="1"/>
  <c r="EU54" i="43"/>
  <c r="ET54" i="43"/>
  <c r="EM54" i="43"/>
  <c r="EF54" i="43"/>
  <c r="EG54" i="43" s="1"/>
  <c r="DV54" i="43"/>
  <c r="DU54" i="43"/>
  <c r="DT54" i="43"/>
  <c r="DS54" i="43"/>
  <c r="DP54" i="43"/>
  <c r="Q51" i="45" s="1"/>
  <c r="R51" i="45" s="1"/>
  <c r="DA54" i="43"/>
  <c r="CS54" i="43" s="1"/>
  <c r="CW54" i="43"/>
  <c r="CU54" i="43"/>
  <c r="CH54" i="43"/>
  <c r="CG54" i="43"/>
  <c r="CD54" i="43" s="1"/>
  <c r="AS54" i="43" s="1"/>
  <c r="CB54" i="43"/>
  <c r="BZ54" i="43"/>
  <c r="BM54" i="43"/>
  <c r="BE54" i="43" s="1"/>
  <c r="BI54" i="43"/>
  <c r="BG54" i="43"/>
  <c r="AT54" i="43"/>
  <c r="AL54" i="43"/>
  <c r="AG54" i="43"/>
  <c r="G51" i="45" s="1"/>
  <c r="AF54" i="43"/>
  <c r="F51" i="45" s="1"/>
  <c r="AE54" i="43"/>
  <c r="AD54" i="43"/>
  <c r="AC54" i="43"/>
  <c r="O54" i="43"/>
  <c r="E54" i="43"/>
  <c r="M51" i="45" s="1"/>
  <c r="D54" i="43"/>
  <c r="N51" i="45" s="1"/>
  <c r="GH53" i="43"/>
  <c r="H53" i="43" s="1"/>
  <c r="K53" i="43" s="1"/>
  <c r="GF53" i="43"/>
  <c r="GD53" i="43"/>
  <c r="GC53" i="43"/>
  <c r="BO53" i="43" s="1"/>
  <c r="GB53" i="43"/>
  <c r="FW53" i="43"/>
  <c r="U53" i="43" s="1"/>
  <c r="FV53" i="43"/>
  <c r="FQ53" i="43"/>
  <c r="FD53" i="43"/>
  <c r="P50" i="45" s="1"/>
  <c r="EU53" i="43"/>
  <c r="ET53" i="43"/>
  <c r="EM53" i="43"/>
  <c r="EF53" i="43"/>
  <c r="EG53" i="43" s="1"/>
  <c r="DV53" i="43"/>
  <c r="DU53" i="43"/>
  <c r="DT53" i="43"/>
  <c r="DS53" i="43"/>
  <c r="DP53" i="43"/>
  <c r="DA53" i="43"/>
  <c r="CS53" i="43" s="1"/>
  <c r="CW53" i="43"/>
  <c r="CU53" i="43"/>
  <c r="CH53" i="43"/>
  <c r="CG53" i="43"/>
  <c r="CB53" i="43"/>
  <c r="BZ53" i="43"/>
  <c r="BM53" i="43"/>
  <c r="BE53" i="43" s="1"/>
  <c r="BI53" i="43"/>
  <c r="BG53" i="43"/>
  <c r="AT53" i="43"/>
  <c r="AL53" i="43"/>
  <c r="AG53" i="43"/>
  <c r="G50" i="45" s="1"/>
  <c r="AF53" i="43"/>
  <c r="F50" i="45" s="1"/>
  <c r="AE53" i="43"/>
  <c r="E50" i="45" s="1"/>
  <c r="AD53" i="43"/>
  <c r="AC53" i="43"/>
  <c r="O53" i="43"/>
  <c r="DE53" i="43" s="1"/>
  <c r="E53" i="43"/>
  <c r="M50" i="45" s="1"/>
  <c r="D53" i="43"/>
  <c r="GH52" i="43"/>
  <c r="H52" i="43" s="1"/>
  <c r="K52" i="43" s="1"/>
  <c r="GF52" i="43"/>
  <c r="GD52" i="43"/>
  <c r="GC52" i="43"/>
  <c r="BO52" i="43" s="1"/>
  <c r="GB52" i="43"/>
  <c r="FW52" i="43"/>
  <c r="U52" i="43" s="1"/>
  <c r="FV52" i="43"/>
  <c r="FQ52" i="43"/>
  <c r="FD52" i="43"/>
  <c r="P49" i="45" s="1"/>
  <c r="EU52" i="43"/>
  <c r="ET52" i="43"/>
  <c r="EM52" i="43"/>
  <c r="EF52" i="43"/>
  <c r="EG52" i="43" s="1"/>
  <c r="DV52" i="43"/>
  <c r="DU52" i="43"/>
  <c r="DT52" i="43"/>
  <c r="DS52" i="43"/>
  <c r="DP52" i="43"/>
  <c r="DA52" i="43"/>
  <c r="CS52" i="43" s="1"/>
  <c r="CW52" i="43"/>
  <c r="CU52" i="43"/>
  <c r="CH52" i="43"/>
  <c r="CG52" i="43"/>
  <c r="CD52" i="43" s="1"/>
  <c r="CB52" i="43"/>
  <c r="BZ52" i="43"/>
  <c r="BM52" i="43"/>
  <c r="BE52" i="43" s="1"/>
  <c r="BI52" i="43"/>
  <c r="BG52" i="43"/>
  <c r="AT52" i="43"/>
  <c r="AL52" i="43"/>
  <c r="AG52" i="43"/>
  <c r="G49" i="45" s="1"/>
  <c r="AF52" i="43"/>
  <c r="AE52" i="43"/>
  <c r="E49" i="45" s="1"/>
  <c r="AD52" i="43"/>
  <c r="AC52" i="43"/>
  <c r="O52" i="43"/>
  <c r="DE52" i="43" s="1"/>
  <c r="E52" i="43"/>
  <c r="M49" i="45" s="1"/>
  <c r="D52" i="43"/>
  <c r="N49" i="45" s="1"/>
  <c r="GH51" i="43"/>
  <c r="H51" i="43" s="1"/>
  <c r="K51" i="43" s="1"/>
  <c r="GF51" i="43"/>
  <c r="GD51" i="43"/>
  <c r="GC51" i="43"/>
  <c r="GB51" i="43"/>
  <c r="FW51" i="43"/>
  <c r="U51" i="43" s="1"/>
  <c r="FV51" i="43"/>
  <c r="FQ51" i="43"/>
  <c r="FD51" i="43"/>
  <c r="P48" i="45" s="1"/>
  <c r="EU51" i="43"/>
  <c r="ET51" i="43"/>
  <c r="EM51" i="43"/>
  <c r="EF51" i="43"/>
  <c r="EG51" i="43" s="1"/>
  <c r="DV51" i="43"/>
  <c r="DU51" i="43"/>
  <c r="DT51" i="43"/>
  <c r="DS51" i="43"/>
  <c r="DP51" i="43"/>
  <c r="Q48" i="45" s="1"/>
  <c r="R48" i="45" s="1"/>
  <c r="DA51" i="43"/>
  <c r="CS51" i="43" s="1"/>
  <c r="CW51" i="43"/>
  <c r="CU51" i="43"/>
  <c r="CH51" i="43"/>
  <c r="CG51" i="43"/>
  <c r="CB51" i="43"/>
  <c r="BZ51" i="43"/>
  <c r="BM51" i="43"/>
  <c r="BE51" i="43" s="1"/>
  <c r="BI51" i="43"/>
  <c r="BG51" i="43"/>
  <c r="AT51" i="43"/>
  <c r="AL51" i="43"/>
  <c r="AG51" i="43"/>
  <c r="G48" i="45" s="1"/>
  <c r="AF51" i="43"/>
  <c r="F48" i="45" s="1"/>
  <c r="AE51" i="43"/>
  <c r="E48" i="45" s="1"/>
  <c r="AD51" i="43"/>
  <c r="AC51" i="43"/>
  <c r="O51" i="43"/>
  <c r="DE51" i="43" s="1"/>
  <c r="E51" i="43"/>
  <c r="D51" i="43"/>
  <c r="GH50" i="43"/>
  <c r="H50" i="43" s="1"/>
  <c r="K50" i="43" s="1"/>
  <c r="GF50" i="43"/>
  <c r="GD50" i="43"/>
  <c r="GC50" i="43"/>
  <c r="BO50" i="43" s="1"/>
  <c r="GB50" i="43"/>
  <c r="FW50" i="43"/>
  <c r="U50" i="43" s="1"/>
  <c r="FV50" i="43"/>
  <c r="FQ50" i="43"/>
  <c r="FD50" i="43"/>
  <c r="P47" i="45" s="1"/>
  <c r="EU50" i="43"/>
  <c r="ET50" i="43"/>
  <c r="EM50" i="43"/>
  <c r="EF50" i="43"/>
  <c r="EG50" i="43" s="1"/>
  <c r="DV50" i="43"/>
  <c r="DU50" i="43"/>
  <c r="DT50" i="43"/>
  <c r="DS50" i="43"/>
  <c r="DP50" i="43"/>
  <c r="DA50" i="43"/>
  <c r="CS50" i="43" s="1"/>
  <c r="CW50" i="43"/>
  <c r="CU50" i="43"/>
  <c r="CH50" i="43"/>
  <c r="CG50" i="43"/>
  <c r="CD50" i="43" s="1"/>
  <c r="AP50" i="43" s="1"/>
  <c r="CB50" i="43"/>
  <c r="BZ50" i="43"/>
  <c r="BM50" i="43"/>
  <c r="BE50" i="43" s="1"/>
  <c r="BI50" i="43"/>
  <c r="BG50" i="43"/>
  <c r="AT50" i="43"/>
  <c r="AL50" i="43"/>
  <c r="AG50" i="43"/>
  <c r="AF50" i="43"/>
  <c r="F47" i="45" s="1"/>
  <c r="AE50" i="43"/>
  <c r="E47" i="45" s="1"/>
  <c r="AD50" i="43"/>
  <c r="AC50" i="43"/>
  <c r="O50" i="43"/>
  <c r="E50" i="43"/>
  <c r="M47" i="45" s="1"/>
  <c r="D50" i="43"/>
  <c r="N47" i="45" s="1"/>
  <c r="GH49" i="43"/>
  <c r="H49" i="43" s="1"/>
  <c r="K49" i="43" s="1"/>
  <c r="GF49" i="43"/>
  <c r="GD49" i="43"/>
  <c r="GC49" i="43"/>
  <c r="BO49" i="43" s="1"/>
  <c r="GB49" i="43"/>
  <c r="FW49" i="43"/>
  <c r="U49" i="43" s="1"/>
  <c r="FV49" i="43"/>
  <c r="FQ49" i="43"/>
  <c r="FD49" i="43"/>
  <c r="EU49" i="43"/>
  <c r="ET49" i="43"/>
  <c r="EM49" i="43"/>
  <c r="EF49" i="43"/>
  <c r="EG49" i="43" s="1"/>
  <c r="DV49" i="43"/>
  <c r="DU49" i="43"/>
  <c r="DT49" i="43"/>
  <c r="DS49" i="43"/>
  <c r="DP49" i="43"/>
  <c r="DA49" i="43"/>
  <c r="CS49" i="43" s="1"/>
  <c r="CW49" i="43"/>
  <c r="CU49" i="43"/>
  <c r="CH49" i="43"/>
  <c r="CG49" i="43"/>
  <c r="CD49" i="43" s="1"/>
  <c r="AR49" i="43" s="1"/>
  <c r="CB49" i="43"/>
  <c r="BZ49" i="43"/>
  <c r="BM49" i="43"/>
  <c r="BE49" i="43" s="1"/>
  <c r="BI49" i="43"/>
  <c r="BG49" i="43"/>
  <c r="AT49" i="43"/>
  <c r="AL49" i="43"/>
  <c r="AG49" i="43"/>
  <c r="G46" i="45" s="1"/>
  <c r="AF49" i="43"/>
  <c r="F46" i="45" s="1"/>
  <c r="AE49" i="43"/>
  <c r="E46" i="45" s="1"/>
  <c r="AD49" i="43"/>
  <c r="AC49" i="43"/>
  <c r="O49" i="43"/>
  <c r="DE49" i="43" s="1"/>
  <c r="E49" i="43"/>
  <c r="D49" i="43"/>
  <c r="GH48" i="43"/>
  <c r="H48" i="43" s="1"/>
  <c r="K48" i="43" s="1"/>
  <c r="GF48" i="43"/>
  <c r="GD48" i="43"/>
  <c r="GC48" i="43"/>
  <c r="BO48" i="43" s="1"/>
  <c r="GB48" i="43"/>
  <c r="FW48" i="43"/>
  <c r="U48" i="43" s="1"/>
  <c r="FV48" i="43"/>
  <c r="FQ48" i="43"/>
  <c r="FD48" i="43"/>
  <c r="P45" i="45" s="1"/>
  <c r="EU48" i="43"/>
  <c r="ET48" i="43"/>
  <c r="EM48" i="43"/>
  <c r="EF48" i="43"/>
  <c r="EG48" i="43" s="1"/>
  <c r="DV48" i="43"/>
  <c r="DU48" i="43"/>
  <c r="DT48" i="43"/>
  <c r="DS48" i="43"/>
  <c r="DP48" i="43"/>
  <c r="Q45" i="45" s="1"/>
  <c r="R45" i="45" s="1"/>
  <c r="DA48" i="43"/>
  <c r="CS48" i="43" s="1"/>
  <c r="CW48" i="43"/>
  <c r="CU48" i="43"/>
  <c r="CH48" i="43"/>
  <c r="CG48" i="43"/>
  <c r="CD48" i="43" s="1"/>
  <c r="CB48" i="43"/>
  <c r="BZ48" i="43"/>
  <c r="BM48" i="43"/>
  <c r="BE48" i="43" s="1"/>
  <c r="BI48" i="43"/>
  <c r="BG48" i="43"/>
  <c r="AT48" i="43"/>
  <c r="AL48" i="43"/>
  <c r="AG48" i="43"/>
  <c r="G45" i="45" s="1"/>
  <c r="AF48" i="43"/>
  <c r="F45" i="45" s="1"/>
  <c r="AE48" i="43"/>
  <c r="E45" i="45" s="1"/>
  <c r="AD48" i="43"/>
  <c r="AC48" i="43"/>
  <c r="O48" i="43"/>
  <c r="DE48" i="43" s="1"/>
  <c r="E48" i="43"/>
  <c r="M45" i="45" s="1"/>
  <c r="D48" i="43"/>
  <c r="N45" i="45" s="1"/>
  <c r="GH47" i="43"/>
  <c r="H47" i="43" s="1"/>
  <c r="K47" i="43" s="1"/>
  <c r="GF47" i="43"/>
  <c r="GD47" i="43"/>
  <c r="GC47" i="43"/>
  <c r="GB47" i="43"/>
  <c r="FW47" i="43"/>
  <c r="U47" i="43" s="1"/>
  <c r="FV47" i="43"/>
  <c r="FQ47" i="43"/>
  <c r="FD47" i="43"/>
  <c r="P44" i="45" s="1"/>
  <c r="EU47" i="43"/>
  <c r="ET47" i="43"/>
  <c r="EM47" i="43"/>
  <c r="EF47" i="43"/>
  <c r="EG47" i="43" s="1"/>
  <c r="DV47" i="43"/>
  <c r="DU47" i="43"/>
  <c r="DT47" i="43"/>
  <c r="DS47" i="43"/>
  <c r="DP47" i="43"/>
  <c r="Q44" i="45" s="1"/>
  <c r="R44" i="45" s="1"/>
  <c r="DA47" i="43"/>
  <c r="CS47" i="43" s="1"/>
  <c r="CW47" i="43"/>
  <c r="CU47" i="43"/>
  <c r="CH47" i="43"/>
  <c r="CG47" i="43"/>
  <c r="CD47" i="43" s="1"/>
  <c r="CB47" i="43"/>
  <c r="BZ47" i="43"/>
  <c r="BM47" i="43"/>
  <c r="BE47" i="43" s="1"/>
  <c r="BI47" i="43"/>
  <c r="BG47" i="43"/>
  <c r="AT47" i="43"/>
  <c r="AL47" i="43"/>
  <c r="AG47" i="43"/>
  <c r="G44" i="45" s="1"/>
  <c r="AF47" i="43"/>
  <c r="F44" i="45" s="1"/>
  <c r="AE47" i="43"/>
  <c r="E44" i="45" s="1"/>
  <c r="AD47" i="43"/>
  <c r="AC47" i="43"/>
  <c r="O47" i="43"/>
  <c r="FO47" i="43" s="1"/>
  <c r="E47" i="43"/>
  <c r="M44" i="45" s="1"/>
  <c r="D47" i="43"/>
  <c r="GH46" i="43"/>
  <c r="H46" i="43" s="1"/>
  <c r="K46" i="43" s="1"/>
  <c r="GF46" i="43"/>
  <c r="GD46" i="43"/>
  <c r="AV46" i="43" s="1"/>
  <c r="GC46" i="43"/>
  <c r="BO46" i="43" s="1"/>
  <c r="GB46" i="43"/>
  <c r="FW46" i="43"/>
  <c r="U46" i="43" s="1"/>
  <c r="FV46" i="43"/>
  <c r="FQ46" i="43"/>
  <c r="FD46" i="43"/>
  <c r="EU46" i="43"/>
  <c r="ET46" i="43"/>
  <c r="EM46" i="43"/>
  <c r="EF46" i="43"/>
  <c r="EG46" i="43" s="1"/>
  <c r="DV46" i="43"/>
  <c r="DU46" i="43"/>
  <c r="DT46" i="43"/>
  <c r="DS46" i="43"/>
  <c r="DP46" i="43"/>
  <c r="Q43" i="45" s="1"/>
  <c r="R43" i="45" s="1"/>
  <c r="DA46" i="43"/>
  <c r="CS46" i="43" s="1"/>
  <c r="CW46" i="43"/>
  <c r="CU46" i="43"/>
  <c r="CH46" i="43"/>
  <c r="CG46" i="43"/>
  <c r="CD46" i="43" s="1"/>
  <c r="CB46" i="43"/>
  <c r="BZ46" i="43"/>
  <c r="BM46" i="43"/>
  <c r="BE46" i="43" s="1"/>
  <c r="BI46" i="43"/>
  <c r="BG46" i="43"/>
  <c r="AT46" i="43"/>
  <c r="AL46" i="43"/>
  <c r="AG46" i="43"/>
  <c r="G43" i="45" s="1"/>
  <c r="AF46" i="43"/>
  <c r="F43" i="45" s="1"/>
  <c r="AE46" i="43"/>
  <c r="E43" i="45" s="1"/>
  <c r="AD46" i="43"/>
  <c r="AC46" i="43"/>
  <c r="O46" i="43"/>
  <c r="DE46" i="43" s="1"/>
  <c r="E46" i="43"/>
  <c r="M43" i="45" s="1"/>
  <c r="D46" i="43"/>
  <c r="N43" i="45" s="1"/>
  <c r="GH45" i="43"/>
  <c r="H45" i="43" s="1"/>
  <c r="K45" i="43" s="1"/>
  <c r="GF45" i="43"/>
  <c r="GD45" i="43"/>
  <c r="GC45" i="43"/>
  <c r="GB45" i="43"/>
  <c r="FW45" i="43"/>
  <c r="U45" i="43" s="1"/>
  <c r="FV45" i="43"/>
  <c r="FQ45" i="43"/>
  <c r="FD45" i="43"/>
  <c r="EU45" i="43"/>
  <c r="ET45" i="43"/>
  <c r="EM45" i="43"/>
  <c r="EF45" i="43"/>
  <c r="EG45" i="43" s="1"/>
  <c r="DV45" i="43"/>
  <c r="DU45" i="43"/>
  <c r="DT45" i="43"/>
  <c r="DS45" i="43"/>
  <c r="DP45" i="43"/>
  <c r="DA45" i="43"/>
  <c r="CS45" i="43" s="1"/>
  <c r="CW45" i="43"/>
  <c r="CU45" i="43"/>
  <c r="CH45" i="43"/>
  <c r="CG45" i="43"/>
  <c r="CD45" i="43" s="1"/>
  <c r="CB45" i="43"/>
  <c r="BZ45" i="43"/>
  <c r="BM45" i="43"/>
  <c r="BE45" i="43" s="1"/>
  <c r="BI45" i="43"/>
  <c r="BG45" i="43"/>
  <c r="AT45" i="43"/>
  <c r="AL45" i="43"/>
  <c r="AG45" i="43"/>
  <c r="AF45" i="43"/>
  <c r="F42" i="45" s="1"/>
  <c r="AE45" i="43"/>
  <c r="AD45" i="43"/>
  <c r="AC45" i="43"/>
  <c r="O45" i="43"/>
  <c r="DE45" i="43" s="1"/>
  <c r="E45" i="43"/>
  <c r="M42" i="45" s="1"/>
  <c r="D45" i="43"/>
  <c r="GH44" i="43"/>
  <c r="H44" i="43" s="1"/>
  <c r="K44" i="43" s="1"/>
  <c r="GF44" i="43"/>
  <c r="GD44" i="43"/>
  <c r="GC44" i="43"/>
  <c r="GB44" i="43"/>
  <c r="FW44" i="43"/>
  <c r="U44" i="43" s="1"/>
  <c r="FV44" i="43"/>
  <c r="FQ44" i="43"/>
  <c r="FD44" i="43"/>
  <c r="P41" i="45" s="1"/>
  <c r="EU44" i="43"/>
  <c r="ET44" i="43"/>
  <c r="EM44" i="43"/>
  <c r="EF44" i="43"/>
  <c r="EG44" i="43" s="1"/>
  <c r="DV44" i="43"/>
  <c r="DU44" i="43"/>
  <c r="DT44" i="43"/>
  <c r="DS44" i="43"/>
  <c r="DP44" i="43"/>
  <c r="Q41" i="45" s="1"/>
  <c r="R41" i="45" s="1"/>
  <c r="DA44" i="43"/>
  <c r="CS44" i="43" s="1"/>
  <c r="CW44" i="43"/>
  <c r="CU44" i="43"/>
  <c r="CH44" i="43"/>
  <c r="CG44" i="43"/>
  <c r="CD44" i="43" s="1"/>
  <c r="CB44" i="43"/>
  <c r="BZ44" i="43"/>
  <c r="BM44" i="43"/>
  <c r="BE44" i="43" s="1"/>
  <c r="BI44" i="43"/>
  <c r="BG44" i="43"/>
  <c r="AT44" i="43"/>
  <c r="AL44" i="43"/>
  <c r="AG44" i="43"/>
  <c r="G41" i="45" s="1"/>
  <c r="AF44" i="43"/>
  <c r="F41" i="45" s="1"/>
  <c r="AE44" i="43"/>
  <c r="AD44" i="43"/>
  <c r="AC44" i="43"/>
  <c r="O44" i="43"/>
  <c r="E44" i="43"/>
  <c r="D44" i="43"/>
  <c r="GH43" i="43"/>
  <c r="H43" i="43" s="1"/>
  <c r="K43" i="43" s="1"/>
  <c r="GF43" i="43"/>
  <c r="GD43" i="43"/>
  <c r="GC43" i="43"/>
  <c r="DC43" i="43" s="1"/>
  <c r="GB43" i="43"/>
  <c r="FW43" i="43"/>
  <c r="U43" i="43" s="1"/>
  <c r="FV43" i="43"/>
  <c r="FQ43" i="43"/>
  <c r="FD43" i="43"/>
  <c r="P40" i="45" s="1"/>
  <c r="EU43" i="43"/>
  <c r="ET43" i="43"/>
  <c r="EM43" i="43"/>
  <c r="EF43" i="43"/>
  <c r="EG43" i="43" s="1"/>
  <c r="DV43" i="43"/>
  <c r="DU43" i="43"/>
  <c r="DT43" i="43"/>
  <c r="DS43" i="43"/>
  <c r="DP43" i="43"/>
  <c r="DA43" i="43"/>
  <c r="CS43" i="43" s="1"/>
  <c r="CW43" i="43"/>
  <c r="CU43" i="43"/>
  <c r="CH43" i="43"/>
  <c r="CG43" i="43"/>
  <c r="CD43" i="43" s="1"/>
  <c r="CB43" i="43"/>
  <c r="BZ43" i="43"/>
  <c r="BM43" i="43"/>
  <c r="BE43" i="43" s="1"/>
  <c r="BI43" i="43"/>
  <c r="BG43" i="43"/>
  <c r="AT43" i="43"/>
  <c r="AL43" i="43"/>
  <c r="AG43" i="43"/>
  <c r="G40" i="45" s="1"/>
  <c r="AF43" i="43"/>
  <c r="F40" i="45" s="1"/>
  <c r="AE43" i="43"/>
  <c r="E40" i="45" s="1"/>
  <c r="AD43" i="43"/>
  <c r="AC43" i="43"/>
  <c r="O43" i="43"/>
  <c r="DE43" i="43" s="1"/>
  <c r="E43" i="43"/>
  <c r="M40" i="45" s="1"/>
  <c r="D43" i="43"/>
  <c r="N40" i="45" s="1"/>
  <c r="GH42" i="43"/>
  <c r="H42" i="43" s="1"/>
  <c r="K42" i="43" s="1"/>
  <c r="GF42" i="43"/>
  <c r="GD42" i="43"/>
  <c r="GC42" i="43"/>
  <c r="GB42" i="43"/>
  <c r="FW42" i="43"/>
  <c r="U42" i="43" s="1"/>
  <c r="FV42" i="43"/>
  <c r="FQ42" i="43"/>
  <c r="FD42" i="43"/>
  <c r="P39" i="45" s="1"/>
  <c r="EU42" i="43"/>
  <c r="ET42" i="43"/>
  <c r="EM42" i="43"/>
  <c r="EF42" i="43"/>
  <c r="EG42" i="43" s="1"/>
  <c r="DV42" i="43"/>
  <c r="DU42" i="43"/>
  <c r="DT42" i="43"/>
  <c r="DS42" i="43"/>
  <c r="DP42" i="43"/>
  <c r="Q39" i="45" s="1"/>
  <c r="R39" i="45" s="1"/>
  <c r="DA42" i="43"/>
  <c r="CS42" i="43" s="1"/>
  <c r="CW42" i="43"/>
  <c r="CU42" i="43"/>
  <c r="CH42" i="43"/>
  <c r="CG42" i="43"/>
  <c r="CD42" i="43" s="1"/>
  <c r="AP42" i="43" s="1"/>
  <c r="CB42" i="43"/>
  <c r="BZ42" i="43"/>
  <c r="BM42" i="43"/>
  <c r="BE42" i="43" s="1"/>
  <c r="BI42" i="43"/>
  <c r="BG42" i="43"/>
  <c r="AT42" i="43"/>
  <c r="AL42" i="43"/>
  <c r="AG42" i="43"/>
  <c r="G39" i="45" s="1"/>
  <c r="AF42" i="43"/>
  <c r="F39" i="45" s="1"/>
  <c r="AE42" i="43"/>
  <c r="E39" i="45" s="1"/>
  <c r="AD42" i="43"/>
  <c r="AC42" i="43"/>
  <c r="O42" i="43"/>
  <c r="DE42" i="43" s="1"/>
  <c r="E42" i="43"/>
  <c r="D42" i="43"/>
  <c r="N39" i="45" s="1"/>
  <c r="GH41" i="43"/>
  <c r="H41" i="43" s="1"/>
  <c r="K41" i="43" s="1"/>
  <c r="GF41" i="43"/>
  <c r="GD41" i="43"/>
  <c r="GC41" i="43"/>
  <c r="DC41" i="43" s="1"/>
  <c r="GB41" i="43"/>
  <c r="FW41" i="43"/>
  <c r="U41" i="43" s="1"/>
  <c r="FV41" i="43"/>
  <c r="FQ41" i="43"/>
  <c r="FD41" i="43"/>
  <c r="EU41" i="43"/>
  <c r="ET41" i="43"/>
  <c r="EM41" i="43"/>
  <c r="EF41" i="43"/>
  <c r="EG41" i="43" s="1"/>
  <c r="DV41" i="43"/>
  <c r="DU41" i="43"/>
  <c r="DT41" i="43"/>
  <c r="DS41" i="43"/>
  <c r="DP41" i="43"/>
  <c r="Q38" i="45" s="1"/>
  <c r="R38" i="45" s="1"/>
  <c r="DA41" i="43"/>
  <c r="CS41" i="43" s="1"/>
  <c r="CW41" i="43"/>
  <c r="CU41" i="43"/>
  <c r="CH41" i="43"/>
  <c r="CG41" i="43"/>
  <c r="CB41" i="43"/>
  <c r="BZ41" i="43"/>
  <c r="BM41" i="43"/>
  <c r="BE41" i="43" s="1"/>
  <c r="BI41" i="43"/>
  <c r="BG41" i="43"/>
  <c r="AT41" i="43"/>
  <c r="AL41" i="43"/>
  <c r="AG41" i="43"/>
  <c r="AF41" i="43"/>
  <c r="F38" i="45" s="1"/>
  <c r="AE41" i="43"/>
  <c r="E38" i="45" s="1"/>
  <c r="AD41" i="43"/>
  <c r="AC41" i="43"/>
  <c r="O41" i="43"/>
  <c r="FO41" i="43" s="1"/>
  <c r="E41" i="43"/>
  <c r="D41" i="43"/>
  <c r="N38" i="45" s="1"/>
  <c r="GH40" i="43"/>
  <c r="H40" i="43" s="1"/>
  <c r="K40" i="43" s="1"/>
  <c r="GF40" i="43"/>
  <c r="GD40" i="43"/>
  <c r="GC40" i="43"/>
  <c r="GB40" i="43"/>
  <c r="FW40" i="43"/>
  <c r="U40" i="43" s="1"/>
  <c r="FV40" i="43"/>
  <c r="FQ40" i="43"/>
  <c r="FD40" i="43"/>
  <c r="P37" i="45" s="1"/>
  <c r="EU40" i="43"/>
  <c r="ET40" i="43"/>
  <c r="EM40" i="43"/>
  <c r="EF40" i="43"/>
  <c r="EG40" i="43" s="1"/>
  <c r="DV40" i="43"/>
  <c r="DU40" i="43"/>
  <c r="DT40" i="43"/>
  <c r="DS40" i="43"/>
  <c r="DP40" i="43"/>
  <c r="DA40" i="43"/>
  <c r="CS40" i="43" s="1"/>
  <c r="CW40" i="43"/>
  <c r="CU40" i="43"/>
  <c r="CH40" i="43"/>
  <c r="CG40" i="43"/>
  <c r="CD40" i="43" s="1"/>
  <c r="CB40" i="43"/>
  <c r="BZ40" i="43"/>
  <c r="BM40" i="43"/>
  <c r="BE40" i="43" s="1"/>
  <c r="BI40" i="43"/>
  <c r="BG40" i="43"/>
  <c r="AT40" i="43"/>
  <c r="AL40" i="43"/>
  <c r="AG40" i="43"/>
  <c r="G37" i="45" s="1"/>
  <c r="AF40" i="43"/>
  <c r="F37" i="45" s="1"/>
  <c r="AE40" i="43"/>
  <c r="E37" i="45" s="1"/>
  <c r="AD40" i="43"/>
  <c r="AC40" i="43"/>
  <c r="O40" i="43"/>
  <c r="DE40" i="43" s="1"/>
  <c r="E40" i="43"/>
  <c r="D40" i="43"/>
  <c r="N37" i="45" s="1"/>
  <c r="GH39" i="43"/>
  <c r="H39" i="43" s="1"/>
  <c r="K39" i="43" s="1"/>
  <c r="GF39" i="43"/>
  <c r="GD39" i="43"/>
  <c r="GC39" i="43"/>
  <c r="CJ39" i="43" s="1"/>
  <c r="GB39" i="43"/>
  <c r="FW39" i="43"/>
  <c r="U39" i="43" s="1"/>
  <c r="FV39" i="43"/>
  <c r="FQ39" i="43"/>
  <c r="FD39" i="43"/>
  <c r="P36" i="45" s="1"/>
  <c r="EU39" i="43"/>
  <c r="ET39" i="43"/>
  <c r="EM39" i="43"/>
  <c r="EF39" i="43"/>
  <c r="EG39" i="43" s="1"/>
  <c r="DV39" i="43"/>
  <c r="DU39" i="43"/>
  <c r="DT39" i="43"/>
  <c r="DS39" i="43"/>
  <c r="DP39" i="43"/>
  <c r="DA39" i="43"/>
  <c r="CS39" i="43" s="1"/>
  <c r="CW39" i="43"/>
  <c r="CU39" i="43"/>
  <c r="CH39" i="43"/>
  <c r="CG39" i="43"/>
  <c r="CD39" i="43" s="1"/>
  <c r="CB39" i="43"/>
  <c r="BZ39" i="43"/>
  <c r="BM39" i="43"/>
  <c r="BE39" i="43" s="1"/>
  <c r="BI39" i="43"/>
  <c r="BG39" i="43"/>
  <c r="AT39" i="43"/>
  <c r="AL39" i="43"/>
  <c r="AG39" i="43"/>
  <c r="G36" i="45" s="1"/>
  <c r="AF39" i="43"/>
  <c r="F36" i="45" s="1"/>
  <c r="AE39" i="43"/>
  <c r="E36" i="45" s="1"/>
  <c r="AD39" i="43"/>
  <c r="AC39" i="43"/>
  <c r="O39" i="43"/>
  <c r="DE39" i="43" s="1"/>
  <c r="E39" i="43"/>
  <c r="M36" i="45" s="1"/>
  <c r="D39" i="43"/>
  <c r="GH38" i="43"/>
  <c r="H38" i="43" s="1"/>
  <c r="K38" i="43" s="1"/>
  <c r="GF38" i="43"/>
  <c r="GD38" i="43"/>
  <c r="GC38" i="43"/>
  <c r="BO38" i="43" s="1"/>
  <c r="GB38" i="43"/>
  <c r="FW38" i="43"/>
  <c r="U38" i="43" s="1"/>
  <c r="FV38" i="43"/>
  <c r="FQ38" i="43"/>
  <c r="FD38" i="43"/>
  <c r="P35" i="45" s="1"/>
  <c r="EU38" i="43"/>
  <c r="ET38" i="43"/>
  <c r="EM38" i="43"/>
  <c r="EF38" i="43"/>
  <c r="EG38" i="43" s="1"/>
  <c r="DV38" i="43"/>
  <c r="DU38" i="43"/>
  <c r="DT38" i="43"/>
  <c r="DS38" i="43"/>
  <c r="DP38" i="43"/>
  <c r="Q35" i="45" s="1"/>
  <c r="R35" i="45" s="1"/>
  <c r="DA38" i="43"/>
  <c r="CS38" i="43" s="1"/>
  <c r="CW38" i="43"/>
  <c r="CU38" i="43"/>
  <c r="CH38" i="43"/>
  <c r="CG38" i="43"/>
  <c r="CD38" i="43" s="1"/>
  <c r="AP38" i="43" s="1"/>
  <c r="CB38" i="43"/>
  <c r="BZ38" i="43"/>
  <c r="BM38" i="43"/>
  <c r="BE38" i="43" s="1"/>
  <c r="BI38" i="43"/>
  <c r="BG38" i="43"/>
  <c r="AT38" i="43"/>
  <c r="AL38" i="43"/>
  <c r="AG38" i="43"/>
  <c r="G35" i="45" s="1"/>
  <c r="AF38" i="43"/>
  <c r="F35" i="45" s="1"/>
  <c r="AE38" i="43"/>
  <c r="E35" i="45" s="1"/>
  <c r="AD38" i="43"/>
  <c r="AC38" i="43"/>
  <c r="O38" i="43"/>
  <c r="DE38" i="43" s="1"/>
  <c r="E38" i="43"/>
  <c r="M35" i="45" s="1"/>
  <c r="D38" i="43"/>
  <c r="N35" i="45" s="1"/>
  <c r="GH37" i="43"/>
  <c r="H37" i="43" s="1"/>
  <c r="K37" i="43" s="1"/>
  <c r="GF37" i="43"/>
  <c r="GD37" i="43"/>
  <c r="GC37" i="43"/>
  <c r="CJ37" i="43" s="1"/>
  <c r="GB37" i="43"/>
  <c r="FW37" i="43"/>
  <c r="U37" i="43" s="1"/>
  <c r="FV37" i="43"/>
  <c r="FQ37" i="43"/>
  <c r="FD37" i="43"/>
  <c r="EU37" i="43"/>
  <c r="ET37" i="43"/>
  <c r="EM37" i="43"/>
  <c r="EF37" i="43"/>
  <c r="EG37" i="43" s="1"/>
  <c r="DV37" i="43"/>
  <c r="DU37" i="43"/>
  <c r="DT37" i="43"/>
  <c r="DS37" i="43"/>
  <c r="DP37" i="43"/>
  <c r="Q34" i="45" s="1"/>
  <c r="R34" i="45" s="1"/>
  <c r="DA37" i="43"/>
  <c r="CS37" i="43" s="1"/>
  <c r="CW37" i="43"/>
  <c r="CU37" i="43"/>
  <c r="CH37" i="43"/>
  <c r="CG37" i="43"/>
  <c r="CD37" i="43" s="1"/>
  <c r="CB37" i="43"/>
  <c r="BZ37" i="43"/>
  <c r="BM37" i="43"/>
  <c r="BE37" i="43" s="1"/>
  <c r="BI37" i="43"/>
  <c r="BG37" i="43"/>
  <c r="AT37" i="43"/>
  <c r="AL37" i="43"/>
  <c r="AG37" i="43"/>
  <c r="G34" i="45" s="1"/>
  <c r="AF37" i="43"/>
  <c r="F34" i="45" s="1"/>
  <c r="AE37" i="43"/>
  <c r="E34" i="45" s="1"/>
  <c r="AD37" i="43"/>
  <c r="AC37" i="43"/>
  <c r="O37" i="43"/>
  <c r="CL37" i="43" s="1"/>
  <c r="E37" i="43"/>
  <c r="D37" i="43"/>
  <c r="N34" i="45" s="1"/>
  <c r="GH36" i="43"/>
  <c r="H36" i="43" s="1"/>
  <c r="K36" i="43" s="1"/>
  <c r="GF36" i="43"/>
  <c r="GD36" i="43"/>
  <c r="GC36" i="43"/>
  <c r="BO36" i="43" s="1"/>
  <c r="GB36" i="43"/>
  <c r="FW36" i="43"/>
  <c r="U36" i="43" s="1"/>
  <c r="FV36" i="43"/>
  <c r="FQ36" i="43"/>
  <c r="FD36" i="43"/>
  <c r="P33" i="45" s="1"/>
  <c r="EU36" i="43"/>
  <c r="ET36" i="43"/>
  <c r="EM36" i="43"/>
  <c r="EF36" i="43"/>
  <c r="EG36" i="43" s="1"/>
  <c r="DV36" i="43"/>
  <c r="DU36" i="43"/>
  <c r="DT36" i="43"/>
  <c r="DS36" i="43"/>
  <c r="DP36" i="43"/>
  <c r="DA36" i="43"/>
  <c r="CS36" i="43" s="1"/>
  <c r="CW36" i="43"/>
  <c r="CU36" i="43"/>
  <c r="CH36" i="43"/>
  <c r="CG36" i="43"/>
  <c r="CD36" i="43" s="1"/>
  <c r="CB36" i="43"/>
  <c r="BZ36" i="43"/>
  <c r="BM36" i="43"/>
  <c r="BE36" i="43" s="1"/>
  <c r="BI36" i="43"/>
  <c r="BG36" i="43"/>
  <c r="AT36" i="43"/>
  <c r="AL36" i="43"/>
  <c r="AG36" i="43"/>
  <c r="G33" i="45" s="1"/>
  <c r="AF36" i="43"/>
  <c r="F33" i="45" s="1"/>
  <c r="AE36" i="43"/>
  <c r="E33" i="45" s="1"/>
  <c r="AD36" i="43"/>
  <c r="AC36" i="43"/>
  <c r="O36" i="43"/>
  <c r="E36" i="43"/>
  <c r="D36" i="43"/>
  <c r="N33" i="45" s="1"/>
  <c r="GH35" i="43"/>
  <c r="H35" i="43" s="1"/>
  <c r="K35" i="43" s="1"/>
  <c r="GF35" i="43"/>
  <c r="GD35" i="43"/>
  <c r="GC35" i="43"/>
  <c r="AJ35" i="43" s="1"/>
  <c r="AK35" i="43" s="1"/>
  <c r="C32" i="45" s="1"/>
  <c r="GB35" i="43"/>
  <c r="FW35" i="43"/>
  <c r="U35" i="43" s="1"/>
  <c r="FV35" i="43"/>
  <c r="FQ35" i="43"/>
  <c r="FD35" i="43"/>
  <c r="EU35" i="43"/>
  <c r="ET35" i="43"/>
  <c r="EM35" i="43"/>
  <c r="EF35" i="43"/>
  <c r="EG35" i="43" s="1"/>
  <c r="DV35" i="43"/>
  <c r="DU35" i="43"/>
  <c r="DT35" i="43"/>
  <c r="DS35" i="43"/>
  <c r="DP35" i="43"/>
  <c r="Q32" i="45" s="1"/>
  <c r="R32" i="45" s="1"/>
  <c r="DA35" i="43"/>
  <c r="CS35" i="43" s="1"/>
  <c r="CW35" i="43"/>
  <c r="CU35" i="43"/>
  <c r="CH35" i="43"/>
  <c r="CG35" i="43"/>
  <c r="CD35" i="43" s="1"/>
  <c r="CB35" i="43"/>
  <c r="BZ35" i="43"/>
  <c r="BM35" i="43"/>
  <c r="BE35" i="43" s="1"/>
  <c r="BI35" i="43"/>
  <c r="BG35" i="43"/>
  <c r="AT35" i="43"/>
  <c r="AL35" i="43"/>
  <c r="AG35" i="43"/>
  <c r="G32" i="45" s="1"/>
  <c r="AF35" i="43"/>
  <c r="F32" i="45" s="1"/>
  <c r="AE35" i="43"/>
  <c r="E32" i="45" s="1"/>
  <c r="AD35" i="43"/>
  <c r="AC35" i="43"/>
  <c r="O35" i="43"/>
  <c r="DE35" i="43" s="1"/>
  <c r="E35" i="43"/>
  <c r="M32" i="45" s="1"/>
  <c r="D35" i="43"/>
  <c r="N32" i="45" s="1"/>
  <c r="GH34" i="43"/>
  <c r="H34" i="43" s="1"/>
  <c r="K34" i="43" s="1"/>
  <c r="GF34" i="43"/>
  <c r="GD34" i="43"/>
  <c r="GC34" i="43"/>
  <c r="DC34" i="43" s="1"/>
  <c r="GB34" i="43"/>
  <c r="FW34" i="43"/>
  <c r="U34" i="43" s="1"/>
  <c r="FV34" i="43"/>
  <c r="FQ34" i="43"/>
  <c r="FD34" i="43"/>
  <c r="P31" i="45" s="1"/>
  <c r="EU34" i="43"/>
  <c r="ET34" i="43"/>
  <c r="EM34" i="43"/>
  <c r="EF34" i="43"/>
  <c r="EG34" i="43" s="1"/>
  <c r="DV34" i="43"/>
  <c r="DU34" i="43"/>
  <c r="DT34" i="43"/>
  <c r="DS34" i="43"/>
  <c r="DP34" i="43"/>
  <c r="Q31" i="45" s="1"/>
  <c r="R31" i="45" s="1"/>
  <c r="DA34" i="43"/>
  <c r="CS34" i="43" s="1"/>
  <c r="CW34" i="43"/>
  <c r="CU34" i="43"/>
  <c r="CH34" i="43"/>
  <c r="CG34" i="43"/>
  <c r="CB34" i="43"/>
  <c r="BZ34" i="43"/>
  <c r="BM34" i="43"/>
  <c r="BE34" i="43" s="1"/>
  <c r="BI34" i="43"/>
  <c r="BG34" i="43"/>
  <c r="AT34" i="43"/>
  <c r="AL34" i="43"/>
  <c r="AG34" i="43"/>
  <c r="G31" i="45" s="1"/>
  <c r="AF34" i="43"/>
  <c r="F31" i="45" s="1"/>
  <c r="AE34" i="43"/>
  <c r="AD34" i="43"/>
  <c r="AC34" i="43"/>
  <c r="O34" i="43"/>
  <c r="E34" i="43"/>
  <c r="D34" i="43"/>
  <c r="N31" i="45" s="1"/>
  <c r="GH33" i="43"/>
  <c r="H33" i="43" s="1"/>
  <c r="K33" i="43" s="1"/>
  <c r="GF33" i="43"/>
  <c r="GD33" i="43"/>
  <c r="GC33" i="43"/>
  <c r="GB33" i="43"/>
  <c r="FW33" i="43"/>
  <c r="U33" i="43" s="1"/>
  <c r="FV33" i="43"/>
  <c r="FQ33" i="43"/>
  <c r="FD33" i="43"/>
  <c r="EU33" i="43"/>
  <c r="ET33" i="43"/>
  <c r="EM33" i="43"/>
  <c r="EF33" i="43"/>
  <c r="EG33" i="43" s="1"/>
  <c r="DV33" i="43"/>
  <c r="DU33" i="43"/>
  <c r="DT33" i="43"/>
  <c r="DS33" i="43"/>
  <c r="DP33" i="43"/>
  <c r="Q30" i="45" s="1"/>
  <c r="R30" i="45" s="1"/>
  <c r="DA33" i="43"/>
  <c r="CS33" i="43" s="1"/>
  <c r="CW33" i="43"/>
  <c r="CU33" i="43"/>
  <c r="CH33" i="43"/>
  <c r="CG33" i="43"/>
  <c r="CD33" i="43" s="1"/>
  <c r="AS33" i="43" s="1"/>
  <c r="CB33" i="43"/>
  <c r="BZ33" i="43"/>
  <c r="BM33" i="43"/>
  <c r="BE33" i="43" s="1"/>
  <c r="BI33" i="43"/>
  <c r="BG33" i="43"/>
  <c r="AT33" i="43"/>
  <c r="AL33" i="43"/>
  <c r="AG33" i="43"/>
  <c r="G30" i="45" s="1"/>
  <c r="AF33" i="43"/>
  <c r="AE33" i="43"/>
  <c r="E30" i="45" s="1"/>
  <c r="AD33" i="43"/>
  <c r="AC33" i="43"/>
  <c r="O33" i="43"/>
  <c r="DE33" i="43" s="1"/>
  <c r="E33" i="43"/>
  <c r="M30" i="45" s="1"/>
  <c r="D33" i="43"/>
  <c r="N30" i="45" s="1"/>
  <c r="GH32" i="43"/>
  <c r="H32" i="43" s="1"/>
  <c r="K32" i="43" s="1"/>
  <c r="GF32" i="43"/>
  <c r="GD32" i="43"/>
  <c r="GC32" i="43"/>
  <c r="DC32" i="43" s="1"/>
  <c r="GB32" i="43"/>
  <c r="FW32" i="43"/>
  <c r="U32" i="43" s="1"/>
  <c r="FV32" i="43"/>
  <c r="FQ32" i="43"/>
  <c r="FD32" i="43"/>
  <c r="P29" i="45" s="1"/>
  <c r="EU32" i="43"/>
  <c r="ET32" i="43"/>
  <c r="EM32" i="43"/>
  <c r="EF32" i="43"/>
  <c r="EG32" i="43" s="1"/>
  <c r="DV32" i="43"/>
  <c r="DU32" i="43"/>
  <c r="DT32" i="43"/>
  <c r="DS32" i="43"/>
  <c r="DP32" i="43"/>
  <c r="DA32" i="43"/>
  <c r="CS32" i="43" s="1"/>
  <c r="CW32" i="43"/>
  <c r="CU32" i="43"/>
  <c r="CH32" i="43"/>
  <c r="CG32" i="43"/>
  <c r="CB32" i="43"/>
  <c r="BZ32" i="43"/>
  <c r="BM32" i="43"/>
  <c r="BE32" i="43" s="1"/>
  <c r="BI32" i="43"/>
  <c r="BG32" i="43"/>
  <c r="AT32" i="43"/>
  <c r="AL32" i="43"/>
  <c r="AG32" i="43"/>
  <c r="AF32" i="43"/>
  <c r="F29" i="45" s="1"/>
  <c r="AE32" i="43"/>
  <c r="E29" i="45" s="1"/>
  <c r="AD32" i="43"/>
  <c r="AC32" i="43"/>
  <c r="O32" i="43"/>
  <c r="CL32" i="43" s="1"/>
  <c r="E32" i="43"/>
  <c r="M29" i="45" s="1"/>
  <c r="D32" i="43"/>
  <c r="GH31" i="43"/>
  <c r="H31" i="43" s="1"/>
  <c r="K31" i="43" s="1"/>
  <c r="GF31" i="43"/>
  <c r="GD31" i="43"/>
  <c r="GC31" i="43"/>
  <c r="CJ31" i="43" s="1"/>
  <c r="GB31" i="43"/>
  <c r="FW31" i="43"/>
  <c r="U31" i="43" s="1"/>
  <c r="FV31" i="43"/>
  <c r="FQ31" i="43"/>
  <c r="FD31" i="43"/>
  <c r="P28" i="45" s="1"/>
  <c r="EU31" i="43"/>
  <c r="ET31" i="43"/>
  <c r="EM31" i="43"/>
  <c r="EF31" i="43"/>
  <c r="EG31" i="43" s="1"/>
  <c r="DV31" i="43"/>
  <c r="DU31" i="43"/>
  <c r="DT31" i="43"/>
  <c r="DS31" i="43"/>
  <c r="DP31" i="43"/>
  <c r="Q28" i="45" s="1"/>
  <c r="R28" i="45" s="1"/>
  <c r="DA31" i="43"/>
  <c r="CS31" i="43" s="1"/>
  <c r="CW31" i="43"/>
  <c r="CU31" i="43"/>
  <c r="CH31" i="43"/>
  <c r="CG31" i="43"/>
  <c r="CD31" i="43" s="1"/>
  <c r="CB31" i="43"/>
  <c r="BZ31" i="43"/>
  <c r="BM31" i="43"/>
  <c r="BE31" i="43" s="1"/>
  <c r="BI31" i="43"/>
  <c r="BG31" i="43"/>
  <c r="AT31" i="43"/>
  <c r="AL31" i="43"/>
  <c r="AG31" i="43"/>
  <c r="G28" i="45" s="1"/>
  <c r="AF31" i="43"/>
  <c r="F28" i="45" s="1"/>
  <c r="AE31" i="43"/>
  <c r="AD31" i="43"/>
  <c r="AC31" i="43"/>
  <c r="O31" i="43"/>
  <c r="E31" i="43"/>
  <c r="M28" i="45" s="1"/>
  <c r="D31" i="43"/>
  <c r="N28" i="45" s="1"/>
  <c r="GH30" i="43"/>
  <c r="H30" i="43" s="1"/>
  <c r="K30" i="43" s="1"/>
  <c r="GF30" i="43"/>
  <c r="GD30" i="43"/>
  <c r="GC30" i="43"/>
  <c r="CJ30" i="43" s="1"/>
  <c r="GB30" i="43"/>
  <c r="FW30" i="43"/>
  <c r="U30" i="43" s="1"/>
  <c r="FV30" i="43"/>
  <c r="FQ30" i="43"/>
  <c r="FD30" i="43"/>
  <c r="P27" i="45" s="1"/>
  <c r="EU30" i="43"/>
  <c r="ET30" i="43"/>
  <c r="EM30" i="43"/>
  <c r="EF30" i="43"/>
  <c r="EG30" i="43" s="1"/>
  <c r="DV30" i="43"/>
  <c r="DU30" i="43"/>
  <c r="DT30" i="43"/>
  <c r="DS30" i="43"/>
  <c r="DP30" i="43"/>
  <c r="Q27" i="45" s="1"/>
  <c r="R27" i="45" s="1"/>
  <c r="DA30" i="43"/>
  <c r="CS30" i="43" s="1"/>
  <c r="CW30" i="43"/>
  <c r="CU30" i="43"/>
  <c r="CH30" i="43"/>
  <c r="CG30" i="43"/>
  <c r="CB30" i="43"/>
  <c r="BZ30" i="43"/>
  <c r="BM30" i="43"/>
  <c r="BE30" i="43" s="1"/>
  <c r="BI30" i="43"/>
  <c r="BG30" i="43"/>
  <c r="AT30" i="43"/>
  <c r="AL30" i="43"/>
  <c r="AG30" i="43"/>
  <c r="AF30" i="43"/>
  <c r="F27" i="45" s="1"/>
  <c r="AE30" i="43"/>
  <c r="AD30" i="43"/>
  <c r="AC30" i="43"/>
  <c r="O30" i="43"/>
  <c r="FO30" i="43" s="1"/>
  <c r="E30" i="43"/>
  <c r="M27" i="45" s="1"/>
  <c r="D30" i="43"/>
  <c r="N27" i="45" s="1"/>
  <c r="GH29" i="43"/>
  <c r="H29" i="43" s="1"/>
  <c r="K29" i="43" s="1"/>
  <c r="GF29" i="43"/>
  <c r="GD29" i="43"/>
  <c r="GC29" i="43"/>
  <c r="DC29" i="43" s="1"/>
  <c r="GB29" i="43"/>
  <c r="FW29" i="43"/>
  <c r="U29" i="43" s="1"/>
  <c r="FV29" i="43"/>
  <c r="FQ29" i="43"/>
  <c r="FD29" i="43"/>
  <c r="P26" i="45" s="1"/>
  <c r="EU29" i="43"/>
  <c r="ET29" i="43"/>
  <c r="EM29" i="43"/>
  <c r="EF29" i="43"/>
  <c r="EG29" i="43" s="1"/>
  <c r="DV29" i="43"/>
  <c r="DU29" i="43"/>
  <c r="DT29" i="43"/>
  <c r="DS29" i="43"/>
  <c r="DP29" i="43"/>
  <c r="Q26" i="45" s="1"/>
  <c r="R26" i="45" s="1"/>
  <c r="DA29" i="43"/>
  <c r="CS29" i="43" s="1"/>
  <c r="CW29" i="43"/>
  <c r="CU29" i="43"/>
  <c r="CH29" i="43"/>
  <c r="CG29" i="43"/>
  <c r="CB29" i="43"/>
  <c r="BZ29" i="43"/>
  <c r="BM29" i="43"/>
  <c r="BE29" i="43" s="1"/>
  <c r="BI29" i="43"/>
  <c r="BG29" i="43"/>
  <c r="AT29" i="43"/>
  <c r="AL29" i="43"/>
  <c r="AG29" i="43"/>
  <c r="G26" i="45" s="1"/>
  <c r="AF29" i="43"/>
  <c r="F26" i="45" s="1"/>
  <c r="AE29" i="43"/>
  <c r="AD29" i="43"/>
  <c r="AC29" i="43"/>
  <c r="O29" i="43"/>
  <c r="FO29" i="43" s="1"/>
  <c r="E29" i="43"/>
  <c r="M26" i="45" s="1"/>
  <c r="D29" i="43"/>
  <c r="GH28" i="43"/>
  <c r="H28" i="43" s="1"/>
  <c r="K28" i="43" s="1"/>
  <c r="GF28" i="43"/>
  <c r="GD28" i="43"/>
  <c r="GC28" i="43"/>
  <c r="CJ28" i="43" s="1"/>
  <c r="GB28" i="43"/>
  <c r="FW28" i="43"/>
  <c r="U28" i="43" s="1"/>
  <c r="FV28" i="43"/>
  <c r="FQ28" i="43"/>
  <c r="FD28" i="43"/>
  <c r="EU28" i="43"/>
  <c r="ET28" i="43"/>
  <c r="EM28" i="43"/>
  <c r="EF28" i="43"/>
  <c r="EG28" i="43" s="1"/>
  <c r="DV28" i="43"/>
  <c r="DU28" i="43"/>
  <c r="DT28" i="43"/>
  <c r="DS28" i="43"/>
  <c r="DP28" i="43"/>
  <c r="Q25" i="45" s="1"/>
  <c r="R25" i="45" s="1"/>
  <c r="DA28" i="43"/>
  <c r="CS28" i="43" s="1"/>
  <c r="CW28" i="43"/>
  <c r="CU28" i="43"/>
  <c r="CH28" i="43"/>
  <c r="CG28" i="43"/>
  <c r="CD28" i="43" s="1"/>
  <c r="CB28" i="43"/>
  <c r="BZ28" i="43"/>
  <c r="BM28" i="43"/>
  <c r="BE28" i="43" s="1"/>
  <c r="BI28" i="43"/>
  <c r="BG28" i="43"/>
  <c r="AT28" i="43"/>
  <c r="AL28" i="43"/>
  <c r="AG28" i="43"/>
  <c r="G25" i="45" s="1"/>
  <c r="AF28" i="43"/>
  <c r="F25" i="45" s="1"/>
  <c r="AE28" i="43"/>
  <c r="E25" i="45" s="1"/>
  <c r="AD28" i="43"/>
  <c r="AC28" i="43"/>
  <c r="O28" i="43"/>
  <c r="E28" i="43"/>
  <c r="M25" i="45" s="1"/>
  <c r="D28" i="43"/>
  <c r="GH27" i="43"/>
  <c r="H27" i="43" s="1"/>
  <c r="K27" i="43" s="1"/>
  <c r="GF27" i="43"/>
  <c r="GD27" i="43"/>
  <c r="GC27" i="43"/>
  <c r="DC27" i="43" s="1"/>
  <c r="GB27" i="43"/>
  <c r="FW27" i="43"/>
  <c r="U27" i="43" s="1"/>
  <c r="FV27" i="43"/>
  <c r="FQ27" i="43"/>
  <c r="FD27" i="43"/>
  <c r="P24" i="45" s="1"/>
  <c r="EU27" i="43"/>
  <c r="ET27" i="43"/>
  <c r="EM27" i="43"/>
  <c r="EF27" i="43"/>
  <c r="EG27" i="43" s="1"/>
  <c r="DV27" i="43"/>
  <c r="DU27" i="43"/>
  <c r="DT27" i="43"/>
  <c r="DS27" i="43"/>
  <c r="DP27" i="43"/>
  <c r="DA27" i="43"/>
  <c r="CS27" i="43" s="1"/>
  <c r="CW27" i="43"/>
  <c r="CU27" i="43"/>
  <c r="CH27" i="43"/>
  <c r="CG27" i="43"/>
  <c r="CD27" i="43" s="1"/>
  <c r="CB27" i="43"/>
  <c r="BZ27" i="43"/>
  <c r="BM27" i="43"/>
  <c r="BE27" i="43" s="1"/>
  <c r="BI27" i="43"/>
  <c r="BG27" i="43"/>
  <c r="AT27" i="43"/>
  <c r="AL27" i="43"/>
  <c r="AG27" i="43"/>
  <c r="G24" i="45" s="1"/>
  <c r="AF27" i="43"/>
  <c r="F24" i="45" s="1"/>
  <c r="AE27" i="43"/>
  <c r="AD27" i="43"/>
  <c r="AC27" i="43"/>
  <c r="O27" i="43"/>
  <c r="E27" i="43"/>
  <c r="M24" i="45" s="1"/>
  <c r="D27" i="43"/>
  <c r="GH26" i="43"/>
  <c r="H26" i="43" s="1"/>
  <c r="K26" i="43" s="1"/>
  <c r="GF26" i="43"/>
  <c r="GD26" i="43"/>
  <c r="GC26" i="43"/>
  <c r="DC26" i="43" s="1"/>
  <c r="GB26" i="43"/>
  <c r="FW26" i="43"/>
  <c r="U26" i="43" s="1"/>
  <c r="FV26" i="43"/>
  <c r="FQ26" i="43"/>
  <c r="FD26" i="43"/>
  <c r="P23" i="45" s="1"/>
  <c r="EU26" i="43"/>
  <c r="ET26" i="43"/>
  <c r="EM26" i="43"/>
  <c r="EF26" i="43"/>
  <c r="EG26" i="43" s="1"/>
  <c r="DV26" i="43"/>
  <c r="DU26" i="43"/>
  <c r="DT26" i="43"/>
  <c r="DS26" i="43"/>
  <c r="DP26" i="43"/>
  <c r="Q23" i="45" s="1"/>
  <c r="R23" i="45" s="1"/>
  <c r="DA26" i="43"/>
  <c r="CS26" i="43" s="1"/>
  <c r="CW26" i="43"/>
  <c r="CU26" i="43"/>
  <c r="CH26" i="43"/>
  <c r="CG26" i="43"/>
  <c r="CD26" i="43" s="1"/>
  <c r="CB26" i="43"/>
  <c r="BZ26" i="43"/>
  <c r="BM26" i="43"/>
  <c r="BE26" i="43" s="1"/>
  <c r="BI26" i="43"/>
  <c r="BG26" i="43"/>
  <c r="AT26" i="43"/>
  <c r="AL26" i="43"/>
  <c r="AG26" i="43"/>
  <c r="G23" i="45" s="1"/>
  <c r="AF26" i="43"/>
  <c r="F23" i="45" s="1"/>
  <c r="AE26" i="43"/>
  <c r="E23" i="45" s="1"/>
  <c r="AD26" i="43"/>
  <c r="AC26" i="43"/>
  <c r="O26" i="43"/>
  <c r="FO26" i="43" s="1"/>
  <c r="E26" i="43"/>
  <c r="M23" i="45" s="1"/>
  <c r="D26" i="43"/>
  <c r="GH25" i="43"/>
  <c r="H25" i="43" s="1"/>
  <c r="K25" i="43" s="1"/>
  <c r="GF25" i="43"/>
  <c r="GD25" i="43"/>
  <c r="AV25" i="43" s="1"/>
  <c r="GC25" i="43"/>
  <c r="DC25" i="43" s="1"/>
  <c r="GB25" i="43"/>
  <c r="FW25" i="43"/>
  <c r="U25" i="43" s="1"/>
  <c r="FV25" i="43"/>
  <c r="FQ25" i="43"/>
  <c r="FD25" i="43"/>
  <c r="P22" i="45" s="1"/>
  <c r="EU25" i="43"/>
  <c r="ET25" i="43"/>
  <c r="EM25" i="43"/>
  <c r="EF25" i="43"/>
  <c r="EG25" i="43" s="1"/>
  <c r="DV25" i="43"/>
  <c r="DU25" i="43"/>
  <c r="DT25" i="43"/>
  <c r="DS25" i="43"/>
  <c r="DP25" i="43"/>
  <c r="DA25" i="43"/>
  <c r="CS25" i="43" s="1"/>
  <c r="CW25" i="43"/>
  <c r="CU25" i="43"/>
  <c r="CJ25" i="43"/>
  <c r="CH25" i="43"/>
  <c r="CG25" i="43"/>
  <c r="CD25" i="43" s="1"/>
  <c r="CB25" i="43"/>
  <c r="BZ25" i="43"/>
  <c r="BM25" i="43"/>
  <c r="BE25" i="43" s="1"/>
  <c r="BI25" i="43"/>
  <c r="BG25" i="43"/>
  <c r="AT25" i="43"/>
  <c r="AL25" i="43"/>
  <c r="AG25" i="43"/>
  <c r="G22" i="45" s="1"/>
  <c r="AF25" i="43"/>
  <c r="F22" i="45" s="1"/>
  <c r="AE25" i="43"/>
  <c r="E22" i="45" s="1"/>
  <c r="AD25" i="43"/>
  <c r="AC25" i="43"/>
  <c r="O25" i="43"/>
  <c r="FO25" i="43" s="1"/>
  <c r="E25" i="43"/>
  <c r="M22" i="45" s="1"/>
  <c r="D25" i="43"/>
  <c r="GH24" i="43"/>
  <c r="H24" i="43" s="1"/>
  <c r="K24" i="43" s="1"/>
  <c r="GF24" i="43"/>
  <c r="GD24" i="43"/>
  <c r="GC24" i="43"/>
  <c r="DC24" i="43" s="1"/>
  <c r="GB24" i="43"/>
  <c r="FW24" i="43"/>
  <c r="U24" i="43" s="1"/>
  <c r="FV24" i="43"/>
  <c r="FQ24" i="43"/>
  <c r="FD24" i="43"/>
  <c r="EU24" i="43"/>
  <c r="ET24" i="43"/>
  <c r="EM24" i="43"/>
  <c r="EF24" i="43"/>
  <c r="EG24" i="43" s="1"/>
  <c r="DV24" i="43"/>
  <c r="DU24" i="43"/>
  <c r="DT24" i="43"/>
  <c r="DS24" i="43"/>
  <c r="DP24" i="43"/>
  <c r="Q21" i="45" s="1"/>
  <c r="R21" i="45" s="1"/>
  <c r="DA24" i="43"/>
  <c r="CS24" i="43" s="1"/>
  <c r="CW24" i="43"/>
  <c r="CU24" i="43"/>
  <c r="CH24" i="43"/>
  <c r="CG24" i="43"/>
  <c r="CD24" i="43" s="1"/>
  <c r="CB24" i="43"/>
  <c r="BZ24" i="43"/>
  <c r="BM24" i="43"/>
  <c r="BE24" i="43" s="1"/>
  <c r="BI24" i="43"/>
  <c r="BG24" i="43"/>
  <c r="AT24" i="43"/>
  <c r="AL24" i="43"/>
  <c r="AG24" i="43"/>
  <c r="G21" i="45" s="1"/>
  <c r="AF24" i="43"/>
  <c r="F21" i="45" s="1"/>
  <c r="AE24" i="43"/>
  <c r="AD24" i="43"/>
  <c r="AC24" i="43"/>
  <c r="O24" i="43"/>
  <c r="E24" i="43"/>
  <c r="M21" i="45" s="1"/>
  <c r="D24" i="43"/>
  <c r="GH23" i="43"/>
  <c r="H23" i="43" s="1"/>
  <c r="K23" i="43" s="1"/>
  <c r="GF23" i="43"/>
  <c r="GD23" i="43"/>
  <c r="GC23" i="43"/>
  <c r="DC23" i="43" s="1"/>
  <c r="GB23" i="43"/>
  <c r="FW23" i="43"/>
  <c r="U23" i="43" s="1"/>
  <c r="FV23" i="43"/>
  <c r="FQ23" i="43"/>
  <c r="FD23" i="43"/>
  <c r="P20" i="45" s="1"/>
  <c r="EU23" i="43"/>
  <c r="ET23" i="43"/>
  <c r="EM23" i="43"/>
  <c r="EF23" i="43"/>
  <c r="EG23" i="43" s="1"/>
  <c r="DV23" i="43"/>
  <c r="DU23" i="43"/>
  <c r="DT23" i="43"/>
  <c r="DS23" i="43"/>
  <c r="DP23" i="43"/>
  <c r="Q20" i="45" s="1"/>
  <c r="R20" i="45" s="1"/>
  <c r="DA23" i="43"/>
  <c r="CS23" i="43" s="1"/>
  <c r="CW23" i="43"/>
  <c r="CU23" i="43"/>
  <c r="CH23" i="43"/>
  <c r="CG23" i="43"/>
  <c r="CD23" i="43" s="1"/>
  <c r="CB23" i="43"/>
  <c r="BZ23" i="43"/>
  <c r="BM23" i="43"/>
  <c r="BE23" i="43" s="1"/>
  <c r="BI23" i="43"/>
  <c r="BG23" i="43"/>
  <c r="AT23" i="43"/>
  <c r="AL23" i="43"/>
  <c r="AG23" i="43"/>
  <c r="G20" i="45" s="1"/>
  <c r="AF23" i="43"/>
  <c r="F20" i="45" s="1"/>
  <c r="AE23" i="43"/>
  <c r="E20" i="45" s="1"/>
  <c r="AD23" i="43"/>
  <c r="AC23" i="43"/>
  <c r="O23" i="43"/>
  <c r="BQ23" i="43" s="1"/>
  <c r="E23" i="43"/>
  <c r="M20" i="45" s="1"/>
  <c r="D23" i="43"/>
  <c r="N20" i="45" s="1"/>
  <c r="GH22" i="43"/>
  <c r="H22" i="43" s="1"/>
  <c r="K22" i="43" s="1"/>
  <c r="GF22" i="43"/>
  <c r="GD22" i="43"/>
  <c r="GC22" i="43"/>
  <c r="DC22" i="43" s="1"/>
  <c r="GB22" i="43"/>
  <c r="FW22" i="43"/>
  <c r="U22" i="43" s="1"/>
  <c r="FV22" i="43"/>
  <c r="FQ22" i="43"/>
  <c r="FD22" i="43"/>
  <c r="EU22" i="43"/>
  <c r="ET22" i="43"/>
  <c r="EM22" i="43"/>
  <c r="EF22" i="43"/>
  <c r="EG22" i="43" s="1"/>
  <c r="DV22" i="43"/>
  <c r="DU22" i="43"/>
  <c r="DT22" i="43"/>
  <c r="DS22" i="43"/>
  <c r="DP22" i="43"/>
  <c r="Q19" i="45" s="1"/>
  <c r="R19" i="45" s="1"/>
  <c r="DA22" i="43"/>
  <c r="CS22" i="43" s="1"/>
  <c r="CW22" i="43"/>
  <c r="CU22" i="43"/>
  <c r="CH22" i="43"/>
  <c r="CG22" i="43"/>
  <c r="CB22" i="43"/>
  <c r="BZ22" i="43"/>
  <c r="BM22" i="43"/>
  <c r="BE22" i="43" s="1"/>
  <c r="BI22" i="43"/>
  <c r="BG22" i="43"/>
  <c r="AT22" i="43"/>
  <c r="AL22" i="43"/>
  <c r="AG22" i="43"/>
  <c r="G19" i="45" s="1"/>
  <c r="AF22" i="43"/>
  <c r="F19" i="45" s="1"/>
  <c r="AE22" i="43"/>
  <c r="AD22" i="43"/>
  <c r="AC22" i="43"/>
  <c r="O22" i="43"/>
  <c r="E22" i="43"/>
  <c r="M19" i="45" s="1"/>
  <c r="D22" i="43"/>
  <c r="GH21" i="43"/>
  <c r="H21" i="43" s="1"/>
  <c r="K21" i="43" s="1"/>
  <c r="GF21" i="43"/>
  <c r="GD21" i="43"/>
  <c r="GC21" i="43"/>
  <c r="GB21" i="43"/>
  <c r="FW21" i="43"/>
  <c r="U21" i="43" s="1"/>
  <c r="FV21" i="43"/>
  <c r="FQ21" i="43"/>
  <c r="FD21" i="43"/>
  <c r="EU21" i="43"/>
  <c r="ET21" i="43"/>
  <c r="EM21" i="43"/>
  <c r="EF21" i="43"/>
  <c r="EG21" i="43" s="1"/>
  <c r="DV21" i="43"/>
  <c r="DU21" i="43"/>
  <c r="DT21" i="43"/>
  <c r="DS21" i="43"/>
  <c r="DP21" i="43"/>
  <c r="Q18" i="45" s="1"/>
  <c r="R18" i="45" s="1"/>
  <c r="DA21" i="43"/>
  <c r="CS21" i="43" s="1"/>
  <c r="CW21" i="43"/>
  <c r="CU21" i="43"/>
  <c r="CH21" i="43"/>
  <c r="CG21" i="43"/>
  <c r="CD21" i="43" s="1"/>
  <c r="CB21" i="43"/>
  <c r="BZ21" i="43"/>
  <c r="BM21" i="43"/>
  <c r="BE21" i="43" s="1"/>
  <c r="BI21" i="43"/>
  <c r="BG21" i="43"/>
  <c r="AT21" i="43"/>
  <c r="AL21" i="43"/>
  <c r="AG21" i="43"/>
  <c r="G18" i="45" s="1"/>
  <c r="AF21" i="43"/>
  <c r="F18" i="45" s="1"/>
  <c r="AE21" i="43"/>
  <c r="E18" i="45" s="1"/>
  <c r="AD21" i="43"/>
  <c r="AC21" i="43"/>
  <c r="O21" i="43"/>
  <c r="E21" i="43"/>
  <c r="M18" i="45" s="1"/>
  <c r="D21" i="43"/>
  <c r="N18" i="45" s="1"/>
  <c r="GH20" i="43"/>
  <c r="H20" i="43" s="1"/>
  <c r="K20" i="43" s="1"/>
  <c r="GF20" i="43"/>
  <c r="GD20" i="43"/>
  <c r="GC20" i="43"/>
  <c r="DC20" i="43" s="1"/>
  <c r="GB20" i="43"/>
  <c r="FW20" i="43"/>
  <c r="U20" i="43" s="1"/>
  <c r="FV20" i="43"/>
  <c r="FQ20" i="43"/>
  <c r="FD20" i="43"/>
  <c r="EU20" i="43"/>
  <c r="ET20" i="43"/>
  <c r="EM20" i="43"/>
  <c r="EF20" i="43"/>
  <c r="EG20" i="43" s="1"/>
  <c r="DV20" i="43"/>
  <c r="DU20" i="43"/>
  <c r="DT20" i="43"/>
  <c r="DS20" i="43"/>
  <c r="DP20" i="43"/>
  <c r="Q17" i="45" s="1"/>
  <c r="R17" i="45" s="1"/>
  <c r="DA20" i="43"/>
  <c r="CS20" i="43" s="1"/>
  <c r="CW20" i="43"/>
  <c r="CU20" i="43"/>
  <c r="CH20" i="43"/>
  <c r="CG20" i="43"/>
  <c r="CD20" i="43" s="1"/>
  <c r="CB20" i="43"/>
  <c r="BZ20" i="43"/>
  <c r="BM20" i="43"/>
  <c r="BE20" i="43" s="1"/>
  <c r="BI20" i="43"/>
  <c r="BG20" i="43"/>
  <c r="AT20" i="43"/>
  <c r="AL20" i="43"/>
  <c r="AG20" i="43"/>
  <c r="G17" i="45" s="1"/>
  <c r="AF20" i="43"/>
  <c r="F17" i="45" s="1"/>
  <c r="AE20" i="43"/>
  <c r="E17" i="45" s="1"/>
  <c r="AD20" i="43"/>
  <c r="AC20" i="43"/>
  <c r="O20" i="43"/>
  <c r="Z20" i="43" s="1"/>
  <c r="E20" i="43"/>
  <c r="M17" i="45" s="1"/>
  <c r="D20" i="43"/>
  <c r="N17" i="45" s="1"/>
  <c r="GH19" i="43"/>
  <c r="H19" i="43" s="1"/>
  <c r="K19" i="43" s="1"/>
  <c r="GF19" i="43"/>
  <c r="GD19" i="43"/>
  <c r="GC19" i="43"/>
  <c r="DC19" i="43" s="1"/>
  <c r="GB19" i="43"/>
  <c r="FW19" i="43"/>
  <c r="U19" i="43" s="1"/>
  <c r="FV19" i="43"/>
  <c r="FQ19" i="43"/>
  <c r="FD19" i="43"/>
  <c r="EU19" i="43"/>
  <c r="ET19" i="43"/>
  <c r="EM19" i="43"/>
  <c r="EF19" i="43"/>
  <c r="EG19" i="43" s="1"/>
  <c r="DV19" i="43"/>
  <c r="DU19" i="43"/>
  <c r="DT19" i="43"/>
  <c r="DS19" i="43"/>
  <c r="DP19" i="43"/>
  <c r="Q16" i="45" s="1"/>
  <c r="R16" i="45" s="1"/>
  <c r="DA19" i="43"/>
  <c r="CS19" i="43" s="1"/>
  <c r="CW19" i="43"/>
  <c r="CU19" i="43"/>
  <c r="CH19" i="43"/>
  <c r="CG19" i="43"/>
  <c r="CD19" i="43" s="1"/>
  <c r="CB19" i="43"/>
  <c r="BZ19" i="43"/>
  <c r="BM19" i="43"/>
  <c r="BE19" i="43" s="1"/>
  <c r="BI19" i="43"/>
  <c r="BG19" i="43"/>
  <c r="AT19" i="43"/>
  <c r="AL19" i="43"/>
  <c r="AG19" i="43"/>
  <c r="G16" i="45" s="1"/>
  <c r="AF19" i="43"/>
  <c r="F16" i="45" s="1"/>
  <c r="AE19" i="43"/>
  <c r="E16" i="45" s="1"/>
  <c r="AD19" i="43"/>
  <c r="AC19" i="43"/>
  <c r="O19" i="43"/>
  <c r="E19" i="43"/>
  <c r="M16" i="45" s="1"/>
  <c r="D19" i="43"/>
  <c r="GH18" i="43"/>
  <c r="H18" i="43" s="1"/>
  <c r="K18" i="43" s="1"/>
  <c r="GF18" i="43"/>
  <c r="GD18" i="43"/>
  <c r="GC18" i="43"/>
  <c r="AJ18" i="43" s="1"/>
  <c r="AK18" i="43" s="1"/>
  <c r="C15" i="45" s="1"/>
  <c r="GB18" i="43"/>
  <c r="FW18" i="43"/>
  <c r="U18" i="43" s="1"/>
  <c r="FV18" i="43"/>
  <c r="FQ18" i="43"/>
  <c r="FD18" i="43"/>
  <c r="EU18" i="43"/>
  <c r="ET18" i="43"/>
  <c r="EM18" i="43"/>
  <c r="EF18" i="43"/>
  <c r="EG18" i="43" s="1"/>
  <c r="DV18" i="43"/>
  <c r="DU18" i="43"/>
  <c r="DT18" i="43"/>
  <c r="DS18" i="43"/>
  <c r="DP18" i="43"/>
  <c r="Q15" i="45" s="1"/>
  <c r="R15" i="45" s="1"/>
  <c r="DA18" i="43"/>
  <c r="CS18" i="43" s="1"/>
  <c r="CW18" i="43"/>
  <c r="CU18" i="43"/>
  <c r="CH18" i="43"/>
  <c r="CG18" i="43"/>
  <c r="CD18" i="43" s="1"/>
  <c r="AP18" i="43" s="1"/>
  <c r="CB18" i="43"/>
  <c r="BZ18" i="43"/>
  <c r="BM18" i="43"/>
  <c r="BE18" i="43" s="1"/>
  <c r="BI18" i="43"/>
  <c r="BG18" i="43"/>
  <c r="AT18" i="43"/>
  <c r="AL18" i="43"/>
  <c r="AG18" i="43"/>
  <c r="G15" i="45" s="1"/>
  <c r="AF18" i="43"/>
  <c r="F15" i="45" s="1"/>
  <c r="AE18" i="43"/>
  <c r="AD18" i="43"/>
  <c r="AC18" i="43"/>
  <c r="O18" i="43"/>
  <c r="E18" i="43"/>
  <c r="M15" i="45" s="1"/>
  <c r="D18" i="43"/>
  <c r="N15" i="45" s="1"/>
  <c r="GH17" i="43"/>
  <c r="H17" i="43" s="1"/>
  <c r="K17" i="43" s="1"/>
  <c r="GF17" i="43"/>
  <c r="GD17" i="43"/>
  <c r="GC17" i="43"/>
  <c r="DC17" i="43" s="1"/>
  <c r="GB17" i="43"/>
  <c r="FW17" i="43"/>
  <c r="U17" i="43" s="1"/>
  <c r="FV17" i="43"/>
  <c r="FQ17" i="43"/>
  <c r="FD17" i="43"/>
  <c r="P389" i="45" s="1"/>
  <c r="EU17" i="43"/>
  <c r="ET17" i="43"/>
  <c r="EM17" i="43"/>
  <c r="EF17" i="43"/>
  <c r="EG17" i="43" s="1"/>
  <c r="DV17" i="43"/>
  <c r="DU17" i="43"/>
  <c r="DT17" i="43"/>
  <c r="DS17" i="43"/>
  <c r="DP17" i="43"/>
  <c r="Q389" i="45" s="1"/>
  <c r="R389" i="45" s="1"/>
  <c r="S389" i="45" s="1"/>
  <c r="DA17" i="43"/>
  <c r="CS17" i="43" s="1"/>
  <c r="CW17" i="43"/>
  <c r="CU17" i="43"/>
  <c r="CH17" i="43"/>
  <c r="CG17" i="43"/>
  <c r="CD17" i="43" s="1"/>
  <c r="AR17" i="43" s="1"/>
  <c r="CB17" i="43"/>
  <c r="BZ17" i="43"/>
  <c r="BM17" i="43"/>
  <c r="BE17" i="43" s="1"/>
  <c r="BI17" i="43"/>
  <c r="BG17" i="43"/>
  <c r="AT17" i="43"/>
  <c r="AL17" i="43"/>
  <c r="AG17" i="43"/>
  <c r="G14" i="45" s="1"/>
  <c r="AF17" i="43"/>
  <c r="AE17" i="43"/>
  <c r="E389" i="45" s="1"/>
  <c r="AD17" i="43"/>
  <c r="AC17" i="43"/>
  <c r="O17" i="43"/>
  <c r="E17" i="43"/>
  <c r="M389" i="45" s="1"/>
  <c r="D17" i="43"/>
  <c r="GH16" i="43"/>
  <c r="H16" i="43" s="1"/>
  <c r="K16" i="43" s="1"/>
  <c r="GF16" i="43"/>
  <c r="GD16" i="43"/>
  <c r="GC16" i="43"/>
  <c r="DC16" i="43" s="1"/>
  <c r="GB16" i="43"/>
  <c r="FW16" i="43"/>
  <c r="U16" i="43" s="1"/>
  <c r="FV16" i="43"/>
  <c r="FQ16" i="43"/>
  <c r="FD16" i="43"/>
  <c r="EU16" i="43"/>
  <c r="ET16" i="43"/>
  <c r="EM16" i="43"/>
  <c r="EF16" i="43"/>
  <c r="EG16" i="43" s="1"/>
  <c r="DV16" i="43"/>
  <c r="DU16" i="43"/>
  <c r="DT16" i="43"/>
  <c r="DS16" i="43"/>
  <c r="DP16" i="43"/>
  <c r="DA16" i="43"/>
  <c r="CS16" i="43" s="1"/>
  <c r="CW16" i="43"/>
  <c r="CU16" i="43"/>
  <c r="CH16" i="43"/>
  <c r="CG16" i="43"/>
  <c r="CD16" i="43" s="1"/>
  <c r="CB16" i="43"/>
  <c r="BZ16" i="43"/>
  <c r="BM16" i="43"/>
  <c r="BE16" i="43" s="1"/>
  <c r="BI16" i="43"/>
  <c r="BG16" i="43"/>
  <c r="AT16" i="43"/>
  <c r="AL16" i="43"/>
  <c r="AG16" i="43"/>
  <c r="G13" i="45" s="1"/>
  <c r="AF16" i="43"/>
  <c r="F13" i="45" s="1"/>
  <c r="AE16" i="43"/>
  <c r="E13" i="45" s="1"/>
  <c r="AD16" i="43"/>
  <c r="AC16" i="43"/>
  <c r="O16" i="43"/>
  <c r="E16" i="43"/>
  <c r="M13" i="45" s="1"/>
  <c r="D16" i="43"/>
  <c r="GH15" i="43"/>
  <c r="H15" i="43" s="1"/>
  <c r="K15" i="43" s="1"/>
  <c r="GF15" i="43"/>
  <c r="GD15" i="43"/>
  <c r="GC15" i="43"/>
  <c r="DC15" i="43" s="1"/>
  <c r="GB15" i="43"/>
  <c r="FW15" i="43"/>
  <c r="U15" i="43" s="1"/>
  <c r="FV15" i="43"/>
  <c r="FQ15" i="43"/>
  <c r="FD15" i="43"/>
  <c r="P387" i="45" s="1"/>
  <c r="EU15" i="43"/>
  <c r="ET15" i="43"/>
  <c r="EM15" i="43"/>
  <c r="EF15" i="43"/>
  <c r="EG15" i="43" s="1"/>
  <c r="DV15" i="43"/>
  <c r="DU15" i="43"/>
  <c r="DT15" i="43"/>
  <c r="DS15" i="43"/>
  <c r="DP15" i="43"/>
  <c r="Q12" i="45" s="1"/>
  <c r="R12" i="45" s="1"/>
  <c r="DA15" i="43"/>
  <c r="CS15" i="43" s="1"/>
  <c r="CW15" i="43"/>
  <c r="CU15" i="43"/>
  <c r="CH15" i="43"/>
  <c r="CG15" i="43"/>
  <c r="CD15" i="43" s="1"/>
  <c r="CB15" i="43"/>
  <c r="BZ15" i="43"/>
  <c r="BM15" i="43"/>
  <c r="BE15" i="43" s="1"/>
  <c r="BI15" i="43"/>
  <c r="BG15" i="43"/>
  <c r="AT15" i="43"/>
  <c r="AL15" i="43"/>
  <c r="AG15" i="43"/>
  <c r="G12" i="45" s="1"/>
  <c r="AF15" i="43"/>
  <c r="F387" i="45" s="1"/>
  <c r="AE15" i="43"/>
  <c r="E387" i="45" s="1"/>
  <c r="AD15" i="43"/>
  <c r="AC15" i="43"/>
  <c r="O15" i="43"/>
  <c r="E15" i="43"/>
  <c r="M387" i="45" s="1"/>
  <c r="D15" i="43"/>
  <c r="N387" i="45" s="1"/>
  <c r="GH14" i="43"/>
  <c r="H14" i="43" s="1"/>
  <c r="K14" i="43" s="1"/>
  <c r="GF14" i="43"/>
  <c r="GD14" i="43"/>
  <c r="GC14" i="43"/>
  <c r="CJ14" i="43" s="1"/>
  <c r="GB14" i="43"/>
  <c r="FW14" i="43"/>
  <c r="U14" i="43" s="1"/>
  <c r="FV14" i="43"/>
  <c r="FQ14" i="43"/>
  <c r="FD14" i="43"/>
  <c r="EU14" i="43"/>
  <c r="ET14" i="43"/>
  <c r="EM14" i="43"/>
  <c r="EF14" i="43"/>
  <c r="EG14" i="43" s="1"/>
  <c r="DV14" i="43"/>
  <c r="DU14" i="43"/>
  <c r="DT14" i="43"/>
  <c r="DS14" i="43"/>
  <c r="DP14" i="43"/>
  <c r="Q11" i="45" s="1"/>
  <c r="R11" i="45" s="1"/>
  <c r="DA14" i="43"/>
  <c r="CS14" i="43" s="1"/>
  <c r="CW14" i="43"/>
  <c r="CU14" i="43"/>
  <c r="CH14" i="43"/>
  <c r="CG14" i="43"/>
  <c r="CB14" i="43"/>
  <c r="BZ14" i="43"/>
  <c r="BM14" i="43"/>
  <c r="BE14" i="43" s="1"/>
  <c r="BI14" i="43"/>
  <c r="BG14" i="43"/>
  <c r="AT14" i="43"/>
  <c r="AL14" i="43"/>
  <c r="AG14" i="43"/>
  <c r="G11" i="45" s="1"/>
  <c r="AF14" i="43"/>
  <c r="F11" i="45" s="1"/>
  <c r="AE14" i="43"/>
  <c r="AD14" i="43"/>
  <c r="AC14" i="43"/>
  <c r="O14" i="43"/>
  <c r="E14" i="43"/>
  <c r="D14" i="43"/>
  <c r="N11" i="45" s="1"/>
  <c r="GH13" i="43"/>
  <c r="H13" i="43" s="1"/>
  <c r="K13" i="43" s="1"/>
  <c r="GF13" i="43"/>
  <c r="GD13" i="43"/>
  <c r="GC13" i="43"/>
  <c r="DC13" i="43" s="1"/>
  <c r="GB13" i="43"/>
  <c r="FW13" i="43"/>
  <c r="U13" i="43" s="1"/>
  <c r="FV13" i="43"/>
  <c r="FQ13" i="43"/>
  <c r="FD13" i="43"/>
  <c r="EU13" i="43"/>
  <c r="ET13" i="43"/>
  <c r="EM13" i="43"/>
  <c r="EF13" i="43"/>
  <c r="EG13" i="43" s="1"/>
  <c r="DV13" i="43"/>
  <c r="DU13" i="43"/>
  <c r="DT13" i="43"/>
  <c r="DS13" i="43"/>
  <c r="DP13" i="43"/>
  <c r="Q10" i="45" s="1"/>
  <c r="R10" i="45" s="1"/>
  <c r="DA13" i="43"/>
  <c r="CS13" i="43" s="1"/>
  <c r="CW13" i="43"/>
  <c r="CU13" i="43"/>
  <c r="CH13" i="43"/>
  <c r="CG13" i="43"/>
  <c r="CD13" i="43" s="1"/>
  <c r="CB13" i="43"/>
  <c r="BZ13" i="43"/>
  <c r="BM13" i="43"/>
  <c r="BE13" i="43" s="1"/>
  <c r="BI13" i="43"/>
  <c r="BG13" i="43"/>
  <c r="AT13" i="43"/>
  <c r="AL13" i="43"/>
  <c r="AG13" i="43"/>
  <c r="G10" i="45" s="1"/>
  <c r="AF13" i="43"/>
  <c r="F10" i="45" s="1"/>
  <c r="AE13" i="43"/>
  <c r="AD13" i="43"/>
  <c r="AC13" i="43"/>
  <c r="O13" i="43"/>
  <c r="FO13" i="43" s="1"/>
  <c r="E13" i="43"/>
  <c r="D13" i="43"/>
  <c r="N10" i="45" s="1"/>
  <c r="GH12" i="43"/>
  <c r="H12" i="43" s="1"/>
  <c r="K12" i="43" s="1"/>
  <c r="GF12" i="43"/>
  <c r="GD12" i="43"/>
  <c r="GC12" i="43"/>
  <c r="CJ12" i="43" s="1"/>
  <c r="GB12" i="43"/>
  <c r="FW12" i="43"/>
  <c r="U12" i="43" s="1"/>
  <c r="FV12" i="43"/>
  <c r="FQ12" i="43"/>
  <c r="FD12" i="43"/>
  <c r="P9" i="45" s="1"/>
  <c r="EU12" i="43"/>
  <c r="ET12" i="43"/>
  <c r="EM12" i="43"/>
  <c r="EF12" i="43"/>
  <c r="EG12" i="43" s="1"/>
  <c r="DV12" i="43"/>
  <c r="DU12" i="43"/>
  <c r="DT12" i="43"/>
  <c r="DS12" i="43"/>
  <c r="DP12" i="43"/>
  <c r="Q9" i="45" s="1"/>
  <c r="R9" i="45" s="1"/>
  <c r="DA12" i="43"/>
  <c r="CS12" i="43" s="1"/>
  <c r="CW12" i="43"/>
  <c r="CU12" i="43"/>
  <c r="CH12" i="43"/>
  <c r="CG12" i="43"/>
  <c r="CB12" i="43"/>
  <c r="BZ12" i="43"/>
  <c r="BM12" i="43"/>
  <c r="BE12" i="43" s="1"/>
  <c r="BI12" i="43"/>
  <c r="BG12" i="43"/>
  <c r="AT12" i="43"/>
  <c r="AL12" i="43"/>
  <c r="AG12" i="43"/>
  <c r="G9" i="45" s="1"/>
  <c r="AF12" i="43"/>
  <c r="F9" i="45" s="1"/>
  <c r="AE12" i="43"/>
  <c r="E9" i="45" s="1"/>
  <c r="AD12" i="43"/>
  <c r="AC12" i="43"/>
  <c r="O12" i="43"/>
  <c r="E12" i="43"/>
  <c r="M9" i="45" s="1"/>
  <c r="D12" i="43"/>
  <c r="N9" i="45" s="1"/>
  <c r="GH11" i="43"/>
  <c r="GF11" i="43"/>
  <c r="GD11" i="43"/>
  <c r="GC11" i="43"/>
  <c r="CJ11" i="43" s="1"/>
  <c r="GB11" i="43"/>
  <c r="FW11" i="43"/>
  <c r="FV11" i="43"/>
  <c r="FQ11" i="43"/>
  <c r="FD11" i="43"/>
  <c r="EU11" i="43"/>
  <c r="ET11" i="43"/>
  <c r="EM11" i="43"/>
  <c r="EF11" i="43"/>
  <c r="DV11" i="43"/>
  <c r="DU11" i="43"/>
  <c r="DT11" i="43"/>
  <c r="DS11" i="43"/>
  <c r="DP11" i="43"/>
  <c r="Q8" i="45" s="1"/>
  <c r="R8" i="45" s="1"/>
  <c r="DA11" i="43"/>
  <c r="CS11" i="43" s="1"/>
  <c r="CW11" i="43"/>
  <c r="CU11" i="43"/>
  <c r="CH11" i="43"/>
  <c r="CG11" i="43"/>
  <c r="CD11" i="43" s="1"/>
  <c r="CB11" i="43"/>
  <c r="BZ11" i="43"/>
  <c r="BM11" i="43"/>
  <c r="BE11" i="43" s="1"/>
  <c r="BI11" i="43"/>
  <c r="BG11" i="43"/>
  <c r="BA11" i="43"/>
  <c r="AT11" i="43"/>
  <c r="AL11" i="43"/>
  <c r="AG11" i="43"/>
  <c r="G8" i="45" s="1"/>
  <c r="AF11" i="43"/>
  <c r="F8" i="45" s="1"/>
  <c r="AE11" i="43"/>
  <c r="AD11" i="43"/>
  <c r="AC11" i="43"/>
  <c r="O11" i="43"/>
  <c r="DE11" i="43" s="1"/>
  <c r="L11" i="43"/>
  <c r="E11" i="43"/>
  <c r="M8" i="45" s="1"/>
  <c r="D11" i="43"/>
  <c r="N8" i="45" s="1"/>
  <c r="Q7" i="45"/>
  <c r="R7" i="45" s="1"/>
  <c r="G7" i="45"/>
  <c r="E7" i="45"/>
  <c r="M7" i="45"/>
  <c r="GG12" i="43"/>
  <c r="GG13" i="43" s="1"/>
  <c r="GG14" i="43" s="1"/>
  <c r="GG15" i="43" s="1"/>
  <c r="GG16" i="43" s="1"/>
  <c r="GG17" i="43" s="1"/>
  <c r="GG18" i="43" s="1"/>
  <c r="GG19" i="43" s="1"/>
  <c r="GG20" i="43" s="1"/>
  <c r="GG21" i="43" s="1"/>
  <c r="GG22" i="43" s="1"/>
  <c r="GG23" i="43" s="1"/>
  <c r="GG24" i="43" s="1"/>
  <c r="GG25" i="43" s="1"/>
  <c r="GG26" i="43" s="1"/>
  <c r="GG27" i="43" s="1"/>
  <c r="GG28" i="43" s="1"/>
  <c r="GG29" i="43" s="1"/>
  <c r="GG30" i="43" s="1"/>
  <c r="GG31" i="43" s="1"/>
  <c r="GG32" i="43" s="1"/>
  <c r="GG33" i="43" s="1"/>
  <c r="GG34" i="43" s="1"/>
  <c r="GG35" i="43" s="1"/>
  <c r="GG36" i="43" s="1"/>
  <c r="GG37" i="43" s="1"/>
  <c r="GG38" i="43" s="1"/>
  <c r="GG39" i="43" s="1"/>
  <c r="GG40" i="43" s="1"/>
  <c r="GG41" i="43" s="1"/>
  <c r="GG42" i="43" s="1"/>
  <c r="GG43" i="43" s="1"/>
  <c r="GG44" i="43" s="1"/>
  <c r="GG45" i="43" s="1"/>
  <c r="GG46" i="43" s="1"/>
  <c r="GG47" i="43" s="1"/>
  <c r="GG48" i="43" s="1"/>
  <c r="GG49" i="43" s="1"/>
  <c r="GG50" i="43" s="1"/>
  <c r="GG51" i="43" s="1"/>
  <c r="GG52" i="43" s="1"/>
  <c r="GG53" i="43" s="1"/>
  <c r="GG54" i="43" s="1"/>
  <c r="GG55" i="43" s="1"/>
  <c r="GG56" i="43" s="1"/>
  <c r="GG57" i="43" s="1"/>
  <c r="GG58" i="43" s="1"/>
  <c r="GG59" i="43" s="1"/>
  <c r="GG60" i="43" s="1"/>
  <c r="GG61" i="43" s="1"/>
  <c r="GG62" i="43" s="1"/>
  <c r="GG63" i="43" s="1"/>
  <c r="GG64" i="43" s="1"/>
  <c r="GG65" i="43" s="1"/>
  <c r="GG66" i="43" s="1"/>
  <c r="GG67" i="43" s="1"/>
  <c r="GG68" i="43" s="1"/>
  <c r="GG69" i="43" s="1"/>
  <c r="GG70" i="43" s="1"/>
  <c r="GG71" i="43" s="1"/>
  <c r="GG72" i="43" s="1"/>
  <c r="GG73" i="43" s="1"/>
  <c r="GG74" i="43" s="1"/>
  <c r="GG75" i="43" s="1"/>
  <c r="GG76" i="43" s="1"/>
  <c r="GG77" i="43" s="1"/>
  <c r="GG78" i="43" s="1"/>
  <c r="GG79" i="43" s="1"/>
  <c r="GG80" i="43" s="1"/>
  <c r="GG81" i="43" s="1"/>
  <c r="GG82" i="43" s="1"/>
  <c r="GG83" i="43" s="1"/>
  <c r="GG84" i="43" s="1"/>
  <c r="GG85" i="43" s="1"/>
  <c r="GG86" i="43" s="1"/>
  <c r="GG87" i="43" s="1"/>
  <c r="GG88" i="43" s="1"/>
  <c r="GG89" i="43" s="1"/>
  <c r="GG90" i="43" s="1"/>
  <c r="GG91" i="43" s="1"/>
  <c r="GG92" i="43" s="1"/>
  <c r="GG93" i="43" s="1"/>
  <c r="GG94" i="43" s="1"/>
  <c r="GG95" i="43" s="1"/>
  <c r="GG96" i="43" s="1"/>
  <c r="GG97" i="43" s="1"/>
  <c r="GG98" i="43" s="1"/>
  <c r="GG99" i="43" s="1"/>
  <c r="GG100" i="43" s="1"/>
  <c r="GG101" i="43" s="1"/>
  <c r="GG102" i="43" s="1"/>
  <c r="GG103" i="43" s="1"/>
  <c r="GG104" i="43" s="1"/>
  <c r="GG105" i="43" s="1"/>
  <c r="GG106" i="43" s="1"/>
  <c r="GG107" i="43" s="1"/>
  <c r="GG108" i="43" s="1"/>
  <c r="GG109" i="43" s="1"/>
  <c r="GG110" i="43" s="1"/>
  <c r="GG111" i="43" s="1"/>
  <c r="GG112" i="43" s="1"/>
  <c r="GG113" i="43" s="1"/>
  <c r="GG114" i="43" s="1"/>
  <c r="GG115" i="43" s="1"/>
  <c r="GG116" i="43" s="1"/>
  <c r="GG117" i="43" s="1"/>
  <c r="GG118" i="43" s="1"/>
  <c r="GG119" i="43" s="1"/>
  <c r="GG120" i="43" s="1"/>
  <c r="GG121" i="43" s="1"/>
  <c r="GG122" i="43" s="1"/>
  <c r="GG123" i="43" s="1"/>
  <c r="GG124" i="43" s="1"/>
  <c r="GG125" i="43" s="1"/>
  <c r="GG126" i="43" s="1"/>
  <c r="GG127" i="43" s="1"/>
  <c r="GG128" i="43" s="1"/>
  <c r="GG129" i="43" s="1"/>
  <c r="GG130" i="43" s="1"/>
  <c r="GG131" i="43" s="1"/>
  <c r="GG132" i="43" s="1"/>
  <c r="GG133" i="43" s="1"/>
  <c r="GG134" i="43" s="1"/>
  <c r="GG135" i="43" s="1"/>
  <c r="GG136" i="43" s="1"/>
  <c r="GG137" i="43" s="1"/>
  <c r="GG138" i="43" s="1"/>
  <c r="GG139" i="43" s="1"/>
  <c r="GG140" i="43" s="1"/>
  <c r="GG141" i="43" s="1"/>
  <c r="GG142" i="43" s="1"/>
  <c r="GG143" i="43" s="1"/>
  <c r="GG144" i="43" s="1"/>
  <c r="GG145" i="43" s="1"/>
  <c r="GG146" i="43" s="1"/>
  <c r="GG147" i="43" s="1"/>
  <c r="GG148" i="43" s="1"/>
  <c r="GG149" i="43" s="1"/>
  <c r="GG150" i="43" s="1"/>
  <c r="GG151" i="43" s="1"/>
  <c r="GG152" i="43" s="1"/>
  <c r="GG153" i="43" s="1"/>
  <c r="GG154" i="43" s="1"/>
  <c r="GG155" i="43" s="1"/>
  <c r="GG156" i="43" s="1"/>
  <c r="GG157" i="43" s="1"/>
  <c r="GG158" i="43" s="1"/>
  <c r="GG159" i="43" s="1"/>
  <c r="GG160" i="43" s="1"/>
  <c r="GG161" i="43" s="1"/>
  <c r="GG162" i="43" s="1"/>
  <c r="GG163" i="43" s="1"/>
  <c r="GG164" i="43" s="1"/>
  <c r="GG165" i="43" s="1"/>
  <c r="GG166" i="43" s="1"/>
  <c r="GG167" i="43" s="1"/>
  <c r="GG168" i="43" s="1"/>
  <c r="FE11" i="43"/>
  <c r="FE12" i="43" s="1"/>
  <c r="FE13" i="43" s="1"/>
  <c r="FE14" i="43" s="1"/>
  <c r="FE15" i="43" s="1"/>
  <c r="FE16" i="43" s="1"/>
  <c r="FE17" i="43" s="1"/>
  <c r="FE18" i="43" s="1"/>
  <c r="FE19" i="43" s="1"/>
  <c r="FE20" i="43" s="1"/>
  <c r="FE21" i="43" s="1"/>
  <c r="FE22" i="43" s="1"/>
  <c r="FE23" i="43" s="1"/>
  <c r="FE24" i="43" s="1"/>
  <c r="FE25" i="43" s="1"/>
  <c r="FE26" i="43" s="1"/>
  <c r="FE27" i="43" s="1"/>
  <c r="FE28" i="43" s="1"/>
  <c r="FE29" i="43" s="1"/>
  <c r="FE30" i="43" s="1"/>
  <c r="FE31" i="43" s="1"/>
  <c r="FE32" i="43" s="1"/>
  <c r="FE33" i="43" s="1"/>
  <c r="FE34" i="43" s="1"/>
  <c r="FE35" i="43" s="1"/>
  <c r="FE36" i="43" s="1"/>
  <c r="FE37" i="43" s="1"/>
  <c r="FE38" i="43" s="1"/>
  <c r="FE39" i="43" s="1"/>
  <c r="FE40" i="43" s="1"/>
  <c r="FE41" i="43" s="1"/>
  <c r="FE42" i="43" s="1"/>
  <c r="FE43" i="43" s="1"/>
  <c r="FE44" i="43" s="1"/>
  <c r="FE45" i="43" s="1"/>
  <c r="FE46" i="43" s="1"/>
  <c r="FE47" i="43" s="1"/>
  <c r="FE48" i="43" s="1"/>
  <c r="FE49" i="43" s="1"/>
  <c r="FE50" i="43" s="1"/>
  <c r="FE51" i="43" s="1"/>
  <c r="FE52" i="43" s="1"/>
  <c r="FE53" i="43" s="1"/>
  <c r="FE54" i="43" s="1"/>
  <c r="FE55" i="43" s="1"/>
  <c r="FE56" i="43" s="1"/>
  <c r="FE57" i="43" s="1"/>
  <c r="FE58" i="43" s="1"/>
  <c r="FE59" i="43" s="1"/>
  <c r="FE60" i="43" s="1"/>
  <c r="FE61" i="43" s="1"/>
  <c r="FE62" i="43" s="1"/>
  <c r="FE63" i="43" s="1"/>
  <c r="FE64" i="43" s="1"/>
  <c r="FE65" i="43" s="1"/>
  <c r="FE66" i="43" s="1"/>
  <c r="FE67" i="43" s="1"/>
  <c r="FE68" i="43" s="1"/>
  <c r="FE69" i="43" s="1"/>
  <c r="FE70" i="43" s="1"/>
  <c r="FE71" i="43" s="1"/>
  <c r="FE72" i="43" s="1"/>
  <c r="FE73" i="43" s="1"/>
  <c r="FE74" i="43" s="1"/>
  <c r="FE75" i="43" s="1"/>
  <c r="FE76" i="43" s="1"/>
  <c r="FE77" i="43" s="1"/>
  <c r="FE78" i="43" s="1"/>
  <c r="FE79" i="43" s="1"/>
  <c r="FE80" i="43" s="1"/>
  <c r="FE81" i="43" s="1"/>
  <c r="FE82" i="43" s="1"/>
  <c r="FE83" i="43" s="1"/>
  <c r="FE84" i="43" s="1"/>
  <c r="FE85" i="43" s="1"/>
  <c r="FE86" i="43" s="1"/>
  <c r="FE87" i="43" s="1"/>
  <c r="FE88" i="43" s="1"/>
  <c r="FE89" i="43" s="1"/>
  <c r="FE90" i="43" s="1"/>
  <c r="FE91" i="43" s="1"/>
  <c r="FE92" i="43" s="1"/>
  <c r="FE93" i="43" s="1"/>
  <c r="FE94" i="43" s="1"/>
  <c r="FE95" i="43" s="1"/>
  <c r="FE96" i="43" s="1"/>
  <c r="FE97" i="43" s="1"/>
  <c r="FE98" i="43" s="1"/>
  <c r="FE99" i="43" s="1"/>
  <c r="FE100" i="43" s="1"/>
  <c r="FE101" i="43" s="1"/>
  <c r="FE102" i="43" s="1"/>
  <c r="FE103" i="43" s="1"/>
  <c r="FE104" i="43" s="1"/>
  <c r="FE105" i="43" s="1"/>
  <c r="FE106" i="43" s="1"/>
  <c r="FE107" i="43" s="1"/>
  <c r="FE108" i="43" s="1"/>
  <c r="FE109" i="43" s="1"/>
  <c r="FE110" i="43" s="1"/>
  <c r="FE111" i="43" s="1"/>
  <c r="FE112" i="43" s="1"/>
  <c r="FE113" i="43" s="1"/>
  <c r="FE114" i="43" s="1"/>
  <c r="FE115" i="43" s="1"/>
  <c r="FE116" i="43" s="1"/>
  <c r="FE117" i="43" s="1"/>
  <c r="FE118" i="43" s="1"/>
  <c r="FE119" i="43" s="1"/>
  <c r="FE120" i="43" s="1"/>
  <c r="FE121" i="43" s="1"/>
  <c r="FE122" i="43" s="1"/>
  <c r="FE123" i="43" s="1"/>
  <c r="FE124" i="43" s="1"/>
  <c r="FE125" i="43" s="1"/>
  <c r="FE126" i="43" s="1"/>
  <c r="FE127" i="43" s="1"/>
  <c r="FE128" i="43" s="1"/>
  <c r="FE129" i="43" s="1"/>
  <c r="FE130" i="43" s="1"/>
  <c r="FE131" i="43" s="1"/>
  <c r="FE132" i="43" s="1"/>
  <c r="FE133" i="43" s="1"/>
  <c r="FE134" i="43" s="1"/>
  <c r="FE135" i="43" s="1"/>
  <c r="FE136" i="43" s="1"/>
  <c r="FE137" i="43" s="1"/>
  <c r="FE138" i="43" s="1"/>
  <c r="FE139" i="43" s="1"/>
  <c r="FE140" i="43" s="1"/>
  <c r="FE141" i="43" s="1"/>
  <c r="FE142" i="43" s="1"/>
  <c r="FE143" i="43" s="1"/>
  <c r="FE144" i="43" s="1"/>
  <c r="FE145" i="43" s="1"/>
  <c r="FE146" i="43" s="1"/>
  <c r="FE147" i="43" s="1"/>
  <c r="FE148" i="43" s="1"/>
  <c r="FE149" i="43" s="1"/>
  <c r="FE150" i="43" s="1"/>
  <c r="FE151" i="43" s="1"/>
  <c r="FE152" i="43" s="1"/>
  <c r="FE153" i="43" s="1"/>
  <c r="FE154" i="43" s="1"/>
  <c r="FE155" i="43" s="1"/>
  <c r="FE156" i="43" s="1"/>
  <c r="FE157" i="43" s="1"/>
  <c r="FE158" i="43" s="1"/>
  <c r="FE159" i="43" s="1"/>
  <c r="FE160" i="43" s="1"/>
  <c r="FE161" i="43" s="1"/>
  <c r="FE162" i="43" s="1"/>
  <c r="FE163" i="43" s="1"/>
  <c r="FE164" i="43" s="1"/>
  <c r="FE165" i="43" s="1"/>
  <c r="FE166" i="43" s="1"/>
  <c r="FE167" i="43" s="1"/>
  <c r="FE168" i="43" s="1"/>
  <c r="FE169" i="43" s="1"/>
  <c r="FE170" i="43" s="1"/>
  <c r="FE171" i="43" s="1"/>
  <c r="FE172" i="43" s="1"/>
  <c r="FE173" i="43" s="1"/>
  <c r="FE174" i="43" s="1"/>
  <c r="FE175" i="43" s="1"/>
  <c r="FE176" i="43" s="1"/>
  <c r="FE177" i="43" s="1"/>
  <c r="FE178" i="43" s="1"/>
  <c r="FE179" i="43" s="1"/>
  <c r="FE180" i="43" s="1"/>
  <c r="FE181" i="43" s="1"/>
  <c r="FE182" i="43" s="1"/>
  <c r="FE183" i="43" s="1"/>
  <c r="FE184" i="43" s="1"/>
  <c r="FE185" i="43" s="1"/>
  <c r="FE186" i="43" s="1"/>
  <c r="FE187" i="43" s="1"/>
  <c r="FE188" i="43" s="1"/>
  <c r="FE189" i="43" s="1"/>
  <c r="FE190" i="43" s="1"/>
  <c r="FE191" i="43" s="1"/>
  <c r="FE192" i="43" s="1"/>
  <c r="FE193" i="43" s="1"/>
  <c r="FE194" i="43" s="1"/>
  <c r="FE195" i="43" s="1"/>
  <c r="FE196" i="43" s="1"/>
  <c r="FE197" i="43" s="1"/>
  <c r="FE198" i="43" s="1"/>
  <c r="FE199" i="43" s="1"/>
  <c r="FE200" i="43" s="1"/>
  <c r="FE201" i="43" s="1"/>
  <c r="FE202" i="43" s="1"/>
  <c r="FE203" i="43" s="1"/>
  <c r="FE204" i="43" s="1"/>
  <c r="FE205" i="43" s="1"/>
  <c r="FE206" i="43" s="1"/>
  <c r="FE207" i="43" s="1"/>
  <c r="FE208" i="43" s="1"/>
  <c r="FE209" i="43" s="1"/>
  <c r="FE210" i="43" s="1"/>
  <c r="FE211" i="43" s="1"/>
  <c r="FE212" i="43" s="1"/>
  <c r="FE213" i="43" s="1"/>
  <c r="FE214" i="43" s="1"/>
  <c r="FE215" i="43" s="1"/>
  <c r="FE216" i="43" s="1"/>
  <c r="FE217" i="43" s="1"/>
  <c r="FE218" i="43" s="1"/>
  <c r="FE219" i="43" s="1"/>
  <c r="FE220" i="43" s="1"/>
  <c r="FE221" i="43" s="1"/>
  <c r="FE222" i="43" s="1"/>
  <c r="FE223" i="43" s="1"/>
  <c r="FE224" i="43" s="1"/>
  <c r="FE225" i="43" s="1"/>
  <c r="FE226" i="43" s="1"/>
  <c r="FE227" i="43" s="1"/>
  <c r="FE228" i="43" s="1"/>
  <c r="FE229" i="43" s="1"/>
  <c r="FE230" i="43" s="1"/>
  <c r="FE231" i="43" s="1"/>
  <c r="FE232" i="43" s="1"/>
  <c r="FE233" i="43" s="1"/>
  <c r="FE234" i="43" s="1"/>
  <c r="FE235" i="43" s="1"/>
  <c r="FE236" i="43" s="1"/>
  <c r="FE237" i="43" s="1"/>
  <c r="FE238" i="43" s="1"/>
  <c r="FE239" i="43" s="1"/>
  <c r="FE240" i="43" s="1"/>
  <c r="FE241" i="43" s="1"/>
  <c r="FE242" i="43" s="1"/>
  <c r="FE243" i="43" s="1"/>
  <c r="FE244" i="43" s="1"/>
  <c r="FE245" i="43" s="1"/>
  <c r="FE246" i="43" s="1"/>
  <c r="FE247" i="43" s="1"/>
  <c r="FE248" i="43" s="1"/>
  <c r="FE249" i="43" s="1"/>
  <c r="FE250" i="43" s="1"/>
  <c r="FE251" i="43" s="1"/>
  <c r="FE252" i="43" s="1"/>
  <c r="FE253" i="43" s="1"/>
  <c r="FE254" i="43" s="1"/>
  <c r="FE255" i="43" s="1"/>
  <c r="FE256" i="43" s="1"/>
  <c r="FE257" i="43" s="1"/>
  <c r="FE258" i="43" s="1"/>
  <c r="FE259" i="43" s="1"/>
  <c r="FE260" i="43" s="1"/>
  <c r="FE261" i="43" s="1"/>
  <c r="FE262" i="43" s="1"/>
  <c r="FE263" i="43" s="1"/>
  <c r="FE264" i="43" s="1"/>
  <c r="FE265" i="43" s="1"/>
  <c r="FE266" i="43" s="1"/>
  <c r="FE267" i="43" s="1"/>
  <c r="FE268" i="43" s="1"/>
  <c r="FE269" i="43" s="1"/>
  <c r="FE270" i="43" s="1"/>
  <c r="FE271" i="43" s="1"/>
  <c r="FE272" i="43" s="1"/>
  <c r="FE273" i="43" s="1"/>
  <c r="FE274" i="43" s="1"/>
  <c r="FE275" i="43" s="1"/>
  <c r="FE276" i="43" s="1"/>
  <c r="FE277" i="43" s="1"/>
  <c r="FE278" i="43" s="1"/>
  <c r="FE279" i="43" s="1"/>
  <c r="FE280" i="43" s="1"/>
  <c r="FE281" i="43" s="1"/>
  <c r="FE282" i="43" s="1"/>
  <c r="FE283" i="43" s="1"/>
  <c r="FE284" i="43" s="1"/>
  <c r="FE285" i="43" s="1"/>
  <c r="FE286" i="43" s="1"/>
  <c r="FE287" i="43" s="1"/>
  <c r="FE288" i="43" s="1"/>
  <c r="FE289" i="43" s="1"/>
  <c r="FE290" i="43" s="1"/>
  <c r="FE291" i="43" s="1"/>
  <c r="FE292" i="43" s="1"/>
  <c r="FE293" i="43" s="1"/>
  <c r="FE294" i="43" s="1"/>
  <c r="FE295" i="43" s="1"/>
  <c r="FE296" i="43" s="1"/>
  <c r="FE297" i="43" s="1"/>
  <c r="FE298" i="43" s="1"/>
  <c r="FE299" i="43" s="1"/>
  <c r="FE300" i="43" s="1"/>
  <c r="FE301" i="43" s="1"/>
  <c r="FE302" i="43" s="1"/>
  <c r="FE303" i="43" s="1"/>
  <c r="FE304" i="43" s="1"/>
  <c r="FE305" i="43" s="1"/>
  <c r="FE306" i="43" s="1"/>
  <c r="FE307" i="43" s="1"/>
  <c r="FE308" i="43" s="1"/>
  <c r="FE309" i="43" s="1"/>
  <c r="FE310" i="43" s="1"/>
  <c r="FE311" i="43" s="1"/>
  <c r="FE312" i="43" s="1"/>
  <c r="FE313" i="43" s="1"/>
  <c r="FE314" i="43" s="1"/>
  <c r="FE315" i="43" s="1"/>
  <c r="FE316" i="43" s="1"/>
  <c r="FE317" i="43" s="1"/>
  <c r="FE318" i="43" s="1"/>
  <c r="FE319" i="43" s="1"/>
  <c r="FE320" i="43" s="1"/>
  <c r="FE321" i="43" s="1"/>
  <c r="FE322" i="43" s="1"/>
  <c r="FE323" i="43" s="1"/>
  <c r="FE324" i="43" s="1"/>
  <c r="FE325" i="43" s="1"/>
  <c r="FE326" i="43" s="1"/>
  <c r="FE327" i="43" s="1"/>
  <c r="FE328" i="43" s="1"/>
  <c r="FE329" i="43" s="1"/>
  <c r="FE330" i="43" s="1"/>
  <c r="FE331" i="43" s="1"/>
  <c r="FE332" i="43" s="1"/>
  <c r="FE333" i="43" s="1"/>
  <c r="FE334" i="43" s="1"/>
  <c r="FE335" i="43" s="1"/>
  <c r="FE336" i="43" s="1"/>
  <c r="FE337" i="43" s="1"/>
  <c r="FE338" i="43" s="1"/>
  <c r="FE339" i="43" s="1"/>
  <c r="FE340" i="43" s="1"/>
  <c r="FE341" i="43" s="1"/>
  <c r="FE342" i="43" s="1"/>
  <c r="FE343" i="43" s="1"/>
  <c r="FE344" i="43" s="1"/>
  <c r="FE345" i="43" s="1"/>
  <c r="FE346" i="43" s="1"/>
  <c r="FE347" i="43" s="1"/>
  <c r="FE348" i="43" s="1"/>
  <c r="FE349" i="43" s="1"/>
  <c r="FE350" i="43" s="1"/>
  <c r="FE351" i="43" s="1"/>
  <c r="FE352" i="43" s="1"/>
  <c r="FE353" i="43" s="1"/>
  <c r="FE354" i="43" s="1"/>
  <c r="FE355" i="43" s="1"/>
  <c r="FE356" i="43" s="1"/>
  <c r="FE357" i="43" s="1"/>
  <c r="FE358" i="43" s="1"/>
  <c r="FE359" i="43" s="1"/>
  <c r="FE360" i="43" s="1"/>
  <c r="FE361" i="43" s="1"/>
  <c r="FE362" i="43" s="1"/>
  <c r="FE363" i="43" s="1"/>
  <c r="FE364" i="43" s="1"/>
  <c r="FE365" i="43" s="1"/>
  <c r="FE366" i="43" s="1"/>
  <c r="FE367" i="43" s="1"/>
  <c r="FE368" i="43" s="1"/>
  <c r="FE369" i="43" s="1"/>
  <c r="FE370" i="43" s="1"/>
  <c r="FE371" i="43" s="1"/>
  <c r="FE372" i="43" s="1"/>
  <c r="FE373" i="43" s="1"/>
  <c r="FE374" i="43" s="1"/>
  <c r="FE375" i="43" s="1"/>
  <c r="FE376" i="43" s="1"/>
  <c r="FE377" i="43" s="1"/>
  <c r="FE378" i="43" s="1"/>
  <c r="FE379" i="43" s="1"/>
  <c r="FE380" i="43" s="1"/>
  <c r="FE381" i="43" s="1"/>
  <c r="G6" i="45"/>
  <c r="F6" i="45"/>
  <c r="M6" i="45"/>
  <c r="A9" i="22"/>
  <c r="T9" i="22" s="1"/>
  <c r="A3" i="22"/>
  <c r="FY381" i="43"/>
  <c r="FY380" i="43"/>
  <c r="FY379" i="43"/>
  <c r="FY378" i="43"/>
  <c r="FY377" i="43"/>
  <c r="FY376" i="43"/>
  <c r="FY375" i="43"/>
  <c r="FY374" i="43"/>
  <c r="FY373" i="43"/>
  <c r="FY372" i="43"/>
  <c r="FY371" i="43"/>
  <c r="FY370" i="43"/>
  <c r="FY369" i="43"/>
  <c r="FY368" i="43"/>
  <c r="FY367" i="43"/>
  <c r="FY366" i="43"/>
  <c r="FY365" i="43"/>
  <c r="FY364" i="43"/>
  <c r="FY363" i="43"/>
  <c r="FY362" i="43"/>
  <c r="FY361" i="43"/>
  <c r="FY360" i="43"/>
  <c r="FY359" i="43"/>
  <c r="FY358" i="43"/>
  <c r="FY357" i="43"/>
  <c r="FY356" i="43"/>
  <c r="FY355" i="43"/>
  <c r="FY354" i="43"/>
  <c r="FY353" i="43"/>
  <c r="FY352" i="43"/>
  <c r="FY351" i="43"/>
  <c r="FY350" i="43"/>
  <c r="FY349" i="43"/>
  <c r="FY348" i="43"/>
  <c r="FY347" i="43"/>
  <c r="FY346" i="43"/>
  <c r="FY345" i="43"/>
  <c r="FY344" i="43"/>
  <c r="FY343" i="43"/>
  <c r="FY342" i="43"/>
  <c r="FY341" i="43"/>
  <c r="FY340" i="43"/>
  <c r="FY339" i="43"/>
  <c r="FY338" i="43"/>
  <c r="FY337" i="43"/>
  <c r="FY336" i="43"/>
  <c r="FY335" i="43"/>
  <c r="FY334" i="43"/>
  <c r="FY333" i="43"/>
  <c r="FY332" i="43"/>
  <c r="FY331" i="43"/>
  <c r="FY330" i="43"/>
  <c r="FY329" i="43"/>
  <c r="FY328" i="43"/>
  <c r="FY327" i="43"/>
  <c r="FY326" i="43"/>
  <c r="FY325" i="43"/>
  <c r="FY324" i="43"/>
  <c r="FY323" i="43"/>
  <c r="FY322" i="43"/>
  <c r="FY321" i="43"/>
  <c r="FY320" i="43"/>
  <c r="FY319" i="43"/>
  <c r="FY318" i="43"/>
  <c r="FY317" i="43"/>
  <c r="FY316" i="43"/>
  <c r="FY315" i="43"/>
  <c r="FY311" i="43"/>
  <c r="FY303" i="43"/>
  <c r="FY302" i="43"/>
  <c r="FY301" i="43"/>
  <c r="FY300" i="43"/>
  <c r="FY299" i="43"/>
  <c r="FY298" i="43"/>
  <c r="FY297" i="43"/>
  <c r="FY296" i="43"/>
  <c r="FY295" i="43"/>
  <c r="FY294" i="43"/>
  <c r="FY293" i="43"/>
  <c r="FY292" i="43"/>
  <c r="FY291" i="43"/>
  <c r="FY290" i="43"/>
  <c r="FY289" i="43"/>
  <c r="FY288" i="43"/>
  <c r="FY287" i="43"/>
  <c r="FY286" i="43"/>
  <c r="FY285" i="43"/>
  <c r="FY284" i="43"/>
  <c r="FY283" i="43"/>
  <c r="FY282" i="43"/>
  <c r="FY281" i="43"/>
  <c r="FY280" i="43"/>
  <c r="FY279" i="43"/>
  <c r="FY278" i="43"/>
  <c r="FY277" i="43"/>
  <c r="FY276" i="43"/>
  <c r="FY274" i="43"/>
  <c r="FY273" i="43"/>
  <c r="FY272" i="43"/>
  <c r="FY271" i="43"/>
  <c r="FY270" i="43"/>
  <c r="FY269" i="43"/>
  <c r="FY268" i="43"/>
  <c r="FY267" i="43"/>
  <c r="FY266" i="43"/>
  <c r="FY265" i="43"/>
  <c r="FY264" i="43"/>
  <c r="FY263" i="43"/>
  <c r="FY262" i="43"/>
  <c r="FY261" i="43"/>
  <c r="FY260" i="43"/>
  <c r="FY259" i="43"/>
  <c r="FY258" i="43"/>
  <c r="FY257" i="43"/>
  <c r="FY256" i="43"/>
  <c r="FY255" i="43"/>
  <c r="FY254" i="43"/>
  <c r="FY253" i="43"/>
  <c r="FY252" i="43"/>
  <c r="FY251" i="43"/>
  <c r="FY250" i="43"/>
  <c r="FY249" i="43"/>
  <c r="FY248" i="43"/>
  <c r="FY247" i="43"/>
  <c r="FY245" i="43"/>
  <c r="FY244" i="43"/>
  <c r="FY243" i="43"/>
  <c r="FY242" i="43"/>
  <c r="FY241" i="43"/>
  <c r="FY240" i="43"/>
  <c r="FY239" i="43"/>
  <c r="FY238" i="43"/>
  <c r="FY237" i="43"/>
  <c r="FY236" i="43"/>
  <c r="FY235" i="43"/>
  <c r="FY234" i="43"/>
  <c r="FY233" i="43"/>
  <c r="FY232" i="43"/>
  <c r="FY226" i="43"/>
  <c r="FY225" i="43"/>
  <c r="FY224" i="43"/>
  <c r="FY223" i="43"/>
  <c r="FY222" i="43"/>
  <c r="FY221" i="43"/>
  <c r="FY220" i="43"/>
  <c r="FY219" i="43"/>
  <c r="FY217" i="43"/>
  <c r="FY205" i="43"/>
  <c r="FY204" i="43"/>
  <c r="FY203" i="43"/>
  <c r="FY202" i="43"/>
  <c r="FY201" i="43"/>
  <c r="FY200" i="43"/>
  <c r="FY199" i="43"/>
  <c r="FY198" i="43"/>
  <c r="FY197" i="43"/>
  <c r="FY196" i="43"/>
  <c r="FY195" i="43"/>
  <c r="FY194" i="43"/>
  <c r="FY193" i="43"/>
  <c r="FY192" i="43"/>
  <c r="FY191" i="43"/>
  <c r="FY190" i="43"/>
  <c r="FY189" i="43"/>
  <c r="FY188" i="43"/>
  <c r="FY187" i="43"/>
  <c r="FY186" i="43"/>
  <c r="FY185" i="43"/>
  <c r="FY184" i="43"/>
  <c r="FY183" i="43"/>
  <c r="FY182" i="43"/>
  <c r="FY181" i="43"/>
  <c r="FY180" i="43"/>
  <c r="FY179" i="43"/>
  <c r="FY178" i="43"/>
  <c r="FY177" i="43"/>
  <c r="FY176" i="43"/>
  <c r="FY175" i="43"/>
  <c r="FY174" i="43"/>
  <c r="FY173" i="43"/>
  <c r="FY172" i="43"/>
  <c r="FY171" i="43"/>
  <c r="FY170" i="43"/>
  <c r="FY169" i="43"/>
  <c r="FY168" i="43"/>
  <c r="FY167" i="43"/>
  <c r="FY166" i="43"/>
  <c r="FY165" i="43"/>
  <c r="FY164" i="43"/>
  <c r="FY163" i="43"/>
  <c r="FY162" i="43"/>
  <c r="FY161" i="43"/>
  <c r="FY160" i="43"/>
  <c r="FY159" i="43"/>
  <c r="FY158" i="43"/>
  <c r="FY157" i="43"/>
  <c r="FY156" i="43"/>
  <c r="FY155" i="43"/>
  <c r="FY154" i="43"/>
  <c r="FY153" i="43"/>
  <c r="FY152" i="43"/>
  <c r="FY151" i="43"/>
  <c r="FY150" i="43"/>
  <c r="FY149" i="43"/>
  <c r="FY148" i="43"/>
  <c r="FY147" i="43"/>
  <c r="FY146" i="43"/>
  <c r="FY145" i="43"/>
  <c r="FY144" i="43"/>
  <c r="FY143" i="43"/>
  <c r="FY142" i="43"/>
  <c r="FY141" i="43"/>
  <c r="FY140" i="43"/>
  <c r="FY139" i="43"/>
  <c r="FY138" i="43"/>
  <c r="FY137" i="43"/>
  <c r="FY136" i="43"/>
  <c r="FY135" i="43"/>
  <c r="FY134" i="43"/>
  <c r="FY133" i="43"/>
  <c r="FY132" i="43"/>
  <c r="FY131" i="43"/>
  <c r="FY129" i="43"/>
  <c r="FY126" i="43"/>
  <c r="FY124" i="43"/>
  <c r="FY123" i="43"/>
  <c r="FY121" i="43"/>
  <c r="J113" i="45"/>
  <c r="FY115" i="43"/>
  <c r="FY113" i="43"/>
  <c r="J109" i="45"/>
  <c r="FY110" i="43"/>
  <c r="FY108" i="43"/>
  <c r="FY102" i="43"/>
  <c r="FY100" i="43"/>
  <c r="FY99" i="43"/>
  <c r="FY97" i="43"/>
  <c r="J89" i="45"/>
  <c r="FY91" i="43"/>
  <c r="FY89" i="43"/>
  <c r="FY86" i="43"/>
  <c r="FY84" i="43"/>
  <c r="FY83" i="43"/>
  <c r="FY81" i="43"/>
  <c r="J73" i="45"/>
  <c r="FY75" i="43"/>
  <c r="FY73" i="43"/>
  <c r="FY72" i="43"/>
  <c r="FY67" i="43"/>
  <c r="FY65" i="43"/>
  <c r="FY62" i="43"/>
  <c r="FY60" i="43"/>
  <c r="FY59" i="43"/>
  <c r="FY57" i="43"/>
  <c r="J49" i="45"/>
  <c r="FY51" i="43"/>
  <c r="FY49" i="43"/>
  <c r="FY48" i="43"/>
  <c r="FY43" i="43"/>
  <c r="FY41" i="43"/>
  <c r="J37" i="45"/>
  <c r="FY38" i="43"/>
  <c r="FY36" i="43"/>
  <c r="FY35" i="43"/>
  <c r="FY33" i="43"/>
  <c r="J29" i="45"/>
  <c r="J25" i="45"/>
  <c r="FY28" i="43"/>
  <c r="FY27" i="43"/>
  <c r="FY25" i="43"/>
  <c r="FY19" i="43"/>
  <c r="FY17" i="43"/>
  <c r="J13" i="45"/>
  <c r="FY14" i="43"/>
  <c r="BR4" i="32"/>
  <c r="BS4" i="32" s="1"/>
  <c r="BT4" i="32" s="1"/>
  <c r="BU4" i="32" s="1"/>
  <c r="BV4" i="32" s="1"/>
  <c r="BW4" i="32" s="1"/>
  <c r="BX4" i="32" s="1"/>
  <c r="BY4" i="32" s="1"/>
  <c r="BZ4" i="32" s="1"/>
  <c r="CA4" i="32" s="1"/>
  <c r="CB4" i="32" s="1"/>
  <c r="CC4" i="32" s="1"/>
  <c r="CD4" i="32" s="1"/>
  <c r="CE4" i="32" s="1"/>
  <c r="CF4" i="32" s="1"/>
  <c r="CG4" i="32" s="1"/>
  <c r="CH4" i="32" s="1"/>
  <c r="CI4" i="32" s="1"/>
  <c r="CJ4" i="32" s="1"/>
  <c r="CK4" i="32" s="1"/>
  <c r="CL4" i="32" s="1"/>
  <c r="CM4" i="32" s="1"/>
  <c r="CN4" i="32" s="1"/>
  <c r="CO4" i="32" s="1"/>
  <c r="CP4" i="32" s="1"/>
  <c r="CQ4" i="32" s="1"/>
  <c r="CR4" i="32" s="1"/>
  <c r="CS4" i="32" s="1"/>
  <c r="CT4" i="32" s="1"/>
  <c r="CU4" i="32" s="1"/>
  <c r="CV4" i="32" s="1"/>
  <c r="CW4" i="32" s="1"/>
  <c r="CX4" i="32" s="1"/>
  <c r="CY4" i="32" s="1"/>
  <c r="CZ4" i="32" s="1"/>
  <c r="DA4" i="32" s="1"/>
  <c r="DB4" i="32" s="1"/>
  <c r="DC4" i="32" s="1"/>
  <c r="DD4" i="32" s="1"/>
  <c r="DE4" i="32" s="1"/>
  <c r="DF4" i="32" s="1"/>
  <c r="DG4" i="32" s="1"/>
  <c r="DH4" i="32" s="1"/>
  <c r="DI4" i="32" s="1"/>
  <c r="DJ4" i="32" s="1"/>
  <c r="DK4" i="32" s="1"/>
  <c r="DL4" i="32" s="1"/>
  <c r="DM4" i="32" s="1"/>
  <c r="DN4" i="32" s="1"/>
  <c r="DO4" i="32" s="1"/>
  <c r="DP4" i="32" s="1"/>
  <c r="DQ4" i="32" s="1"/>
  <c r="DR4" i="32" s="1"/>
  <c r="DS4" i="32" s="1"/>
  <c r="DT4" i="32" s="1"/>
  <c r="DU4" i="32" s="1"/>
  <c r="DV4" i="32" s="1"/>
  <c r="DW4" i="32" s="1"/>
  <c r="DX4" i="32" s="1"/>
  <c r="DY4" i="32" s="1"/>
  <c r="DZ4" i="32" s="1"/>
  <c r="EA4" i="32" s="1"/>
  <c r="EB4" i="32" s="1"/>
  <c r="EC4" i="32" s="1"/>
  <c r="ED4" i="32" s="1"/>
  <c r="EE4" i="32" s="1"/>
  <c r="EF4" i="32" s="1"/>
  <c r="EG4" i="32" s="1"/>
  <c r="EH4" i="32" s="1"/>
  <c r="EI4" i="32" s="1"/>
  <c r="EJ4" i="32" s="1"/>
  <c r="EK4" i="32" s="1"/>
  <c r="EL4" i="32" s="1"/>
  <c r="EM4" i="32" s="1"/>
  <c r="EN4" i="32" s="1"/>
  <c r="EO4" i="32" s="1"/>
  <c r="EP4" i="32" s="1"/>
  <c r="EQ4" i="32" s="1"/>
  <c r="ER4" i="32" s="1"/>
  <c r="ES4" i="32" s="1"/>
  <c r="ET4" i="32" s="1"/>
  <c r="M20" i="44"/>
  <c r="L20" i="44"/>
  <c r="I20" i="44"/>
  <c r="E20" i="44"/>
  <c r="M19" i="44"/>
  <c r="L19" i="44"/>
  <c r="J19" i="44"/>
  <c r="I19" i="44"/>
  <c r="E19" i="44"/>
  <c r="D19" i="44"/>
  <c r="B19" i="44"/>
  <c r="J18" i="44"/>
  <c r="I18" i="44"/>
  <c r="D18" i="44"/>
  <c r="B18" i="44"/>
  <c r="M17" i="44"/>
  <c r="L17" i="44"/>
  <c r="J17" i="44"/>
  <c r="I17" i="44"/>
  <c r="E17" i="44"/>
  <c r="D17" i="44"/>
  <c r="B17" i="44"/>
  <c r="M16" i="44"/>
  <c r="E16" i="44"/>
  <c r="D16" i="44"/>
  <c r="M15" i="44"/>
  <c r="L15" i="44"/>
  <c r="J15" i="44"/>
  <c r="I15" i="44"/>
  <c r="E15" i="44"/>
  <c r="D15" i="44"/>
  <c r="B15" i="44"/>
  <c r="L14" i="44"/>
  <c r="J14" i="44"/>
  <c r="B14" i="44"/>
  <c r="M13" i="44"/>
  <c r="L13" i="44"/>
  <c r="J13" i="44"/>
  <c r="I13" i="44"/>
  <c r="E13" i="44"/>
  <c r="D13" i="44"/>
  <c r="B13" i="44"/>
  <c r="M12" i="44"/>
  <c r="L12" i="44"/>
  <c r="I12" i="44"/>
  <c r="E12" i="44"/>
  <c r="M11" i="44"/>
  <c r="L11" i="44"/>
  <c r="J11" i="44"/>
  <c r="I11" i="44"/>
  <c r="E11" i="44"/>
  <c r="D11" i="44"/>
  <c r="B11" i="44"/>
  <c r="J10" i="44"/>
  <c r="I10" i="44"/>
  <c r="D10" i="44"/>
  <c r="B10" i="44"/>
  <c r="M9" i="44"/>
  <c r="L9" i="44"/>
  <c r="J9" i="44"/>
  <c r="E9" i="44"/>
  <c r="D9" i="44"/>
  <c r="B9" i="44"/>
  <c r="A3" i="44"/>
  <c r="L6" i="35"/>
  <c r="K7" i="34"/>
  <c r="K29" i="34" s="1"/>
  <c r="BH396" i="45"/>
  <c r="BF395" i="45"/>
  <c r="BD394" i="45"/>
  <c r="BB393" i="45"/>
  <c r="AV392" i="45"/>
  <c r="AE389" i="45"/>
  <c r="O389" i="45"/>
  <c r="N389" i="45"/>
  <c r="L389" i="45"/>
  <c r="K389" i="45"/>
  <c r="I389" i="45"/>
  <c r="H389" i="45"/>
  <c r="AU388" i="45"/>
  <c r="AV388" i="45" s="1"/>
  <c r="AW388" i="45" s="1"/>
  <c r="AX388" i="45" s="1"/>
  <c r="AY388" i="45" s="1"/>
  <c r="AZ388" i="45" s="1"/>
  <c r="BA388" i="45" s="1"/>
  <c r="BB388" i="45" s="1"/>
  <c r="BC388" i="45" s="1"/>
  <c r="BD388" i="45" s="1"/>
  <c r="BE388" i="45" s="1"/>
  <c r="BF388" i="45" s="1"/>
  <c r="BG388" i="45" s="1"/>
  <c r="BH388" i="45" s="1"/>
  <c r="O387" i="45"/>
  <c r="L387" i="45"/>
  <c r="K387" i="45"/>
  <c r="I387" i="45"/>
  <c r="H387" i="45"/>
  <c r="AG384" i="45"/>
  <c r="R384" i="45"/>
  <c r="Q384" i="45"/>
  <c r="P384" i="45"/>
  <c r="O384" i="45"/>
  <c r="N384" i="45"/>
  <c r="M384" i="45"/>
  <c r="L384" i="45"/>
  <c r="K384" i="45"/>
  <c r="J384" i="45"/>
  <c r="I384" i="45"/>
  <c r="H384" i="45"/>
  <c r="G384" i="45"/>
  <c r="F384" i="45"/>
  <c r="E384" i="45"/>
  <c r="D384" i="45"/>
  <c r="U384" i="45" s="1"/>
  <c r="C384" i="45"/>
  <c r="B384" i="45"/>
  <c r="AG383" i="45"/>
  <c r="Q383" i="45"/>
  <c r="R383" i="45" s="1"/>
  <c r="P383" i="45"/>
  <c r="O383" i="45"/>
  <c r="N383" i="45"/>
  <c r="M383" i="45"/>
  <c r="L383" i="45"/>
  <c r="K383" i="45"/>
  <c r="J383" i="45"/>
  <c r="I383" i="45"/>
  <c r="H383" i="45"/>
  <c r="G383" i="45"/>
  <c r="F383" i="45"/>
  <c r="E383" i="45"/>
  <c r="B383" i="45" s="1"/>
  <c r="D383" i="45"/>
  <c r="U383" i="45" s="1"/>
  <c r="C383" i="45"/>
  <c r="AG382" i="45"/>
  <c r="Q382" i="45"/>
  <c r="R382" i="45" s="1"/>
  <c r="P382" i="45"/>
  <c r="O382" i="45"/>
  <c r="N382" i="45"/>
  <c r="M382" i="45"/>
  <c r="L382" i="45"/>
  <c r="K382" i="45"/>
  <c r="J382" i="45"/>
  <c r="I382" i="45"/>
  <c r="H382" i="45"/>
  <c r="G382" i="45"/>
  <c r="F382" i="45"/>
  <c r="E382" i="45"/>
  <c r="B382" i="45" s="1"/>
  <c r="D382" i="45"/>
  <c r="U382" i="45" s="1"/>
  <c r="C382" i="45"/>
  <c r="AG381" i="45"/>
  <c r="Q381" i="45"/>
  <c r="R381" i="45" s="1"/>
  <c r="P381" i="45"/>
  <c r="O381" i="45"/>
  <c r="N381" i="45"/>
  <c r="M381" i="45"/>
  <c r="L381" i="45"/>
  <c r="K381" i="45"/>
  <c r="J381" i="45"/>
  <c r="I381" i="45"/>
  <c r="H381" i="45"/>
  <c r="G381" i="45"/>
  <c r="F381" i="45"/>
  <c r="E381" i="45"/>
  <c r="B381" i="45" s="1"/>
  <c r="D381" i="45"/>
  <c r="U381" i="45" s="1"/>
  <c r="C381" i="45"/>
  <c r="AG380" i="45"/>
  <c r="Q380" i="45"/>
  <c r="R380" i="45" s="1"/>
  <c r="S380" i="45" s="1"/>
  <c r="P380" i="45"/>
  <c r="O380" i="45"/>
  <c r="N380" i="45"/>
  <c r="M380" i="45"/>
  <c r="L380" i="45"/>
  <c r="K380" i="45"/>
  <c r="J380" i="45"/>
  <c r="I380" i="45"/>
  <c r="H380" i="45"/>
  <c r="G380" i="45"/>
  <c r="F380" i="45"/>
  <c r="E380" i="45"/>
  <c r="B380" i="45" s="1"/>
  <c r="D380" i="45"/>
  <c r="U380" i="45" s="1"/>
  <c r="C380" i="45"/>
  <c r="AG379" i="45"/>
  <c r="Q379" i="45"/>
  <c r="R379" i="45" s="1"/>
  <c r="P379" i="45"/>
  <c r="O379" i="45"/>
  <c r="N379" i="45"/>
  <c r="M379" i="45"/>
  <c r="L379" i="45"/>
  <c r="K379" i="45"/>
  <c r="J379" i="45"/>
  <c r="I379" i="45"/>
  <c r="H379" i="45"/>
  <c r="G379" i="45"/>
  <c r="F379" i="45"/>
  <c r="E379" i="45"/>
  <c r="B379" i="45" s="1"/>
  <c r="D379" i="45"/>
  <c r="U379" i="45" s="1"/>
  <c r="C379" i="45"/>
  <c r="O378" i="45"/>
  <c r="N378" i="45"/>
  <c r="M378" i="45"/>
  <c r="L378" i="45"/>
  <c r="K378" i="45"/>
  <c r="J378" i="45"/>
  <c r="I378" i="45"/>
  <c r="H378" i="45"/>
  <c r="G378" i="45"/>
  <c r="O377" i="45"/>
  <c r="M377" i="45"/>
  <c r="L377" i="45"/>
  <c r="K377" i="45"/>
  <c r="J377" i="45"/>
  <c r="I377" i="45"/>
  <c r="H377" i="45"/>
  <c r="O376" i="45"/>
  <c r="L376" i="45"/>
  <c r="K376" i="45"/>
  <c r="J376" i="45"/>
  <c r="I376" i="45"/>
  <c r="H376" i="45"/>
  <c r="E376" i="45"/>
  <c r="O375" i="45"/>
  <c r="L375" i="45"/>
  <c r="K375" i="45"/>
  <c r="J375" i="45"/>
  <c r="I375" i="45"/>
  <c r="AH375" i="45" s="1"/>
  <c r="H375" i="45"/>
  <c r="E375" i="45"/>
  <c r="B375" i="45" s="1"/>
  <c r="O374" i="45"/>
  <c r="M374" i="45"/>
  <c r="L374" i="45"/>
  <c r="K374" i="45"/>
  <c r="J374" i="45"/>
  <c r="I374" i="45"/>
  <c r="H374" i="45"/>
  <c r="E374" i="45"/>
  <c r="P373" i="45"/>
  <c r="O373" i="45"/>
  <c r="N373" i="45"/>
  <c r="L373" i="45"/>
  <c r="K373" i="45"/>
  <c r="J373" i="45"/>
  <c r="I373" i="45"/>
  <c r="H373" i="45"/>
  <c r="O372" i="45"/>
  <c r="N372" i="45"/>
  <c r="L372" i="45"/>
  <c r="K372" i="45"/>
  <c r="J372" i="45"/>
  <c r="I372" i="45"/>
  <c r="H372" i="45"/>
  <c r="G372" i="45"/>
  <c r="O371" i="45"/>
  <c r="L371" i="45"/>
  <c r="K371" i="45"/>
  <c r="J371" i="45"/>
  <c r="I371" i="45"/>
  <c r="H371" i="45"/>
  <c r="O370" i="45"/>
  <c r="L370" i="45"/>
  <c r="K370" i="45"/>
  <c r="J370" i="45"/>
  <c r="I370" i="45"/>
  <c r="H370" i="45"/>
  <c r="E370" i="45"/>
  <c r="Q369" i="45"/>
  <c r="R369" i="45" s="1"/>
  <c r="O369" i="45"/>
  <c r="L369" i="45"/>
  <c r="K369" i="45"/>
  <c r="J369" i="45"/>
  <c r="I369" i="45"/>
  <c r="H369" i="45"/>
  <c r="O368" i="45"/>
  <c r="L368" i="45"/>
  <c r="K368" i="45"/>
  <c r="J368" i="45"/>
  <c r="I368" i="45"/>
  <c r="AH368" i="45" s="1"/>
  <c r="H368" i="45"/>
  <c r="E368" i="45"/>
  <c r="P367" i="45"/>
  <c r="O367" i="45"/>
  <c r="L367" i="45"/>
  <c r="K367" i="45"/>
  <c r="J367" i="45"/>
  <c r="I367" i="45"/>
  <c r="AH367" i="45" s="1"/>
  <c r="H367" i="45"/>
  <c r="G367" i="45"/>
  <c r="O366" i="45"/>
  <c r="L366" i="45"/>
  <c r="K366" i="45"/>
  <c r="J366" i="45"/>
  <c r="I366" i="45"/>
  <c r="H366" i="45"/>
  <c r="P365" i="45"/>
  <c r="O365" i="45"/>
  <c r="N365" i="45"/>
  <c r="M365" i="45"/>
  <c r="L365" i="45"/>
  <c r="K365" i="45"/>
  <c r="J365" i="45"/>
  <c r="I365" i="45"/>
  <c r="H365" i="45"/>
  <c r="O364" i="45"/>
  <c r="N364" i="45"/>
  <c r="M364" i="45"/>
  <c r="L364" i="45"/>
  <c r="K364" i="45"/>
  <c r="J364" i="45"/>
  <c r="I364" i="45"/>
  <c r="H364" i="45"/>
  <c r="P363" i="45"/>
  <c r="O363" i="45"/>
  <c r="M363" i="45"/>
  <c r="L363" i="45"/>
  <c r="K363" i="45"/>
  <c r="J363" i="45"/>
  <c r="I363" i="45"/>
  <c r="H363" i="45"/>
  <c r="G363" i="45"/>
  <c r="O362" i="45"/>
  <c r="L362" i="45"/>
  <c r="K362" i="45"/>
  <c r="J362" i="45"/>
  <c r="I362" i="45"/>
  <c r="H362" i="45"/>
  <c r="E362" i="45"/>
  <c r="O361" i="45"/>
  <c r="M361" i="45"/>
  <c r="L361" i="45"/>
  <c r="K361" i="45"/>
  <c r="J361" i="45"/>
  <c r="I361" i="45"/>
  <c r="H361" i="45"/>
  <c r="O360" i="45"/>
  <c r="M360" i="45"/>
  <c r="L360" i="45"/>
  <c r="K360" i="45"/>
  <c r="J360" i="45"/>
  <c r="I360" i="45"/>
  <c r="H360" i="45"/>
  <c r="F360" i="45"/>
  <c r="O359" i="45"/>
  <c r="N359" i="45"/>
  <c r="L359" i="45"/>
  <c r="K359" i="45"/>
  <c r="J359" i="45"/>
  <c r="I359" i="45"/>
  <c r="H359" i="45"/>
  <c r="G359" i="45"/>
  <c r="O358" i="45"/>
  <c r="L358" i="45"/>
  <c r="K358" i="45"/>
  <c r="J358" i="45"/>
  <c r="I358" i="45"/>
  <c r="H358" i="45"/>
  <c r="G358" i="45"/>
  <c r="F358" i="45"/>
  <c r="O357" i="45"/>
  <c r="M357" i="45"/>
  <c r="L357" i="45"/>
  <c r="K357" i="45"/>
  <c r="J357" i="45"/>
  <c r="I357" i="45"/>
  <c r="H357" i="45"/>
  <c r="O356" i="45"/>
  <c r="L356" i="45"/>
  <c r="K356" i="45"/>
  <c r="J356" i="45"/>
  <c r="I356" i="45"/>
  <c r="AH356" i="45" s="1"/>
  <c r="H356" i="45"/>
  <c r="G356" i="45"/>
  <c r="O355" i="45"/>
  <c r="M355" i="45"/>
  <c r="L355" i="45"/>
  <c r="K355" i="45"/>
  <c r="J355" i="45"/>
  <c r="I355" i="45"/>
  <c r="AH355" i="45" s="1"/>
  <c r="H355" i="45"/>
  <c r="P354" i="45"/>
  <c r="O354" i="45"/>
  <c r="L354" i="45"/>
  <c r="K354" i="45"/>
  <c r="J354" i="45"/>
  <c r="I354" i="45"/>
  <c r="H354" i="45"/>
  <c r="O353" i="45"/>
  <c r="L353" i="45"/>
  <c r="K353" i="45"/>
  <c r="J353" i="45"/>
  <c r="I353" i="45"/>
  <c r="H353" i="45"/>
  <c r="O352" i="45"/>
  <c r="N352" i="45"/>
  <c r="M352" i="45"/>
  <c r="L352" i="45"/>
  <c r="K352" i="45"/>
  <c r="J352" i="45"/>
  <c r="I352" i="45"/>
  <c r="AH352" i="45" s="1"/>
  <c r="H352" i="45"/>
  <c r="F352" i="45"/>
  <c r="P351" i="45"/>
  <c r="O351" i="45"/>
  <c r="M351" i="45"/>
  <c r="L351" i="45"/>
  <c r="K351" i="45"/>
  <c r="J351" i="45"/>
  <c r="I351" i="45"/>
  <c r="AH351" i="45" s="1"/>
  <c r="H351" i="45"/>
  <c r="O350" i="45"/>
  <c r="N350" i="45"/>
  <c r="M350" i="45"/>
  <c r="L350" i="45"/>
  <c r="K350" i="45"/>
  <c r="J350" i="45"/>
  <c r="I350" i="45"/>
  <c r="H350" i="45"/>
  <c r="F350" i="45"/>
  <c r="O349" i="45"/>
  <c r="N349" i="45"/>
  <c r="L349" i="45"/>
  <c r="K349" i="45"/>
  <c r="J349" i="45"/>
  <c r="I349" i="45"/>
  <c r="H349" i="45"/>
  <c r="O348" i="45"/>
  <c r="L348" i="45"/>
  <c r="K348" i="45"/>
  <c r="J348" i="45"/>
  <c r="I348" i="45"/>
  <c r="H348" i="45"/>
  <c r="E348" i="45"/>
  <c r="P347" i="45"/>
  <c r="O347" i="45"/>
  <c r="M347" i="45"/>
  <c r="L347" i="45"/>
  <c r="K347" i="45"/>
  <c r="J347" i="45"/>
  <c r="I347" i="45"/>
  <c r="H347" i="45"/>
  <c r="G347" i="45"/>
  <c r="E347" i="45"/>
  <c r="O346" i="45"/>
  <c r="L346" i="45"/>
  <c r="K346" i="45"/>
  <c r="J346" i="45"/>
  <c r="I346" i="45"/>
  <c r="H346" i="45"/>
  <c r="P345" i="45"/>
  <c r="O345" i="45"/>
  <c r="N345" i="45"/>
  <c r="L345" i="45"/>
  <c r="K345" i="45"/>
  <c r="J345" i="45"/>
  <c r="I345" i="45"/>
  <c r="H345" i="45"/>
  <c r="P344" i="45"/>
  <c r="O344" i="45"/>
  <c r="N344" i="45"/>
  <c r="L344" i="45"/>
  <c r="K344" i="45"/>
  <c r="J344" i="45"/>
  <c r="I344" i="45"/>
  <c r="H344" i="45"/>
  <c r="G344" i="45"/>
  <c r="O343" i="45"/>
  <c r="L343" i="45"/>
  <c r="K343" i="45"/>
  <c r="J343" i="45"/>
  <c r="I343" i="45"/>
  <c r="H343" i="45"/>
  <c r="F343" i="45"/>
  <c r="E343" i="45"/>
  <c r="O342" i="45"/>
  <c r="M342" i="45"/>
  <c r="L342" i="45"/>
  <c r="K342" i="45"/>
  <c r="J342" i="45"/>
  <c r="I342" i="45"/>
  <c r="H342" i="45"/>
  <c r="P341" i="45"/>
  <c r="O341" i="45"/>
  <c r="M341" i="45"/>
  <c r="L341" i="45"/>
  <c r="K341" i="45"/>
  <c r="J341" i="45"/>
  <c r="I341" i="45"/>
  <c r="H341" i="45"/>
  <c r="F341" i="45"/>
  <c r="O340" i="45"/>
  <c r="L340" i="45"/>
  <c r="K340" i="45"/>
  <c r="J340" i="45"/>
  <c r="I340" i="45"/>
  <c r="H340" i="45"/>
  <c r="P339" i="45"/>
  <c r="O339" i="45"/>
  <c r="L339" i="45"/>
  <c r="K339" i="45"/>
  <c r="J339" i="45"/>
  <c r="I339" i="45"/>
  <c r="H339" i="45"/>
  <c r="G339" i="45"/>
  <c r="F339" i="45"/>
  <c r="O338" i="45"/>
  <c r="M338" i="45"/>
  <c r="L338" i="45"/>
  <c r="K338" i="45"/>
  <c r="J338" i="45"/>
  <c r="I338" i="45"/>
  <c r="H338" i="45"/>
  <c r="O337" i="45"/>
  <c r="M337" i="45"/>
  <c r="L337" i="45"/>
  <c r="K337" i="45"/>
  <c r="J337" i="45"/>
  <c r="I337" i="45"/>
  <c r="H337" i="45"/>
  <c r="F337" i="45"/>
  <c r="P336" i="45"/>
  <c r="O336" i="45"/>
  <c r="N336" i="45"/>
  <c r="L336" i="45"/>
  <c r="K336" i="45"/>
  <c r="J336" i="45"/>
  <c r="I336" i="45"/>
  <c r="H336" i="45"/>
  <c r="P335" i="45"/>
  <c r="O335" i="45"/>
  <c r="L335" i="45"/>
  <c r="K335" i="45"/>
  <c r="J335" i="45"/>
  <c r="I335" i="45"/>
  <c r="H335" i="45"/>
  <c r="O334" i="45"/>
  <c r="N334" i="45"/>
  <c r="L334" i="45"/>
  <c r="K334" i="45"/>
  <c r="J334" i="45"/>
  <c r="I334" i="45"/>
  <c r="H334" i="45"/>
  <c r="G334" i="45"/>
  <c r="Q333" i="45"/>
  <c r="R333" i="45" s="1"/>
  <c r="O333" i="45"/>
  <c r="N333" i="45"/>
  <c r="M333" i="45"/>
  <c r="L333" i="45"/>
  <c r="K333" i="45"/>
  <c r="J333" i="45"/>
  <c r="I333" i="45"/>
  <c r="H333" i="45"/>
  <c r="P332" i="45"/>
  <c r="O332" i="45"/>
  <c r="N332" i="45"/>
  <c r="L332" i="45"/>
  <c r="K332" i="45"/>
  <c r="J332" i="45"/>
  <c r="I332" i="45"/>
  <c r="H332" i="45"/>
  <c r="P331" i="45"/>
  <c r="O331" i="45"/>
  <c r="N331" i="45"/>
  <c r="L331" i="45"/>
  <c r="K331" i="45"/>
  <c r="J331" i="45"/>
  <c r="I331" i="45"/>
  <c r="H331" i="45"/>
  <c r="G331" i="45"/>
  <c r="O330" i="45"/>
  <c r="L330" i="45"/>
  <c r="K330" i="45"/>
  <c r="J330" i="45"/>
  <c r="I330" i="45"/>
  <c r="H330" i="45"/>
  <c r="E330" i="45"/>
  <c r="O329" i="45"/>
  <c r="N329" i="45"/>
  <c r="M329" i="45"/>
  <c r="L329" i="45"/>
  <c r="K329" i="45"/>
  <c r="J329" i="45"/>
  <c r="I329" i="45"/>
  <c r="H329" i="45"/>
  <c r="P328" i="45"/>
  <c r="O328" i="45"/>
  <c r="L328" i="45"/>
  <c r="K328" i="45"/>
  <c r="J328" i="45"/>
  <c r="I328" i="45"/>
  <c r="H328" i="45"/>
  <c r="O327" i="45"/>
  <c r="M327" i="45"/>
  <c r="L327" i="45"/>
  <c r="K327" i="45"/>
  <c r="J327" i="45"/>
  <c r="I327" i="45"/>
  <c r="H327" i="45"/>
  <c r="O326" i="45"/>
  <c r="M326" i="45"/>
  <c r="L326" i="45"/>
  <c r="K326" i="45"/>
  <c r="J326" i="45"/>
  <c r="I326" i="45"/>
  <c r="H326" i="45"/>
  <c r="O325" i="45"/>
  <c r="M325" i="45"/>
  <c r="L325" i="45"/>
  <c r="K325" i="45"/>
  <c r="J325" i="45"/>
  <c r="I325" i="45"/>
  <c r="H325" i="45"/>
  <c r="O324" i="45"/>
  <c r="N324" i="45"/>
  <c r="M324" i="45"/>
  <c r="L324" i="45"/>
  <c r="K324" i="45"/>
  <c r="J324" i="45"/>
  <c r="I324" i="45"/>
  <c r="H324" i="45"/>
  <c r="P323" i="45"/>
  <c r="O323" i="45"/>
  <c r="N323" i="45"/>
  <c r="M323" i="45"/>
  <c r="L323" i="45"/>
  <c r="K323" i="45"/>
  <c r="J323" i="45"/>
  <c r="I323" i="45"/>
  <c r="H323" i="45"/>
  <c r="E323" i="45"/>
  <c r="O322" i="45"/>
  <c r="N322" i="45"/>
  <c r="M322" i="45"/>
  <c r="L322" i="45"/>
  <c r="K322" i="45"/>
  <c r="J322" i="45"/>
  <c r="I322" i="45"/>
  <c r="H322" i="45"/>
  <c r="O321" i="45"/>
  <c r="N321" i="45"/>
  <c r="M321" i="45"/>
  <c r="L321" i="45"/>
  <c r="K321" i="45"/>
  <c r="J321" i="45"/>
  <c r="I321" i="45"/>
  <c r="H321" i="45"/>
  <c r="O320" i="45"/>
  <c r="M320" i="45"/>
  <c r="L320" i="45"/>
  <c r="K320" i="45"/>
  <c r="J320" i="45"/>
  <c r="I320" i="45"/>
  <c r="H320" i="45"/>
  <c r="F320" i="45"/>
  <c r="O319" i="45"/>
  <c r="L319" i="45"/>
  <c r="K319" i="45"/>
  <c r="J319" i="45"/>
  <c r="I319" i="45"/>
  <c r="H319" i="45"/>
  <c r="E319" i="45"/>
  <c r="O318" i="45"/>
  <c r="N318" i="45"/>
  <c r="L318" i="45"/>
  <c r="K318" i="45"/>
  <c r="J318" i="45"/>
  <c r="I318" i="45"/>
  <c r="H318" i="45"/>
  <c r="F318" i="45"/>
  <c r="O317" i="45"/>
  <c r="N317" i="45"/>
  <c r="M317" i="45"/>
  <c r="L317" i="45"/>
  <c r="K317" i="45"/>
  <c r="J317" i="45"/>
  <c r="I317" i="45"/>
  <c r="H317" i="45"/>
  <c r="P316" i="45"/>
  <c r="O316" i="45"/>
  <c r="N316" i="45"/>
  <c r="M316" i="45"/>
  <c r="L316" i="45"/>
  <c r="K316" i="45"/>
  <c r="J316" i="45"/>
  <c r="I316" i="45"/>
  <c r="H316" i="45"/>
  <c r="O315" i="45"/>
  <c r="M315" i="45"/>
  <c r="L315" i="45"/>
  <c r="K315" i="45"/>
  <c r="J315" i="45"/>
  <c r="I315" i="45"/>
  <c r="H315" i="45"/>
  <c r="O314" i="45"/>
  <c r="L314" i="45"/>
  <c r="K314" i="45"/>
  <c r="J314" i="45"/>
  <c r="I314" i="45"/>
  <c r="H314" i="45"/>
  <c r="P313" i="45"/>
  <c r="O313" i="45"/>
  <c r="L313" i="45"/>
  <c r="K313" i="45"/>
  <c r="J313" i="45"/>
  <c r="I313" i="45"/>
  <c r="H313" i="45"/>
  <c r="O312" i="45"/>
  <c r="L312" i="45"/>
  <c r="K312" i="45"/>
  <c r="J312" i="45"/>
  <c r="I312" i="45"/>
  <c r="H312" i="45"/>
  <c r="P311" i="45"/>
  <c r="O311" i="45"/>
  <c r="L311" i="45"/>
  <c r="K311" i="45"/>
  <c r="J311" i="45"/>
  <c r="I311" i="45"/>
  <c r="H311" i="45"/>
  <c r="O310" i="45"/>
  <c r="N310" i="45"/>
  <c r="L310" i="45"/>
  <c r="K310" i="45"/>
  <c r="J310" i="45"/>
  <c r="I310" i="45"/>
  <c r="H310" i="45"/>
  <c r="E310" i="45"/>
  <c r="P309" i="45"/>
  <c r="O309" i="45"/>
  <c r="L309" i="45"/>
  <c r="K309" i="45"/>
  <c r="J309" i="45"/>
  <c r="I309" i="45"/>
  <c r="H309" i="45"/>
  <c r="G309" i="45"/>
  <c r="F309" i="45"/>
  <c r="O308" i="45"/>
  <c r="M308" i="45"/>
  <c r="L308" i="45"/>
  <c r="K308" i="45"/>
  <c r="J308" i="45"/>
  <c r="I308" i="45"/>
  <c r="H308" i="45"/>
  <c r="O307" i="45"/>
  <c r="N307" i="45"/>
  <c r="L307" i="45"/>
  <c r="K307" i="45"/>
  <c r="J307" i="45"/>
  <c r="I307" i="45"/>
  <c r="H307" i="45"/>
  <c r="G307" i="45"/>
  <c r="O306" i="45"/>
  <c r="N306" i="45"/>
  <c r="M306" i="45"/>
  <c r="L306" i="45"/>
  <c r="K306" i="45"/>
  <c r="J306" i="45"/>
  <c r="I306" i="45"/>
  <c r="AH306" i="45" s="1"/>
  <c r="H306" i="45"/>
  <c r="O305" i="45"/>
  <c r="N305" i="45"/>
  <c r="M305" i="45"/>
  <c r="L305" i="45"/>
  <c r="K305" i="45"/>
  <c r="J305" i="45"/>
  <c r="I305" i="45"/>
  <c r="AH305" i="45" s="1"/>
  <c r="H305" i="45"/>
  <c r="O304" i="45"/>
  <c r="N304" i="45"/>
  <c r="L304" i="45"/>
  <c r="K304" i="45"/>
  <c r="J304" i="45"/>
  <c r="I304" i="45"/>
  <c r="AH304" i="45" s="1"/>
  <c r="H304" i="45"/>
  <c r="AH295" i="45"/>
  <c r="P291" i="45"/>
  <c r="O291" i="45"/>
  <c r="L291" i="45"/>
  <c r="K291" i="45"/>
  <c r="J291" i="45"/>
  <c r="I291" i="45"/>
  <c r="H291" i="45"/>
  <c r="O290" i="45"/>
  <c r="N290" i="45"/>
  <c r="M290" i="45"/>
  <c r="L290" i="45"/>
  <c r="K290" i="45"/>
  <c r="J290" i="45"/>
  <c r="I290" i="45"/>
  <c r="H290" i="45"/>
  <c r="P289" i="45"/>
  <c r="O289" i="45"/>
  <c r="N289" i="45"/>
  <c r="L289" i="45"/>
  <c r="K289" i="45"/>
  <c r="J289" i="45"/>
  <c r="I289" i="45"/>
  <c r="H289" i="45"/>
  <c r="G289" i="45"/>
  <c r="O288" i="45"/>
  <c r="N288" i="45"/>
  <c r="M288" i="45"/>
  <c r="L288" i="45"/>
  <c r="K288" i="45"/>
  <c r="J288" i="45"/>
  <c r="I288" i="45"/>
  <c r="H288" i="45"/>
  <c r="E288" i="45"/>
  <c r="O287" i="45"/>
  <c r="N287" i="45"/>
  <c r="L287" i="45"/>
  <c r="K287" i="45"/>
  <c r="J287" i="45"/>
  <c r="I287" i="45"/>
  <c r="AH287" i="45" s="1"/>
  <c r="H287" i="45"/>
  <c r="O286" i="45"/>
  <c r="L286" i="45"/>
  <c r="K286" i="45"/>
  <c r="J286" i="45"/>
  <c r="I286" i="45"/>
  <c r="H286" i="45"/>
  <c r="G286" i="45"/>
  <c r="O285" i="45"/>
  <c r="L285" i="45"/>
  <c r="K285" i="45"/>
  <c r="J285" i="45"/>
  <c r="I285" i="45"/>
  <c r="H285" i="45"/>
  <c r="O284" i="45"/>
  <c r="N284" i="45"/>
  <c r="L284" i="45"/>
  <c r="K284" i="45"/>
  <c r="J284" i="45"/>
  <c r="I284" i="45"/>
  <c r="H284" i="45"/>
  <c r="Q283" i="45"/>
  <c r="R283" i="45" s="1"/>
  <c r="O283" i="45"/>
  <c r="M283" i="45"/>
  <c r="L283" i="45"/>
  <c r="K283" i="45"/>
  <c r="J283" i="45"/>
  <c r="I283" i="45"/>
  <c r="H283" i="45"/>
  <c r="E283" i="45"/>
  <c r="P282" i="45"/>
  <c r="O282" i="45"/>
  <c r="L282" i="45"/>
  <c r="K282" i="45"/>
  <c r="J282" i="45"/>
  <c r="I282" i="45"/>
  <c r="AH282" i="45" s="1"/>
  <c r="H282" i="45"/>
  <c r="P281" i="45"/>
  <c r="O281" i="45"/>
  <c r="L281" i="45"/>
  <c r="K281" i="45"/>
  <c r="J281" i="45"/>
  <c r="I281" i="45"/>
  <c r="H281" i="45"/>
  <c r="E281" i="45"/>
  <c r="O280" i="45"/>
  <c r="N280" i="45"/>
  <c r="L280" i="45"/>
  <c r="K280" i="45"/>
  <c r="J280" i="45"/>
  <c r="I280" i="45"/>
  <c r="H280" i="45"/>
  <c r="Q279" i="45"/>
  <c r="R279" i="45" s="1"/>
  <c r="O279" i="45"/>
  <c r="N279" i="45"/>
  <c r="L279" i="45"/>
  <c r="K279" i="45"/>
  <c r="J279" i="45"/>
  <c r="I279" i="45"/>
  <c r="H279" i="45"/>
  <c r="E279" i="45"/>
  <c r="P278" i="45"/>
  <c r="O278" i="45"/>
  <c r="N278" i="45"/>
  <c r="L278" i="45"/>
  <c r="K278" i="45"/>
  <c r="J278" i="45"/>
  <c r="I278" i="45"/>
  <c r="H278" i="45"/>
  <c r="G278" i="45"/>
  <c r="F278" i="45"/>
  <c r="P277" i="45"/>
  <c r="O277" i="45"/>
  <c r="L277" i="45"/>
  <c r="K277" i="45"/>
  <c r="J277" i="45"/>
  <c r="I277" i="45"/>
  <c r="H277" i="45"/>
  <c r="F277" i="45"/>
  <c r="E277" i="45"/>
  <c r="P276" i="45"/>
  <c r="O276" i="45"/>
  <c r="L276" i="45"/>
  <c r="K276" i="45"/>
  <c r="J276" i="45"/>
  <c r="I276" i="45"/>
  <c r="H276" i="45"/>
  <c r="P275" i="45"/>
  <c r="O275" i="45"/>
  <c r="L275" i="45"/>
  <c r="K275" i="45"/>
  <c r="J275" i="45"/>
  <c r="I275" i="45"/>
  <c r="H275" i="45"/>
  <c r="O274" i="45"/>
  <c r="M274" i="45"/>
  <c r="L274" i="45"/>
  <c r="K274" i="45"/>
  <c r="J274" i="45"/>
  <c r="I274" i="45"/>
  <c r="H274" i="45"/>
  <c r="G274" i="45"/>
  <c r="E274" i="45"/>
  <c r="B274" i="45" s="1"/>
  <c r="P273" i="45"/>
  <c r="O273" i="45"/>
  <c r="L273" i="45"/>
  <c r="K273" i="45"/>
  <c r="J273" i="45"/>
  <c r="I273" i="45"/>
  <c r="H273" i="45"/>
  <c r="G273" i="45"/>
  <c r="F273" i="45"/>
  <c r="E273" i="45"/>
  <c r="O272" i="45"/>
  <c r="N272" i="45"/>
  <c r="L272" i="45"/>
  <c r="K272" i="45"/>
  <c r="J272" i="45"/>
  <c r="I272" i="45"/>
  <c r="H272" i="45"/>
  <c r="P271" i="45"/>
  <c r="O271" i="45"/>
  <c r="M271" i="45"/>
  <c r="L271" i="45"/>
  <c r="K271" i="45"/>
  <c r="J271" i="45"/>
  <c r="I271" i="45"/>
  <c r="AH271" i="45" s="1"/>
  <c r="H271" i="45"/>
  <c r="O270" i="45"/>
  <c r="N270" i="45"/>
  <c r="M270" i="45"/>
  <c r="L270" i="45"/>
  <c r="K270" i="45"/>
  <c r="J270" i="45"/>
  <c r="I270" i="45"/>
  <c r="AH270" i="45" s="1"/>
  <c r="H270" i="45"/>
  <c r="P269" i="45"/>
  <c r="O269" i="45"/>
  <c r="N269" i="45"/>
  <c r="M269" i="45"/>
  <c r="L269" i="45"/>
  <c r="K269" i="45"/>
  <c r="J269" i="45"/>
  <c r="I269" i="45"/>
  <c r="AH269" i="45" s="1"/>
  <c r="H269" i="45"/>
  <c r="E269" i="45"/>
  <c r="P268" i="45"/>
  <c r="O268" i="45"/>
  <c r="L268" i="45"/>
  <c r="K268" i="45"/>
  <c r="J268" i="45"/>
  <c r="I268" i="45"/>
  <c r="AH268" i="45" s="1"/>
  <c r="H268" i="45"/>
  <c r="G268" i="45"/>
  <c r="E268" i="45"/>
  <c r="Q267" i="45"/>
  <c r="R267" i="45" s="1"/>
  <c r="P267" i="45"/>
  <c r="O267" i="45"/>
  <c r="L267" i="45"/>
  <c r="K267" i="45"/>
  <c r="J267" i="45"/>
  <c r="I267" i="45"/>
  <c r="H267" i="45"/>
  <c r="O266" i="45"/>
  <c r="N266" i="45"/>
  <c r="M266" i="45"/>
  <c r="L266" i="45"/>
  <c r="K266" i="45"/>
  <c r="J266" i="45"/>
  <c r="I266" i="45"/>
  <c r="H266" i="45"/>
  <c r="G266" i="45"/>
  <c r="P265" i="45"/>
  <c r="O265" i="45"/>
  <c r="N265" i="45"/>
  <c r="M265" i="45"/>
  <c r="L265" i="45"/>
  <c r="K265" i="45"/>
  <c r="J265" i="45"/>
  <c r="I265" i="45"/>
  <c r="AH265" i="45" s="1"/>
  <c r="H265" i="45"/>
  <c r="F265" i="45"/>
  <c r="O264" i="45"/>
  <c r="N264" i="45"/>
  <c r="M264" i="45"/>
  <c r="L264" i="45"/>
  <c r="K264" i="45"/>
  <c r="J264" i="45"/>
  <c r="I264" i="45"/>
  <c r="AH264" i="45" s="1"/>
  <c r="H264" i="45"/>
  <c r="G264" i="45"/>
  <c r="P263" i="45"/>
  <c r="O263" i="45"/>
  <c r="N263" i="45"/>
  <c r="M263" i="45"/>
  <c r="L263" i="45"/>
  <c r="K263" i="45"/>
  <c r="J263" i="45"/>
  <c r="I263" i="45"/>
  <c r="H263" i="45"/>
  <c r="G263" i="45"/>
  <c r="P262" i="45"/>
  <c r="O262" i="45"/>
  <c r="N262" i="45"/>
  <c r="M262" i="45"/>
  <c r="L262" i="45"/>
  <c r="K262" i="45"/>
  <c r="J262" i="45"/>
  <c r="I262" i="45"/>
  <c r="H262" i="45"/>
  <c r="F262" i="45"/>
  <c r="E262" i="45"/>
  <c r="O261" i="45"/>
  <c r="N261" i="45"/>
  <c r="M261" i="45"/>
  <c r="L261" i="45"/>
  <c r="K261" i="45"/>
  <c r="J261" i="45"/>
  <c r="I261" i="45"/>
  <c r="H261" i="45"/>
  <c r="P260" i="45"/>
  <c r="O260" i="45"/>
  <c r="N260" i="45"/>
  <c r="M260" i="45"/>
  <c r="L260" i="45"/>
  <c r="K260" i="45"/>
  <c r="J260" i="45"/>
  <c r="I260" i="45"/>
  <c r="H260" i="45"/>
  <c r="G260" i="45"/>
  <c r="O259" i="45"/>
  <c r="N259" i="45"/>
  <c r="M259" i="45"/>
  <c r="L259" i="45"/>
  <c r="K259" i="45"/>
  <c r="J259" i="45"/>
  <c r="I259" i="45"/>
  <c r="H259" i="45"/>
  <c r="F259" i="45"/>
  <c r="P258" i="45"/>
  <c r="O258" i="45"/>
  <c r="N258" i="45"/>
  <c r="M258" i="45"/>
  <c r="L258" i="45"/>
  <c r="K258" i="45"/>
  <c r="J258" i="45"/>
  <c r="I258" i="45"/>
  <c r="H258" i="45"/>
  <c r="O257" i="45"/>
  <c r="N257" i="45"/>
  <c r="M257" i="45"/>
  <c r="L257" i="45"/>
  <c r="K257" i="45"/>
  <c r="J257" i="45"/>
  <c r="I257" i="45"/>
  <c r="H257" i="45"/>
  <c r="P256" i="45"/>
  <c r="O256" i="45"/>
  <c r="N256" i="45"/>
  <c r="M256" i="45"/>
  <c r="L256" i="45"/>
  <c r="K256" i="45"/>
  <c r="J256" i="45"/>
  <c r="I256" i="45"/>
  <c r="H256" i="45"/>
  <c r="G256" i="45"/>
  <c r="F256" i="45"/>
  <c r="E256" i="45"/>
  <c r="P255" i="45"/>
  <c r="O255" i="45"/>
  <c r="N255" i="45"/>
  <c r="M255" i="45"/>
  <c r="L255" i="45"/>
  <c r="K255" i="45"/>
  <c r="J255" i="45"/>
  <c r="I255" i="45"/>
  <c r="H255" i="45"/>
  <c r="P254" i="45"/>
  <c r="O254" i="45"/>
  <c r="N254" i="45"/>
  <c r="M254" i="45"/>
  <c r="L254" i="45"/>
  <c r="K254" i="45"/>
  <c r="J254" i="45"/>
  <c r="I254" i="45"/>
  <c r="AH254" i="45" s="1"/>
  <c r="H254" i="45"/>
  <c r="O253" i="45"/>
  <c r="N253" i="45"/>
  <c r="M253" i="45"/>
  <c r="L253" i="45"/>
  <c r="K253" i="45"/>
  <c r="J253" i="45"/>
  <c r="I253" i="45"/>
  <c r="AH253" i="45" s="1"/>
  <c r="H253" i="45"/>
  <c r="O252" i="45"/>
  <c r="N252" i="45"/>
  <c r="M252" i="45"/>
  <c r="L252" i="45"/>
  <c r="K252" i="45"/>
  <c r="J252" i="45"/>
  <c r="I252" i="45"/>
  <c r="AH252" i="45" s="1"/>
  <c r="H252" i="45"/>
  <c r="O251" i="45"/>
  <c r="N251" i="45"/>
  <c r="M251" i="45"/>
  <c r="L251" i="45"/>
  <c r="K251" i="45"/>
  <c r="J251" i="45"/>
  <c r="I251" i="45"/>
  <c r="H251" i="45"/>
  <c r="O250" i="45"/>
  <c r="N250" i="45"/>
  <c r="M250" i="45"/>
  <c r="L250" i="45"/>
  <c r="K250" i="45"/>
  <c r="J250" i="45"/>
  <c r="I250" i="45"/>
  <c r="H250" i="45"/>
  <c r="P249" i="45"/>
  <c r="O249" i="45"/>
  <c r="N249" i="45"/>
  <c r="M249" i="45"/>
  <c r="L249" i="45"/>
  <c r="K249" i="45"/>
  <c r="J249" i="45"/>
  <c r="I249" i="45"/>
  <c r="H249" i="45"/>
  <c r="G249" i="45"/>
  <c r="F249" i="45"/>
  <c r="E249" i="45"/>
  <c r="P248" i="45"/>
  <c r="O248" i="45"/>
  <c r="N248" i="45"/>
  <c r="M248" i="45"/>
  <c r="L248" i="45"/>
  <c r="K248" i="45"/>
  <c r="J248" i="45"/>
  <c r="I248" i="45"/>
  <c r="H248" i="45"/>
  <c r="P247" i="45"/>
  <c r="O247" i="45"/>
  <c r="N247" i="45"/>
  <c r="M247" i="45"/>
  <c r="L247" i="45"/>
  <c r="K247" i="45"/>
  <c r="J247" i="45"/>
  <c r="I247" i="45"/>
  <c r="AH247" i="45" s="1"/>
  <c r="H247" i="45"/>
  <c r="O246" i="45"/>
  <c r="N246" i="45"/>
  <c r="M246" i="45"/>
  <c r="L246" i="45"/>
  <c r="K246" i="45"/>
  <c r="J246" i="45"/>
  <c r="I246" i="45"/>
  <c r="H246" i="45"/>
  <c r="P245" i="45"/>
  <c r="O245" i="45"/>
  <c r="N245" i="45"/>
  <c r="M245" i="45"/>
  <c r="L245" i="45"/>
  <c r="K245" i="45"/>
  <c r="J245" i="45"/>
  <c r="I245" i="45"/>
  <c r="H245" i="45"/>
  <c r="G245" i="45"/>
  <c r="O244" i="45"/>
  <c r="N244" i="45"/>
  <c r="M244" i="45"/>
  <c r="L244" i="45"/>
  <c r="K244" i="45"/>
  <c r="J244" i="45"/>
  <c r="I244" i="45"/>
  <c r="H244" i="45"/>
  <c r="P243" i="45"/>
  <c r="O243" i="45"/>
  <c r="N243" i="45"/>
  <c r="M243" i="45"/>
  <c r="L243" i="45"/>
  <c r="K243" i="45"/>
  <c r="J243" i="45"/>
  <c r="I243" i="45"/>
  <c r="H243" i="45"/>
  <c r="G243" i="45"/>
  <c r="E243" i="45"/>
  <c r="O242" i="45"/>
  <c r="N242" i="45"/>
  <c r="M242" i="45"/>
  <c r="L242" i="45"/>
  <c r="K242" i="45"/>
  <c r="J242" i="45"/>
  <c r="I242" i="45"/>
  <c r="H242" i="45"/>
  <c r="E242" i="45"/>
  <c r="P241" i="45"/>
  <c r="O241" i="45"/>
  <c r="N241" i="45"/>
  <c r="M241" i="45"/>
  <c r="L241" i="45"/>
  <c r="K241" i="45"/>
  <c r="J241" i="45"/>
  <c r="I241" i="45"/>
  <c r="H241" i="45"/>
  <c r="G241" i="45"/>
  <c r="O240" i="45"/>
  <c r="N240" i="45"/>
  <c r="M240" i="45"/>
  <c r="L240" i="45"/>
  <c r="K240" i="45"/>
  <c r="J240" i="45"/>
  <c r="I240" i="45"/>
  <c r="H240" i="45"/>
  <c r="F240" i="45"/>
  <c r="P239" i="45"/>
  <c r="O239" i="45"/>
  <c r="N239" i="45"/>
  <c r="M239" i="45"/>
  <c r="L239" i="45"/>
  <c r="K239" i="45"/>
  <c r="J239" i="45"/>
  <c r="I239" i="45"/>
  <c r="AH239" i="45" s="1"/>
  <c r="H239" i="45"/>
  <c r="P238" i="45"/>
  <c r="O238" i="45"/>
  <c r="N238" i="45"/>
  <c r="M238" i="45"/>
  <c r="L238" i="45"/>
  <c r="K238" i="45"/>
  <c r="J238" i="45"/>
  <c r="I238" i="45"/>
  <c r="H238" i="45"/>
  <c r="P237" i="45"/>
  <c r="O237" i="45"/>
  <c r="N237" i="45"/>
  <c r="M237" i="45"/>
  <c r="L237" i="45"/>
  <c r="K237" i="45"/>
  <c r="J237" i="45"/>
  <c r="I237" i="45"/>
  <c r="H237" i="45"/>
  <c r="O236" i="45"/>
  <c r="N236" i="45"/>
  <c r="M236" i="45"/>
  <c r="L236" i="45"/>
  <c r="K236" i="45"/>
  <c r="J236" i="45"/>
  <c r="I236" i="45"/>
  <c r="AH236" i="45" s="1"/>
  <c r="H236" i="45"/>
  <c r="F236" i="45"/>
  <c r="O235" i="45"/>
  <c r="N235" i="45"/>
  <c r="M235" i="45"/>
  <c r="L235" i="45"/>
  <c r="K235" i="45"/>
  <c r="J235" i="45"/>
  <c r="I235" i="45"/>
  <c r="H235" i="45"/>
  <c r="P234" i="45"/>
  <c r="O234" i="45"/>
  <c r="N234" i="45"/>
  <c r="M234" i="45"/>
  <c r="L234" i="45"/>
  <c r="K234" i="45"/>
  <c r="J234" i="45"/>
  <c r="I234" i="45"/>
  <c r="H234" i="45"/>
  <c r="E234" i="45"/>
  <c r="P233" i="45"/>
  <c r="O233" i="45"/>
  <c r="N233" i="45"/>
  <c r="M233" i="45"/>
  <c r="L233" i="45"/>
  <c r="K233" i="45"/>
  <c r="J233" i="45"/>
  <c r="I233" i="45"/>
  <c r="H233" i="45"/>
  <c r="O232" i="45"/>
  <c r="N232" i="45"/>
  <c r="M232" i="45"/>
  <c r="L232" i="45"/>
  <c r="K232" i="45"/>
  <c r="J232" i="45"/>
  <c r="I232" i="45"/>
  <c r="H232" i="45"/>
  <c r="G232" i="45"/>
  <c r="E232" i="45"/>
  <c r="O231" i="45"/>
  <c r="N231" i="45"/>
  <c r="M231" i="45"/>
  <c r="L231" i="45"/>
  <c r="K231" i="45"/>
  <c r="J231" i="45"/>
  <c r="I231" i="45"/>
  <c r="H231" i="45"/>
  <c r="P230" i="45"/>
  <c r="O230" i="45"/>
  <c r="N230" i="45"/>
  <c r="M230" i="45"/>
  <c r="L230" i="45"/>
  <c r="K230" i="45"/>
  <c r="J230" i="45"/>
  <c r="I230" i="45"/>
  <c r="H230" i="45"/>
  <c r="P229" i="45"/>
  <c r="O229" i="45"/>
  <c r="N229" i="45"/>
  <c r="M229" i="45"/>
  <c r="L229" i="45"/>
  <c r="K229" i="45"/>
  <c r="J229" i="45"/>
  <c r="I229" i="45"/>
  <c r="H229" i="45"/>
  <c r="P228" i="45"/>
  <c r="O228" i="45"/>
  <c r="N228" i="45"/>
  <c r="M228" i="45"/>
  <c r="L228" i="45"/>
  <c r="K228" i="45"/>
  <c r="J228" i="45"/>
  <c r="I228" i="45"/>
  <c r="H228" i="45"/>
  <c r="G228" i="45"/>
  <c r="F228" i="45"/>
  <c r="E228" i="45"/>
  <c r="O227" i="45"/>
  <c r="N227" i="45"/>
  <c r="M227" i="45"/>
  <c r="L227" i="45"/>
  <c r="K227" i="45"/>
  <c r="J227" i="45"/>
  <c r="I227" i="45"/>
  <c r="H227" i="45"/>
  <c r="P226" i="45"/>
  <c r="O226" i="45"/>
  <c r="N226" i="45"/>
  <c r="M226" i="45"/>
  <c r="L226" i="45"/>
  <c r="K226" i="45"/>
  <c r="J226" i="45"/>
  <c r="I226" i="45"/>
  <c r="H226" i="45"/>
  <c r="P225" i="45"/>
  <c r="O225" i="45"/>
  <c r="N225" i="45"/>
  <c r="M225" i="45"/>
  <c r="L225" i="45"/>
  <c r="K225" i="45"/>
  <c r="J225" i="45"/>
  <c r="I225" i="45"/>
  <c r="H225" i="45"/>
  <c r="E225" i="45"/>
  <c r="P224" i="45"/>
  <c r="O224" i="45"/>
  <c r="N224" i="45"/>
  <c r="M224" i="45"/>
  <c r="L224" i="45"/>
  <c r="K224" i="45"/>
  <c r="J224" i="45"/>
  <c r="I224" i="45"/>
  <c r="H224" i="45"/>
  <c r="G224" i="45"/>
  <c r="F224" i="45"/>
  <c r="E224" i="45"/>
  <c r="Q223" i="45"/>
  <c r="R223" i="45" s="1"/>
  <c r="O223" i="45"/>
  <c r="N223" i="45"/>
  <c r="M223" i="45"/>
  <c r="L223" i="45"/>
  <c r="K223" i="45"/>
  <c r="J223" i="45"/>
  <c r="I223" i="45"/>
  <c r="H223" i="45"/>
  <c r="P222" i="45"/>
  <c r="O222" i="45"/>
  <c r="N222" i="45"/>
  <c r="M222" i="45"/>
  <c r="L222" i="45"/>
  <c r="K222" i="45"/>
  <c r="J222" i="45"/>
  <c r="I222" i="45"/>
  <c r="H222" i="45"/>
  <c r="P221" i="45"/>
  <c r="O221" i="45"/>
  <c r="N221" i="45"/>
  <c r="M221" i="45"/>
  <c r="L221" i="45"/>
  <c r="K221" i="45"/>
  <c r="J221" i="45"/>
  <c r="I221" i="45"/>
  <c r="H221" i="45"/>
  <c r="P220" i="45"/>
  <c r="O220" i="45"/>
  <c r="N220" i="45"/>
  <c r="M220" i="45"/>
  <c r="L220" i="45"/>
  <c r="K220" i="45"/>
  <c r="J220" i="45"/>
  <c r="I220" i="45"/>
  <c r="H220" i="45"/>
  <c r="G220" i="45"/>
  <c r="O219" i="45"/>
  <c r="N219" i="45"/>
  <c r="M219" i="45"/>
  <c r="L219" i="45"/>
  <c r="K219" i="45"/>
  <c r="J219" i="45"/>
  <c r="I219" i="45"/>
  <c r="H219" i="45"/>
  <c r="P218" i="45"/>
  <c r="O218" i="45"/>
  <c r="N218" i="45"/>
  <c r="M218" i="45"/>
  <c r="L218" i="45"/>
  <c r="K218" i="45"/>
  <c r="J218" i="45"/>
  <c r="I218" i="45"/>
  <c r="H218" i="45"/>
  <c r="Q217" i="45"/>
  <c r="R217" i="45" s="1"/>
  <c r="P217" i="45"/>
  <c r="O217" i="45"/>
  <c r="N217" i="45"/>
  <c r="M217" i="45"/>
  <c r="L217" i="45"/>
  <c r="K217" i="45"/>
  <c r="J217" i="45"/>
  <c r="I217" i="45"/>
  <c r="H217" i="45"/>
  <c r="O216" i="45"/>
  <c r="N216" i="45"/>
  <c r="M216" i="45"/>
  <c r="L216" i="45"/>
  <c r="K216" i="45"/>
  <c r="J216" i="45"/>
  <c r="I216" i="45"/>
  <c r="H216" i="45"/>
  <c r="G216" i="45"/>
  <c r="E216" i="45"/>
  <c r="P215" i="45"/>
  <c r="O215" i="45"/>
  <c r="N215" i="45"/>
  <c r="M215" i="45"/>
  <c r="L215" i="45"/>
  <c r="K215" i="45"/>
  <c r="J215" i="45"/>
  <c r="I215" i="45"/>
  <c r="H215" i="45"/>
  <c r="G215" i="45"/>
  <c r="P214" i="45"/>
  <c r="O214" i="45"/>
  <c r="N214" i="45"/>
  <c r="M214" i="45"/>
  <c r="L214" i="45"/>
  <c r="K214" i="45"/>
  <c r="J214" i="45"/>
  <c r="I214" i="45"/>
  <c r="H214" i="45"/>
  <c r="O213" i="45"/>
  <c r="N213" i="45"/>
  <c r="M213" i="45"/>
  <c r="L213" i="45"/>
  <c r="K213" i="45"/>
  <c r="J213" i="45"/>
  <c r="I213" i="45"/>
  <c r="H213" i="45"/>
  <c r="G213" i="45"/>
  <c r="P212" i="45"/>
  <c r="O212" i="45"/>
  <c r="N212" i="45"/>
  <c r="M212" i="45"/>
  <c r="L212" i="45"/>
  <c r="K212" i="45"/>
  <c r="J212" i="45"/>
  <c r="I212" i="45"/>
  <c r="H212" i="45"/>
  <c r="G212" i="45"/>
  <c r="F212" i="45"/>
  <c r="E212" i="45"/>
  <c r="Q211" i="45"/>
  <c r="R211" i="45" s="1"/>
  <c r="O211" i="45"/>
  <c r="N211" i="45"/>
  <c r="M211" i="45"/>
  <c r="L211" i="45"/>
  <c r="K211" i="45"/>
  <c r="J211" i="45"/>
  <c r="I211" i="45"/>
  <c r="H211" i="45"/>
  <c r="G211" i="45"/>
  <c r="E211" i="45"/>
  <c r="P210" i="45"/>
  <c r="O210" i="45"/>
  <c r="N210" i="45"/>
  <c r="M210" i="45"/>
  <c r="L210" i="45"/>
  <c r="K210" i="45"/>
  <c r="J210" i="45"/>
  <c r="I210" i="45"/>
  <c r="H210" i="45"/>
  <c r="G210" i="45"/>
  <c r="P209" i="45"/>
  <c r="O209" i="45"/>
  <c r="N209" i="45"/>
  <c r="M209" i="45"/>
  <c r="L209" i="45"/>
  <c r="K209" i="45"/>
  <c r="J209" i="45"/>
  <c r="I209" i="45"/>
  <c r="H209" i="45"/>
  <c r="E209" i="45"/>
  <c r="P208" i="45"/>
  <c r="O208" i="45"/>
  <c r="N208" i="45"/>
  <c r="M208" i="45"/>
  <c r="L208" i="45"/>
  <c r="K208" i="45"/>
  <c r="J208" i="45"/>
  <c r="I208" i="45"/>
  <c r="H208" i="45"/>
  <c r="G208" i="45"/>
  <c r="E208" i="45"/>
  <c r="Q207" i="45"/>
  <c r="R207" i="45" s="1"/>
  <c r="P207" i="45"/>
  <c r="O207" i="45"/>
  <c r="N207" i="45"/>
  <c r="M207" i="45"/>
  <c r="L207" i="45"/>
  <c r="K207" i="45"/>
  <c r="J207" i="45"/>
  <c r="I207" i="45"/>
  <c r="H207" i="45"/>
  <c r="P206" i="45"/>
  <c r="O206" i="45"/>
  <c r="N206" i="45"/>
  <c r="M206" i="45"/>
  <c r="L206" i="45"/>
  <c r="K206" i="45"/>
  <c r="J206" i="45"/>
  <c r="I206" i="45"/>
  <c r="H206" i="45"/>
  <c r="G206" i="45"/>
  <c r="Q205" i="45"/>
  <c r="R205" i="45" s="1"/>
  <c r="O205" i="45"/>
  <c r="N205" i="45"/>
  <c r="M205" i="45"/>
  <c r="L205" i="45"/>
  <c r="K205" i="45"/>
  <c r="J205" i="45"/>
  <c r="I205" i="45"/>
  <c r="AH205" i="45" s="1"/>
  <c r="H205" i="45"/>
  <c r="P204" i="45"/>
  <c r="O204" i="45"/>
  <c r="N204" i="45"/>
  <c r="M204" i="45"/>
  <c r="L204" i="45"/>
  <c r="K204" i="45"/>
  <c r="J204" i="45"/>
  <c r="I204" i="45"/>
  <c r="AH204" i="45" s="1"/>
  <c r="H204" i="45"/>
  <c r="G204" i="45"/>
  <c r="O203" i="45"/>
  <c r="M203" i="45"/>
  <c r="L203" i="45"/>
  <c r="K203" i="45"/>
  <c r="J203" i="45"/>
  <c r="I203" i="45"/>
  <c r="H203" i="45"/>
  <c r="O202" i="45"/>
  <c r="N202" i="45"/>
  <c r="L202" i="45"/>
  <c r="K202" i="45"/>
  <c r="J202" i="45"/>
  <c r="I202" i="45"/>
  <c r="H202" i="45"/>
  <c r="P201" i="45"/>
  <c r="O201" i="45"/>
  <c r="N201" i="45"/>
  <c r="L201" i="45"/>
  <c r="K201" i="45"/>
  <c r="J201" i="45"/>
  <c r="I201" i="45"/>
  <c r="H201" i="45"/>
  <c r="G201" i="45"/>
  <c r="P200" i="45"/>
  <c r="O200" i="45"/>
  <c r="L200" i="45"/>
  <c r="K200" i="45"/>
  <c r="J200" i="45"/>
  <c r="I200" i="45"/>
  <c r="H200" i="45"/>
  <c r="F200" i="45"/>
  <c r="O199" i="45"/>
  <c r="M199" i="45"/>
  <c r="L199" i="45"/>
  <c r="K199" i="45"/>
  <c r="J199" i="45"/>
  <c r="I199" i="45"/>
  <c r="H199" i="45"/>
  <c r="E199" i="45"/>
  <c r="P198" i="45"/>
  <c r="O198" i="45"/>
  <c r="L198" i="45"/>
  <c r="K198" i="45"/>
  <c r="J198" i="45"/>
  <c r="I198" i="45"/>
  <c r="H198" i="45"/>
  <c r="O197" i="45"/>
  <c r="L197" i="45"/>
  <c r="K197" i="45"/>
  <c r="J197" i="45"/>
  <c r="I197" i="45"/>
  <c r="H197" i="45"/>
  <c r="G197" i="45"/>
  <c r="P196" i="45"/>
  <c r="O196" i="45"/>
  <c r="L196" i="45"/>
  <c r="K196" i="45"/>
  <c r="J196" i="45"/>
  <c r="I196" i="45"/>
  <c r="H196" i="45"/>
  <c r="P195" i="45"/>
  <c r="O195" i="45"/>
  <c r="N195" i="45"/>
  <c r="L195" i="45"/>
  <c r="K195" i="45"/>
  <c r="J195" i="45"/>
  <c r="I195" i="45"/>
  <c r="H195" i="45"/>
  <c r="E195" i="45"/>
  <c r="O194" i="45"/>
  <c r="N194" i="45"/>
  <c r="L194" i="45"/>
  <c r="K194" i="45"/>
  <c r="J194" i="45"/>
  <c r="I194" i="45"/>
  <c r="H194" i="45"/>
  <c r="P193" i="45"/>
  <c r="O193" i="45"/>
  <c r="L193" i="45"/>
  <c r="K193" i="45"/>
  <c r="J193" i="45"/>
  <c r="I193" i="45"/>
  <c r="H193" i="45"/>
  <c r="G193" i="45"/>
  <c r="E193" i="45"/>
  <c r="Q192" i="45"/>
  <c r="R192" i="45" s="1"/>
  <c r="O192" i="45"/>
  <c r="N192" i="45"/>
  <c r="M192" i="45"/>
  <c r="L192" i="45"/>
  <c r="K192" i="45"/>
  <c r="J192" i="45"/>
  <c r="I192" i="45"/>
  <c r="H192" i="45"/>
  <c r="G192" i="45"/>
  <c r="P191" i="45"/>
  <c r="O191" i="45"/>
  <c r="M191" i="45"/>
  <c r="L191" i="45"/>
  <c r="K191" i="45"/>
  <c r="J191" i="45"/>
  <c r="I191" i="45"/>
  <c r="H191" i="45"/>
  <c r="P190" i="45"/>
  <c r="O190" i="45"/>
  <c r="L190" i="45"/>
  <c r="K190" i="45"/>
  <c r="J190" i="45"/>
  <c r="I190" i="45"/>
  <c r="H190" i="45"/>
  <c r="F190" i="45"/>
  <c r="P189" i="45"/>
  <c r="O189" i="45"/>
  <c r="L189" i="45"/>
  <c r="K189" i="45"/>
  <c r="J189" i="45"/>
  <c r="I189" i="45"/>
  <c r="H189" i="45"/>
  <c r="F189" i="45"/>
  <c r="P188" i="45"/>
  <c r="O188" i="45"/>
  <c r="M188" i="45"/>
  <c r="L188" i="45"/>
  <c r="K188" i="45"/>
  <c r="J188" i="45"/>
  <c r="I188" i="45"/>
  <c r="H188" i="45"/>
  <c r="P187" i="45"/>
  <c r="O187" i="45"/>
  <c r="N187" i="45"/>
  <c r="L187" i="45"/>
  <c r="K187" i="45"/>
  <c r="J187" i="45"/>
  <c r="I187" i="45"/>
  <c r="H187" i="45"/>
  <c r="P186" i="45"/>
  <c r="O186" i="45"/>
  <c r="L186" i="45"/>
  <c r="K186" i="45"/>
  <c r="J186" i="45"/>
  <c r="I186" i="45"/>
  <c r="H186" i="45"/>
  <c r="O185" i="45"/>
  <c r="L185" i="45"/>
  <c r="K185" i="45"/>
  <c r="J185" i="45"/>
  <c r="I185" i="45"/>
  <c r="H185" i="45"/>
  <c r="P184" i="45"/>
  <c r="O184" i="45"/>
  <c r="L184" i="45"/>
  <c r="K184" i="45"/>
  <c r="J184" i="45"/>
  <c r="I184" i="45"/>
  <c r="H184" i="45"/>
  <c r="P183" i="45"/>
  <c r="O183" i="45"/>
  <c r="N183" i="45"/>
  <c r="L183" i="45"/>
  <c r="K183" i="45"/>
  <c r="J183" i="45"/>
  <c r="I183" i="45"/>
  <c r="H183" i="45"/>
  <c r="G183" i="45"/>
  <c r="F183" i="45"/>
  <c r="P182" i="45"/>
  <c r="O182" i="45"/>
  <c r="N182" i="45"/>
  <c r="L182" i="45"/>
  <c r="K182" i="45"/>
  <c r="J182" i="45"/>
  <c r="I182" i="45"/>
  <c r="H182" i="45"/>
  <c r="O181" i="45"/>
  <c r="N181" i="45"/>
  <c r="L181" i="45"/>
  <c r="K181" i="45"/>
  <c r="J181" i="45"/>
  <c r="I181" i="45"/>
  <c r="H181" i="45"/>
  <c r="E181" i="45"/>
  <c r="P180" i="45"/>
  <c r="O180" i="45"/>
  <c r="M180" i="45"/>
  <c r="L180" i="45"/>
  <c r="K180" i="45"/>
  <c r="J180" i="45"/>
  <c r="I180" i="45"/>
  <c r="H180" i="45"/>
  <c r="G180" i="45"/>
  <c r="P179" i="45"/>
  <c r="O179" i="45"/>
  <c r="N179" i="45"/>
  <c r="L179" i="45"/>
  <c r="K179" i="45"/>
  <c r="J179" i="45"/>
  <c r="I179" i="45"/>
  <c r="AH179" i="45" s="1"/>
  <c r="H179" i="45"/>
  <c r="G179" i="45"/>
  <c r="P178" i="45"/>
  <c r="O178" i="45"/>
  <c r="L178" i="45"/>
  <c r="K178" i="45"/>
  <c r="J178" i="45"/>
  <c r="I178" i="45"/>
  <c r="H178" i="45"/>
  <c r="Q177" i="45"/>
  <c r="R177" i="45" s="1"/>
  <c r="O177" i="45"/>
  <c r="N177" i="45"/>
  <c r="L177" i="45"/>
  <c r="K177" i="45"/>
  <c r="J177" i="45"/>
  <c r="I177" i="45"/>
  <c r="H177" i="45"/>
  <c r="P176" i="45"/>
  <c r="O176" i="45"/>
  <c r="N176" i="45"/>
  <c r="L176" i="45"/>
  <c r="K176" i="45"/>
  <c r="J176" i="45"/>
  <c r="I176" i="45"/>
  <c r="H176" i="45"/>
  <c r="O175" i="45"/>
  <c r="M175" i="45"/>
  <c r="L175" i="45"/>
  <c r="K175" i="45"/>
  <c r="J175" i="45"/>
  <c r="I175" i="45"/>
  <c r="H175" i="45"/>
  <c r="P174" i="45"/>
  <c r="O174" i="45"/>
  <c r="L174" i="45"/>
  <c r="K174" i="45"/>
  <c r="J174" i="45"/>
  <c r="I174" i="45"/>
  <c r="H174" i="45"/>
  <c r="O173" i="45"/>
  <c r="N173" i="45"/>
  <c r="L173" i="45"/>
  <c r="K173" i="45"/>
  <c r="J173" i="45"/>
  <c r="I173" i="45"/>
  <c r="H173" i="45"/>
  <c r="F173" i="45"/>
  <c r="O172" i="45"/>
  <c r="N172" i="45"/>
  <c r="L172" i="45"/>
  <c r="K172" i="45"/>
  <c r="J172" i="45"/>
  <c r="I172" i="45"/>
  <c r="H172" i="45"/>
  <c r="O171" i="45"/>
  <c r="L171" i="45"/>
  <c r="K171" i="45"/>
  <c r="J171" i="45"/>
  <c r="I171" i="45"/>
  <c r="H171" i="45"/>
  <c r="P170" i="45"/>
  <c r="O170" i="45"/>
  <c r="L170" i="45"/>
  <c r="K170" i="45"/>
  <c r="J170" i="45"/>
  <c r="I170" i="45"/>
  <c r="H170" i="45"/>
  <c r="O169" i="45"/>
  <c r="L169" i="45"/>
  <c r="K169" i="45"/>
  <c r="J169" i="45"/>
  <c r="I169" i="45"/>
  <c r="H169" i="45"/>
  <c r="G169" i="45"/>
  <c r="O168" i="45"/>
  <c r="N168" i="45"/>
  <c r="L168" i="45"/>
  <c r="K168" i="45"/>
  <c r="J168" i="45"/>
  <c r="I168" i="45"/>
  <c r="H168" i="45"/>
  <c r="G168" i="45"/>
  <c r="O167" i="45"/>
  <c r="L167" i="45"/>
  <c r="K167" i="45"/>
  <c r="J167" i="45"/>
  <c r="I167" i="45"/>
  <c r="H167" i="45"/>
  <c r="P166" i="45"/>
  <c r="O166" i="45"/>
  <c r="L166" i="45"/>
  <c r="K166" i="45"/>
  <c r="J166" i="45"/>
  <c r="I166" i="45"/>
  <c r="H166" i="45"/>
  <c r="P165" i="45"/>
  <c r="O165" i="45"/>
  <c r="L165" i="45"/>
  <c r="K165" i="45"/>
  <c r="J165" i="45"/>
  <c r="I165" i="45"/>
  <c r="H165" i="45"/>
  <c r="P164" i="45"/>
  <c r="O164" i="45"/>
  <c r="N164" i="45"/>
  <c r="L164" i="45"/>
  <c r="K164" i="45"/>
  <c r="J164" i="45"/>
  <c r="I164" i="45"/>
  <c r="H164" i="45"/>
  <c r="E164" i="45"/>
  <c r="P163" i="45"/>
  <c r="O163" i="45"/>
  <c r="N163" i="45"/>
  <c r="L163" i="45"/>
  <c r="K163" i="45"/>
  <c r="J163" i="45"/>
  <c r="I163" i="45"/>
  <c r="H163" i="45"/>
  <c r="P162" i="45"/>
  <c r="O162" i="45"/>
  <c r="M162" i="45"/>
  <c r="L162" i="45"/>
  <c r="K162" i="45"/>
  <c r="J162" i="45"/>
  <c r="I162" i="45"/>
  <c r="H162" i="45"/>
  <c r="G162" i="45"/>
  <c r="F162" i="45"/>
  <c r="E162" i="45"/>
  <c r="P161" i="45"/>
  <c r="O161" i="45"/>
  <c r="L161" i="45"/>
  <c r="K161" i="45"/>
  <c r="J161" i="45"/>
  <c r="I161" i="45"/>
  <c r="H161" i="45"/>
  <c r="G161" i="45"/>
  <c r="E161" i="45"/>
  <c r="P160" i="45"/>
  <c r="O160" i="45"/>
  <c r="N160" i="45"/>
  <c r="M160" i="45"/>
  <c r="L160" i="45"/>
  <c r="K160" i="45"/>
  <c r="J160" i="45"/>
  <c r="I160" i="45"/>
  <c r="H160" i="45"/>
  <c r="G160" i="45"/>
  <c r="O159" i="45"/>
  <c r="L159" i="45"/>
  <c r="K159" i="45"/>
  <c r="J159" i="45"/>
  <c r="I159" i="45"/>
  <c r="H159" i="45"/>
  <c r="G159" i="45"/>
  <c r="P158" i="45"/>
  <c r="O158" i="45"/>
  <c r="L158" i="45"/>
  <c r="K158" i="45"/>
  <c r="J158" i="45"/>
  <c r="I158" i="45"/>
  <c r="H158" i="45"/>
  <c r="O157" i="45"/>
  <c r="L157" i="45"/>
  <c r="K157" i="45"/>
  <c r="J157" i="45"/>
  <c r="I157" i="45"/>
  <c r="H157" i="45"/>
  <c r="G157" i="45"/>
  <c r="E157" i="45"/>
  <c r="P156" i="45"/>
  <c r="M156" i="45"/>
  <c r="L156" i="45"/>
  <c r="K156" i="45"/>
  <c r="J156" i="45"/>
  <c r="I156" i="45"/>
  <c r="H156" i="45"/>
  <c r="M155" i="45"/>
  <c r="L155" i="45"/>
  <c r="K155" i="45"/>
  <c r="J155" i="45"/>
  <c r="I155" i="45"/>
  <c r="H155" i="45"/>
  <c r="P154" i="45"/>
  <c r="O154" i="45"/>
  <c r="N154" i="45"/>
  <c r="L154" i="45"/>
  <c r="K154" i="45"/>
  <c r="J154" i="45"/>
  <c r="I154" i="45"/>
  <c r="H154" i="45"/>
  <c r="P153" i="45"/>
  <c r="O153" i="45"/>
  <c r="L153" i="45"/>
  <c r="K153" i="45"/>
  <c r="J153" i="45"/>
  <c r="I153" i="45"/>
  <c r="H153" i="45"/>
  <c r="F153" i="45"/>
  <c r="P152" i="45"/>
  <c r="O152" i="45"/>
  <c r="L152" i="45"/>
  <c r="K152" i="45"/>
  <c r="J152" i="45"/>
  <c r="I152" i="45"/>
  <c r="H152" i="45"/>
  <c r="P151" i="45"/>
  <c r="O151" i="45"/>
  <c r="N151" i="45"/>
  <c r="L151" i="45"/>
  <c r="K151" i="45"/>
  <c r="J151" i="45"/>
  <c r="I151" i="45"/>
  <c r="H151" i="45"/>
  <c r="P150" i="45"/>
  <c r="O150" i="45"/>
  <c r="M150" i="45"/>
  <c r="L150" i="45"/>
  <c r="K150" i="45"/>
  <c r="J150" i="45"/>
  <c r="I150" i="45"/>
  <c r="H150" i="45"/>
  <c r="P149" i="45"/>
  <c r="O149" i="45"/>
  <c r="L149" i="45"/>
  <c r="K149" i="45"/>
  <c r="J149" i="45"/>
  <c r="I149" i="45"/>
  <c r="H149" i="45"/>
  <c r="G149" i="45"/>
  <c r="F149" i="45"/>
  <c r="P148" i="45"/>
  <c r="O148" i="45"/>
  <c r="L148" i="45"/>
  <c r="K148" i="45"/>
  <c r="J148" i="45"/>
  <c r="I148" i="45"/>
  <c r="H148" i="45"/>
  <c r="G148" i="45"/>
  <c r="P147" i="45"/>
  <c r="O147" i="45"/>
  <c r="N147" i="45"/>
  <c r="M147" i="45"/>
  <c r="L147" i="45"/>
  <c r="K147" i="45"/>
  <c r="J147" i="45"/>
  <c r="I147" i="45"/>
  <c r="H147" i="45"/>
  <c r="P146" i="45"/>
  <c r="O146" i="45"/>
  <c r="M146" i="45"/>
  <c r="L146" i="45"/>
  <c r="K146" i="45"/>
  <c r="J146" i="45"/>
  <c r="I146" i="45"/>
  <c r="H146" i="45"/>
  <c r="O145" i="45"/>
  <c r="L145" i="45"/>
  <c r="K145" i="45"/>
  <c r="J145" i="45"/>
  <c r="I145" i="45"/>
  <c r="H145" i="45"/>
  <c r="G145" i="45"/>
  <c r="P144" i="45"/>
  <c r="O144" i="45"/>
  <c r="L144" i="45"/>
  <c r="K144" i="45"/>
  <c r="J144" i="45"/>
  <c r="I144" i="45"/>
  <c r="H144" i="45"/>
  <c r="P143" i="45"/>
  <c r="O143" i="45"/>
  <c r="N143" i="45"/>
  <c r="L143" i="45"/>
  <c r="K143" i="45"/>
  <c r="J143" i="45"/>
  <c r="I143" i="45"/>
  <c r="H143" i="45"/>
  <c r="P142" i="45"/>
  <c r="O142" i="45"/>
  <c r="M142" i="45"/>
  <c r="L142" i="45"/>
  <c r="K142" i="45"/>
  <c r="J142" i="45"/>
  <c r="I142" i="45"/>
  <c r="H142" i="45"/>
  <c r="P141" i="45"/>
  <c r="O141" i="45"/>
  <c r="N141" i="45"/>
  <c r="L141" i="45"/>
  <c r="K141" i="45"/>
  <c r="J141" i="45"/>
  <c r="I141" i="45"/>
  <c r="AH141" i="45" s="1"/>
  <c r="H141" i="45"/>
  <c r="P140" i="45"/>
  <c r="O140" i="45"/>
  <c r="L140" i="45"/>
  <c r="K140" i="45"/>
  <c r="J140" i="45"/>
  <c r="I140" i="45"/>
  <c r="H140" i="45"/>
  <c r="F140" i="45"/>
  <c r="E140" i="45"/>
  <c r="O139" i="45"/>
  <c r="M139" i="45"/>
  <c r="L139" i="45"/>
  <c r="K139" i="45"/>
  <c r="J139" i="45"/>
  <c r="I139" i="45"/>
  <c r="H139" i="45"/>
  <c r="G139" i="45"/>
  <c r="P138" i="45"/>
  <c r="O138" i="45"/>
  <c r="N138" i="45"/>
  <c r="M138" i="45"/>
  <c r="L138" i="45"/>
  <c r="K138" i="45"/>
  <c r="J138" i="45"/>
  <c r="I138" i="45"/>
  <c r="H138" i="45"/>
  <c r="P137" i="45"/>
  <c r="O137" i="45"/>
  <c r="N137" i="45"/>
  <c r="M137" i="45"/>
  <c r="L137" i="45"/>
  <c r="K137" i="45"/>
  <c r="J137" i="45"/>
  <c r="I137" i="45"/>
  <c r="H137" i="45"/>
  <c r="P136" i="45"/>
  <c r="O136" i="45"/>
  <c r="L136" i="45"/>
  <c r="K136" i="45"/>
  <c r="J136" i="45"/>
  <c r="I136" i="45"/>
  <c r="H136" i="45"/>
  <c r="F136" i="45"/>
  <c r="O135" i="45"/>
  <c r="L135" i="45"/>
  <c r="K135" i="45"/>
  <c r="J135" i="45"/>
  <c r="I135" i="45"/>
  <c r="H135" i="45"/>
  <c r="P134" i="45"/>
  <c r="O134" i="45"/>
  <c r="N134" i="45"/>
  <c r="L134" i="45"/>
  <c r="K134" i="45"/>
  <c r="J134" i="45"/>
  <c r="I134" i="45"/>
  <c r="H134" i="45"/>
  <c r="G134" i="45"/>
  <c r="O133" i="45"/>
  <c r="M133" i="45"/>
  <c r="L133" i="45"/>
  <c r="K133" i="45"/>
  <c r="J133" i="45"/>
  <c r="I133" i="45"/>
  <c r="AH133" i="45" s="1"/>
  <c r="H133" i="45"/>
  <c r="G133" i="45"/>
  <c r="P132" i="45"/>
  <c r="O132" i="45"/>
  <c r="L132" i="45"/>
  <c r="K132" i="45"/>
  <c r="J132" i="45"/>
  <c r="I132" i="45"/>
  <c r="H132" i="45"/>
  <c r="F132" i="45"/>
  <c r="O131" i="45"/>
  <c r="L131" i="45"/>
  <c r="K131" i="45"/>
  <c r="J131" i="45"/>
  <c r="I131" i="45"/>
  <c r="H131" i="45"/>
  <c r="E131" i="45"/>
  <c r="P130" i="45"/>
  <c r="O130" i="45"/>
  <c r="N130" i="45"/>
  <c r="L130" i="45"/>
  <c r="K130" i="45"/>
  <c r="J130" i="45"/>
  <c r="I130" i="45"/>
  <c r="H130" i="45"/>
  <c r="F130" i="45"/>
  <c r="P129" i="45"/>
  <c r="O129" i="45"/>
  <c r="N129" i="45"/>
  <c r="M129" i="45"/>
  <c r="L129" i="45"/>
  <c r="K129" i="45"/>
  <c r="J129" i="45"/>
  <c r="I129" i="45"/>
  <c r="AH129" i="45" s="1"/>
  <c r="H129" i="45"/>
  <c r="P128" i="45"/>
  <c r="O128" i="45"/>
  <c r="M128" i="45"/>
  <c r="L128" i="45"/>
  <c r="K128" i="45"/>
  <c r="I128" i="45"/>
  <c r="H128" i="45"/>
  <c r="F128" i="45"/>
  <c r="P127" i="45"/>
  <c r="O127" i="45"/>
  <c r="N127" i="45"/>
  <c r="L127" i="45"/>
  <c r="K127" i="45"/>
  <c r="I127" i="45"/>
  <c r="H127" i="45"/>
  <c r="P126" i="45"/>
  <c r="O126" i="45"/>
  <c r="N126" i="45"/>
  <c r="M126" i="45"/>
  <c r="L126" i="45"/>
  <c r="K126" i="45"/>
  <c r="I126" i="45"/>
  <c r="H126" i="45"/>
  <c r="F126" i="45"/>
  <c r="P125" i="45"/>
  <c r="O125" i="45"/>
  <c r="M125" i="45"/>
  <c r="L125" i="45"/>
  <c r="K125" i="45"/>
  <c r="I125" i="45"/>
  <c r="H125" i="45"/>
  <c r="P124" i="45"/>
  <c r="O124" i="45"/>
  <c r="L124" i="45"/>
  <c r="K124" i="45"/>
  <c r="I124" i="45"/>
  <c r="H124" i="45"/>
  <c r="F124" i="45"/>
  <c r="O123" i="45"/>
  <c r="M123" i="45"/>
  <c r="L123" i="45"/>
  <c r="K123" i="45"/>
  <c r="I123" i="45"/>
  <c r="H123" i="45"/>
  <c r="P122" i="45"/>
  <c r="O122" i="45"/>
  <c r="M122" i="45"/>
  <c r="L122" i="45"/>
  <c r="K122" i="45"/>
  <c r="I122" i="45"/>
  <c r="H122" i="45"/>
  <c r="P121" i="45"/>
  <c r="O121" i="45"/>
  <c r="M121" i="45"/>
  <c r="L121" i="45"/>
  <c r="K121" i="45"/>
  <c r="I121" i="45"/>
  <c r="H121" i="45"/>
  <c r="P120" i="45"/>
  <c r="O120" i="45"/>
  <c r="N120" i="45"/>
  <c r="L120" i="45"/>
  <c r="K120" i="45"/>
  <c r="I120" i="45"/>
  <c r="H120" i="45"/>
  <c r="O119" i="45"/>
  <c r="L119" i="45"/>
  <c r="K119" i="45"/>
  <c r="I119" i="45"/>
  <c r="H119" i="45"/>
  <c r="G119" i="45"/>
  <c r="E119" i="45"/>
  <c r="P118" i="45"/>
  <c r="O118" i="45"/>
  <c r="M118" i="45"/>
  <c r="L118" i="45"/>
  <c r="K118" i="45"/>
  <c r="I118" i="45"/>
  <c r="H118" i="45"/>
  <c r="O117" i="45"/>
  <c r="N117" i="45"/>
  <c r="L117" i="45"/>
  <c r="K117" i="45"/>
  <c r="I117" i="45"/>
  <c r="H117" i="45"/>
  <c r="P116" i="45"/>
  <c r="O116" i="45"/>
  <c r="N116" i="45"/>
  <c r="L116" i="45"/>
  <c r="K116" i="45"/>
  <c r="I116" i="45"/>
  <c r="H116" i="45"/>
  <c r="P115" i="45"/>
  <c r="O115" i="45"/>
  <c r="L115" i="45"/>
  <c r="K115" i="45"/>
  <c r="I115" i="45"/>
  <c r="H115" i="45"/>
  <c r="G115" i="45"/>
  <c r="E115" i="45"/>
  <c r="P114" i="45"/>
  <c r="O114" i="45"/>
  <c r="L114" i="45"/>
  <c r="K114" i="45"/>
  <c r="I114" i="45"/>
  <c r="H114" i="45"/>
  <c r="O113" i="45"/>
  <c r="M113" i="45"/>
  <c r="L113" i="45"/>
  <c r="K113" i="45"/>
  <c r="I113" i="45"/>
  <c r="H113" i="45"/>
  <c r="P112" i="45"/>
  <c r="O112" i="45"/>
  <c r="N112" i="45"/>
  <c r="L112" i="45"/>
  <c r="K112" i="45"/>
  <c r="I112" i="45"/>
  <c r="H112" i="45"/>
  <c r="E112" i="45"/>
  <c r="Q111" i="45"/>
  <c r="R111" i="45" s="1"/>
  <c r="O111" i="45"/>
  <c r="N111" i="45"/>
  <c r="L111" i="45"/>
  <c r="K111" i="45"/>
  <c r="I111" i="45"/>
  <c r="H111" i="45"/>
  <c r="P110" i="45"/>
  <c r="O110" i="45"/>
  <c r="N110" i="45"/>
  <c r="L110" i="45"/>
  <c r="K110" i="45"/>
  <c r="I110" i="45"/>
  <c r="H110" i="45"/>
  <c r="P109" i="45"/>
  <c r="O109" i="45"/>
  <c r="M109" i="45"/>
  <c r="L109" i="45"/>
  <c r="K109" i="45"/>
  <c r="I109" i="45"/>
  <c r="H109" i="45"/>
  <c r="E109" i="45"/>
  <c r="P108" i="45"/>
  <c r="O108" i="45"/>
  <c r="N108" i="45"/>
  <c r="M108" i="45"/>
  <c r="L108" i="45"/>
  <c r="K108" i="45"/>
  <c r="I108" i="45"/>
  <c r="H108" i="45"/>
  <c r="P107" i="45"/>
  <c r="O107" i="45"/>
  <c r="N107" i="45"/>
  <c r="L107" i="45"/>
  <c r="K107" i="45"/>
  <c r="I107" i="45"/>
  <c r="H107" i="45"/>
  <c r="P106" i="45"/>
  <c r="O106" i="45"/>
  <c r="L106" i="45"/>
  <c r="K106" i="45"/>
  <c r="I106" i="45"/>
  <c r="H106" i="45"/>
  <c r="P105" i="45"/>
  <c r="O105" i="45"/>
  <c r="M105" i="45"/>
  <c r="L105" i="45"/>
  <c r="K105" i="45"/>
  <c r="I105" i="45"/>
  <c r="H105" i="45"/>
  <c r="P104" i="45"/>
  <c r="O104" i="45"/>
  <c r="N104" i="45"/>
  <c r="M104" i="45"/>
  <c r="L104" i="45"/>
  <c r="K104" i="45"/>
  <c r="I104" i="45"/>
  <c r="H104" i="45"/>
  <c r="G104" i="45"/>
  <c r="O103" i="45"/>
  <c r="N103" i="45"/>
  <c r="M103" i="45"/>
  <c r="L103" i="45"/>
  <c r="K103" i="45"/>
  <c r="I103" i="45"/>
  <c r="H103" i="45"/>
  <c r="O102" i="45"/>
  <c r="L102" i="45"/>
  <c r="K102" i="45"/>
  <c r="I102" i="45"/>
  <c r="H102" i="45"/>
  <c r="O101" i="45"/>
  <c r="L101" i="45"/>
  <c r="K101" i="45"/>
  <c r="I101" i="45"/>
  <c r="H101" i="45"/>
  <c r="O100" i="45"/>
  <c r="N100" i="45"/>
  <c r="M100" i="45"/>
  <c r="L100" i="45"/>
  <c r="K100" i="45"/>
  <c r="I100" i="45"/>
  <c r="H100" i="45"/>
  <c r="O99" i="45"/>
  <c r="M99" i="45"/>
  <c r="L99" i="45"/>
  <c r="K99" i="45"/>
  <c r="I99" i="45"/>
  <c r="H99" i="45"/>
  <c r="P98" i="45"/>
  <c r="O98" i="45"/>
  <c r="L98" i="45"/>
  <c r="K98" i="45"/>
  <c r="I98" i="45"/>
  <c r="H98" i="45"/>
  <c r="G98" i="45"/>
  <c r="O97" i="45"/>
  <c r="L97" i="45"/>
  <c r="K97" i="45"/>
  <c r="I97" i="45"/>
  <c r="H97" i="45"/>
  <c r="E97" i="45"/>
  <c r="Q96" i="45"/>
  <c r="R96" i="45" s="1"/>
  <c r="O96" i="45"/>
  <c r="N96" i="45"/>
  <c r="M96" i="45"/>
  <c r="L96" i="45"/>
  <c r="K96" i="45"/>
  <c r="I96" i="45"/>
  <c r="H96" i="45"/>
  <c r="F96" i="45"/>
  <c r="P95" i="45"/>
  <c r="O95" i="45"/>
  <c r="N95" i="45"/>
  <c r="M95" i="45"/>
  <c r="L95" i="45"/>
  <c r="K95" i="45"/>
  <c r="I95" i="45"/>
  <c r="H95" i="45"/>
  <c r="P94" i="45"/>
  <c r="O94" i="45"/>
  <c r="L94" i="45"/>
  <c r="K94" i="45"/>
  <c r="I94" i="45"/>
  <c r="H94" i="45"/>
  <c r="G94" i="45"/>
  <c r="E94" i="45"/>
  <c r="P93" i="45"/>
  <c r="O93" i="45"/>
  <c r="M93" i="45"/>
  <c r="L93" i="45"/>
  <c r="K93" i="45"/>
  <c r="I93" i="45"/>
  <c r="H93" i="45"/>
  <c r="F93" i="45"/>
  <c r="E93" i="45"/>
  <c r="O92" i="45"/>
  <c r="N92" i="45"/>
  <c r="L92" i="45"/>
  <c r="K92" i="45"/>
  <c r="I92" i="45"/>
  <c r="H92" i="45"/>
  <c r="G92" i="45"/>
  <c r="O91" i="45"/>
  <c r="N91" i="45"/>
  <c r="M91" i="45"/>
  <c r="L91" i="45"/>
  <c r="K91" i="45"/>
  <c r="I91" i="45"/>
  <c r="H91" i="45"/>
  <c r="G91" i="45"/>
  <c r="P90" i="45"/>
  <c r="O90" i="45"/>
  <c r="L90" i="45"/>
  <c r="K90" i="45"/>
  <c r="I90" i="45"/>
  <c r="H90" i="45"/>
  <c r="G90" i="45"/>
  <c r="O89" i="45"/>
  <c r="L89" i="45"/>
  <c r="K89" i="45"/>
  <c r="I89" i="45"/>
  <c r="H89" i="45"/>
  <c r="E89" i="45"/>
  <c r="P88" i="45"/>
  <c r="O88" i="45"/>
  <c r="L88" i="45"/>
  <c r="K88" i="45"/>
  <c r="I88" i="45"/>
  <c r="H88" i="45"/>
  <c r="O87" i="45"/>
  <c r="M87" i="45"/>
  <c r="L87" i="45"/>
  <c r="K87" i="45"/>
  <c r="I87" i="45"/>
  <c r="H87" i="45"/>
  <c r="O86" i="45"/>
  <c r="L86" i="45"/>
  <c r="K86" i="45"/>
  <c r="I86" i="45"/>
  <c r="H86" i="45"/>
  <c r="G86" i="45"/>
  <c r="P85" i="45"/>
  <c r="O85" i="45"/>
  <c r="L85" i="45"/>
  <c r="K85" i="45"/>
  <c r="I85" i="45"/>
  <c r="AH85" i="45" s="1"/>
  <c r="H85" i="45"/>
  <c r="P84" i="45"/>
  <c r="O84" i="45"/>
  <c r="N84" i="45"/>
  <c r="L84" i="45"/>
  <c r="K84" i="45"/>
  <c r="I84" i="45"/>
  <c r="H84" i="45"/>
  <c r="O83" i="45"/>
  <c r="M83" i="45"/>
  <c r="L83" i="45"/>
  <c r="K83" i="45"/>
  <c r="I83" i="45"/>
  <c r="H83" i="45"/>
  <c r="Q82" i="45"/>
  <c r="R82" i="45" s="1"/>
  <c r="O82" i="45"/>
  <c r="N82" i="45"/>
  <c r="L82" i="45"/>
  <c r="K82" i="45"/>
  <c r="I82" i="45"/>
  <c r="H82" i="45"/>
  <c r="O81" i="45"/>
  <c r="L81" i="45"/>
  <c r="K81" i="45"/>
  <c r="I81" i="45"/>
  <c r="H81" i="45"/>
  <c r="G81" i="45"/>
  <c r="O80" i="45"/>
  <c r="M80" i="45"/>
  <c r="L80" i="45"/>
  <c r="K80" i="45"/>
  <c r="I80" i="45"/>
  <c r="H80" i="45"/>
  <c r="Q79" i="45"/>
  <c r="R79" i="45" s="1"/>
  <c r="O79" i="45"/>
  <c r="N79" i="45"/>
  <c r="L79" i="45"/>
  <c r="K79" i="45"/>
  <c r="I79" i="45"/>
  <c r="H79" i="45"/>
  <c r="O78" i="45"/>
  <c r="M78" i="45"/>
  <c r="L78" i="45"/>
  <c r="K78" i="45"/>
  <c r="I78" i="45"/>
  <c r="H78" i="45"/>
  <c r="O77" i="45"/>
  <c r="L77" i="45"/>
  <c r="K77" i="45"/>
  <c r="I77" i="45"/>
  <c r="H77" i="45"/>
  <c r="P76" i="45"/>
  <c r="O76" i="45"/>
  <c r="L76" i="45"/>
  <c r="K76" i="45"/>
  <c r="I76" i="45"/>
  <c r="H76" i="45"/>
  <c r="O75" i="45"/>
  <c r="N75" i="45"/>
  <c r="L75" i="45"/>
  <c r="K75" i="45"/>
  <c r="I75" i="45"/>
  <c r="H75" i="45"/>
  <c r="G75" i="45"/>
  <c r="O74" i="45"/>
  <c r="N74" i="45"/>
  <c r="M74" i="45"/>
  <c r="L74" i="45"/>
  <c r="K74" i="45"/>
  <c r="I74" i="45"/>
  <c r="H74" i="45"/>
  <c r="O73" i="45"/>
  <c r="L73" i="45"/>
  <c r="K73" i="45"/>
  <c r="I73" i="45"/>
  <c r="H73" i="45"/>
  <c r="G73" i="45"/>
  <c r="P72" i="45"/>
  <c r="O72" i="45"/>
  <c r="L72" i="45"/>
  <c r="K72" i="45"/>
  <c r="I72" i="45"/>
  <c r="H72" i="45"/>
  <c r="O71" i="45"/>
  <c r="N71" i="45"/>
  <c r="M71" i="45"/>
  <c r="L71" i="45"/>
  <c r="K71" i="45"/>
  <c r="I71" i="45"/>
  <c r="H71" i="45"/>
  <c r="P70" i="45"/>
  <c r="O70" i="45"/>
  <c r="N70" i="45"/>
  <c r="M70" i="45"/>
  <c r="L70" i="45"/>
  <c r="K70" i="45"/>
  <c r="I70" i="45"/>
  <c r="H70" i="45"/>
  <c r="Q69" i="45"/>
  <c r="R69" i="45" s="1"/>
  <c r="O69" i="45"/>
  <c r="L69" i="45"/>
  <c r="K69" i="45"/>
  <c r="I69" i="45"/>
  <c r="H69" i="45"/>
  <c r="G69" i="45"/>
  <c r="P68" i="45"/>
  <c r="O68" i="45"/>
  <c r="L68" i="45"/>
  <c r="K68" i="45"/>
  <c r="I68" i="45"/>
  <c r="H68" i="45"/>
  <c r="O67" i="45"/>
  <c r="N67" i="45"/>
  <c r="L67" i="45"/>
  <c r="K67" i="45"/>
  <c r="I67" i="45"/>
  <c r="H67" i="45"/>
  <c r="O66" i="45"/>
  <c r="L66" i="45"/>
  <c r="K66" i="45"/>
  <c r="I66" i="45"/>
  <c r="H66" i="45"/>
  <c r="O65" i="45"/>
  <c r="L65" i="45"/>
  <c r="K65" i="45"/>
  <c r="I65" i="45"/>
  <c r="AH65" i="45" s="1"/>
  <c r="H65" i="45"/>
  <c r="G65" i="45"/>
  <c r="P64" i="45"/>
  <c r="O64" i="45"/>
  <c r="L64" i="45"/>
  <c r="K64" i="45"/>
  <c r="I64" i="45"/>
  <c r="H64" i="45"/>
  <c r="G64" i="45"/>
  <c r="E64" i="45"/>
  <c r="P63" i="45"/>
  <c r="O63" i="45"/>
  <c r="N63" i="45"/>
  <c r="L63" i="45"/>
  <c r="K63" i="45"/>
  <c r="I63" i="45"/>
  <c r="H63" i="45"/>
  <c r="G63" i="45"/>
  <c r="P62" i="45"/>
  <c r="O62" i="45"/>
  <c r="M62" i="45"/>
  <c r="L62" i="45"/>
  <c r="K62" i="45"/>
  <c r="I62" i="45"/>
  <c r="H62" i="45"/>
  <c r="O61" i="45"/>
  <c r="L61" i="45"/>
  <c r="K61" i="45"/>
  <c r="J61" i="45"/>
  <c r="I61" i="45"/>
  <c r="H61" i="45"/>
  <c r="P60" i="45"/>
  <c r="O60" i="45"/>
  <c r="L60" i="45"/>
  <c r="K60" i="45"/>
  <c r="I60" i="45"/>
  <c r="H60" i="45"/>
  <c r="E60" i="45"/>
  <c r="Q59" i="45"/>
  <c r="R59" i="45" s="1"/>
  <c r="O59" i="45"/>
  <c r="N59" i="45"/>
  <c r="M59" i="45"/>
  <c r="L59" i="45"/>
  <c r="K59" i="45"/>
  <c r="I59" i="45"/>
  <c r="H59" i="45"/>
  <c r="O58" i="45"/>
  <c r="N58" i="45"/>
  <c r="L58" i="45"/>
  <c r="K58" i="45"/>
  <c r="I58" i="45"/>
  <c r="H58" i="45"/>
  <c r="P57" i="45"/>
  <c r="O57" i="45"/>
  <c r="N57" i="45"/>
  <c r="L57" i="45"/>
  <c r="K57" i="45"/>
  <c r="I57" i="45"/>
  <c r="H57" i="45"/>
  <c r="O56" i="45"/>
  <c r="L56" i="45"/>
  <c r="K56" i="45"/>
  <c r="I56" i="45"/>
  <c r="H56" i="45"/>
  <c r="O55" i="45"/>
  <c r="M55" i="45"/>
  <c r="L55" i="45"/>
  <c r="K55" i="45"/>
  <c r="I55" i="45"/>
  <c r="H55" i="45"/>
  <c r="E55" i="45"/>
  <c r="O54" i="45"/>
  <c r="M54" i="45"/>
  <c r="L54" i="45"/>
  <c r="K54" i="45"/>
  <c r="I54" i="45"/>
  <c r="H54" i="45"/>
  <c r="O53" i="45"/>
  <c r="N53" i="45"/>
  <c r="L53" i="45"/>
  <c r="K53" i="45"/>
  <c r="I53" i="45"/>
  <c r="H53" i="45"/>
  <c r="O52" i="45"/>
  <c r="M52" i="45"/>
  <c r="L52" i="45"/>
  <c r="K52" i="45"/>
  <c r="I52" i="45"/>
  <c r="H52" i="45"/>
  <c r="O51" i="45"/>
  <c r="L51" i="45"/>
  <c r="K51" i="45"/>
  <c r="I51" i="45"/>
  <c r="H51" i="45"/>
  <c r="E51" i="45"/>
  <c r="O50" i="45"/>
  <c r="N50" i="45"/>
  <c r="L50" i="45"/>
  <c r="K50" i="45"/>
  <c r="I50" i="45"/>
  <c r="AH50" i="45" s="1"/>
  <c r="H50" i="45"/>
  <c r="O49" i="45"/>
  <c r="L49" i="45"/>
  <c r="K49" i="45"/>
  <c r="I49" i="45"/>
  <c r="H49" i="45"/>
  <c r="F49" i="45"/>
  <c r="O48" i="45"/>
  <c r="N48" i="45"/>
  <c r="M48" i="45"/>
  <c r="L48" i="45"/>
  <c r="K48" i="45"/>
  <c r="I48" i="45"/>
  <c r="H48" i="45"/>
  <c r="O47" i="45"/>
  <c r="L47" i="45"/>
  <c r="K47" i="45"/>
  <c r="I47" i="45"/>
  <c r="H47" i="45"/>
  <c r="G47" i="45"/>
  <c r="P46" i="45"/>
  <c r="O46" i="45"/>
  <c r="N46" i="45"/>
  <c r="M46" i="45"/>
  <c r="L46" i="45"/>
  <c r="K46" i="45"/>
  <c r="I46" i="45"/>
  <c r="H46" i="45"/>
  <c r="O45" i="45"/>
  <c r="L45" i="45"/>
  <c r="K45" i="45"/>
  <c r="J45" i="45"/>
  <c r="I45" i="45"/>
  <c r="H45" i="45"/>
  <c r="O44" i="45"/>
  <c r="N44" i="45"/>
  <c r="L44" i="45"/>
  <c r="K44" i="45"/>
  <c r="I44" i="45"/>
  <c r="H44" i="45"/>
  <c r="P43" i="45"/>
  <c r="O43" i="45"/>
  <c r="L43" i="45"/>
  <c r="K43" i="45"/>
  <c r="I43" i="45"/>
  <c r="H43" i="45"/>
  <c r="P42" i="45"/>
  <c r="O42" i="45"/>
  <c r="N42" i="45"/>
  <c r="L42" i="45"/>
  <c r="K42" i="45"/>
  <c r="I42" i="45"/>
  <c r="H42" i="45"/>
  <c r="G42" i="45"/>
  <c r="E42" i="45"/>
  <c r="O41" i="45"/>
  <c r="N41" i="45"/>
  <c r="M41" i="45"/>
  <c r="L41" i="45"/>
  <c r="K41" i="45"/>
  <c r="I41" i="45"/>
  <c r="H41" i="45"/>
  <c r="O40" i="45"/>
  <c r="L40" i="45"/>
  <c r="K40" i="45"/>
  <c r="I40" i="45"/>
  <c r="H40" i="45"/>
  <c r="O39" i="45"/>
  <c r="M39" i="45"/>
  <c r="L39" i="45"/>
  <c r="K39" i="45"/>
  <c r="I39" i="45"/>
  <c r="H39" i="45"/>
  <c r="P38" i="45"/>
  <c r="O38" i="45"/>
  <c r="M38" i="45"/>
  <c r="L38" i="45"/>
  <c r="K38" i="45"/>
  <c r="I38" i="45"/>
  <c r="H38" i="45"/>
  <c r="G38" i="45"/>
  <c r="O37" i="45"/>
  <c r="M37" i="45"/>
  <c r="L37" i="45"/>
  <c r="K37" i="45"/>
  <c r="I37" i="45"/>
  <c r="H37" i="45"/>
  <c r="O36" i="45"/>
  <c r="N36" i="45"/>
  <c r="L36" i="45"/>
  <c r="K36" i="45"/>
  <c r="I36" i="45"/>
  <c r="H36" i="45"/>
  <c r="O35" i="45"/>
  <c r="L35" i="45"/>
  <c r="K35" i="45"/>
  <c r="I35" i="45"/>
  <c r="H35" i="45"/>
  <c r="P34" i="45"/>
  <c r="O34" i="45"/>
  <c r="M34" i="45"/>
  <c r="L34" i="45"/>
  <c r="K34" i="45"/>
  <c r="I34" i="45"/>
  <c r="H34" i="45"/>
  <c r="O33" i="45"/>
  <c r="M33" i="45"/>
  <c r="L33" i="45"/>
  <c r="K33" i="45"/>
  <c r="I33" i="45"/>
  <c r="H33" i="45"/>
  <c r="P32" i="45"/>
  <c r="O32" i="45"/>
  <c r="L32" i="45"/>
  <c r="K32" i="45"/>
  <c r="I32" i="45"/>
  <c r="H32" i="45"/>
  <c r="O31" i="45"/>
  <c r="M31" i="45"/>
  <c r="L31" i="45"/>
  <c r="K31" i="45"/>
  <c r="I31" i="45"/>
  <c r="H31" i="45"/>
  <c r="P30" i="45"/>
  <c r="O30" i="45"/>
  <c r="L30" i="45"/>
  <c r="K30" i="45"/>
  <c r="I30" i="45"/>
  <c r="H30" i="45"/>
  <c r="O29" i="45"/>
  <c r="N29" i="45"/>
  <c r="L29" i="45"/>
  <c r="K29" i="45"/>
  <c r="I29" i="45"/>
  <c r="H29" i="45"/>
  <c r="G29" i="45"/>
  <c r="O28" i="45"/>
  <c r="L28" i="45"/>
  <c r="K28" i="45"/>
  <c r="I28" i="45"/>
  <c r="H28" i="45"/>
  <c r="O27" i="45"/>
  <c r="L27" i="45"/>
  <c r="K27" i="45"/>
  <c r="I27" i="45"/>
  <c r="H27" i="45"/>
  <c r="G27" i="45"/>
  <c r="E27" i="45"/>
  <c r="O26" i="45"/>
  <c r="N26" i="45"/>
  <c r="L26" i="45"/>
  <c r="K26" i="45"/>
  <c r="I26" i="45"/>
  <c r="H26" i="45"/>
  <c r="P25" i="45"/>
  <c r="O25" i="45"/>
  <c r="N25" i="45"/>
  <c r="L25" i="45"/>
  <c r="K25" i="45"/>
  <c r="I25" i="45"/>
  <c r="H25" i="45"/>
  <c r="O24" i="45"/>
  <c r="N24" i="45"/>
  <c r="L24" i="45"/>
  <c r="K24" i="45"/>
  <c r="I24" i="45"/>
  <c r="H24" i="45"/>
  <c r="E24" i="45"/>
  <c r="O23" i="45"/>
  <c r="N23" i="45"/>
  <c r="L23" i="45"/>
  <c r="K23" i="45"/>
  <c r="I23" i="45"/>
  <c r="H23" i="45"/>
  <c r="Q22" i="45"/>
  <c r="R22" i="45" s="1"/>
  <c r="O22" i="45"/>
  <c r="N22" i="45"/>
  <c r="L22" i="45"/>
  <c r="K22" i="45"/>
  <c r="I22" i="45"/>
  <c r="H22" i="45"/>
  <c r="P21" i="45"/>
  <c r="O21" i="45"/>
  <c r="N21" i="45"/>
  <c r="L21" i="45"/>
  <c r="K21" i="45"/>
  <c r="I21" i="45"/>
  <c r="H21" i="45"/>
  <c r="O20" i="45"/>
  <c r="L20" i="45"/>
  <c r="K20" i="45"/>
  <c r="I20" i="45"/>
  <c r="H20" i="45"/>
  <c r="P19" i="45"/>
  <c r="O19" i="45"/>
  <c r="N19" i="45"/>
  <c r="L19" i="45"/>
  <c r="K19" i="45"/>
  <c r="I19" i="45"/>
  <c r="H19" i="45"/>
  <c r="P18" i="45"/>
  <c r="O18" i="45"/>
  <c r="L18" i="45"/>
  <c r="K18" i="45"/>
  <c r="I18" i="45"/>
  <c r="H18" i="45"/>
  <c r="P17" i="45"/>
  <c r="O17" i="45"/>
  <c r="L17" i="45"/>
  <c r="K17" i="45"/>
  <c r="I17" i="45"/>
  <c r="H17" i="45"/>
  <c r="P16" i="45"/>
  <c r="O16" i="45"/>
  <c r="N16" i="45"/>
  <c r="L16" i="45"/>
  <c r="K16" i="45"/>
  <c r="I16" i="45"/>
  <c r="H16" i="45"/>
  <c r="P15" i="45"/>
  <c r="O15" i="45"/>
  <c r="L15" i="45"/>
  <c r="K15" i="45"/>
  <c r="I15" i="45"/>
  <c r="H15" i="45"/>
  <c r="P14" i="45"/>
  <c r="O14" i="45"/>
  <c r="N14" i="45"/>
  <c r="L14" i="45"/>
  <c r="K14" i="45"/>
  <c r="I14" i="45"/>
  <c r="H14" i="45"/>
  <c r="P13" i="45"/>
  <c r="O13" i="45"/>
  <c r="N13" i="45"/>
  <c r="L13" i="45"/>
  <c r="K13" i="45"/>
  <c r="I13" i="45"/>
  <c r="H13" i="45"/>
  <c r="O12" i="45"/>
  <c r="L12" i="45"/>
  <c r="K12" i="45"/>
  <c r="I12" i="45"/>
  <c r="H12" i="45"/>
  <c r="P11" i="45"/>
  <c r="O11" i="45"/>
  <c r="M11" i="45"/>
  <c r="L11" i="45"/>
  <c r="K11" i="45"/>
  <c r="I11" i="45"/>
  <c r="H11" i="45"/>
  <c r="P10" i="45"/>
  <c r="O10" i="45"/>
  <c r="M10" i="45"/>
  <c r="L10" i="45"/>
  <c r="K10" i="45"/>
  <c r="I10" i="45"/>
  <c r="H10" i="45"/>
  <c r="O9" i="45"/>
  <c r="L9" i="45"/>
  <c r="K9" i="45"/>
  <c r="I9" i="45"/>
  <c r="H9" i="45"/>
  <c r="V8" i="45"/>
  <c r="P8" i="45"/>
  <c r="O8" i="45"/>
  <c r="L8" i="45"/>
  <c r="K8" i="45"/>
  <c r="I8" i="45"/>
  <c r="H8" i="45"/>
  <c r="V7" i="45"/>
  <c r="P7" i="45"/>
  <c r="O7" i="45"/>
  <c r="N7" i="45"/>
  <c r="L7" i="45"/>
  <c r="K7" i="45"/>
  <c r="I7" i="45"/>
  <c r="H7" i="45"/>
  <c r="V6" i="45"/>
  <c r="P6" i="45"/>
  <c r="O6" i="45"/>
  <c r="N6" i="45"/>
  <c r="L6" i="45"/>
  <c r="K6" i="45"/>
  <c r="J6" i="45"/>
  <c r="I6" i="45"/>
  <c r="H6" i="45"/>
  <c r="AG5" i="45"/>
  <c r="P5" i="45"/>
  <c r="O5" i="45"/>
  <c r="N5" i="45"/>
  <c r="M5" i="45"/>
  <c r="L5" i="45"/>
  <c r="K5" i="45"/>
  <c r="J5" i="45"/>
  <c r="I5" i="45"/>
  <c r="H5" i="45"/>
  <c r="G5" i="45"/>
  <c r="F5" i="45"/>
  <c r="E5" i="45"/>
  <c r="D5" i="45"/>
  <c r="U5" i="45" s="1"/>
  <c r="C5" i="45"/>
  <c r="AU4" i="45"/>
  <c r="A1" i="45"/>
  <c r="B352" i="45" l="1"/>
  <c r="AP323" i="24"/>
  <c r="S303" i="45"/>
  <c r="B303" i="45"/>
  <c r="S301" i="45"/>
  <c r="S300" i="45"/>
  <c r="AD300" i="45"/>
  <c r="AD299" i="45"/>
  <c r="AD301" i="45"/>
  <c r="AD302" i="45"/>
  <c r="AD303" i="45"/>
  <c r="AD297" i="45"/>
  <c r="AD298" i="45"/>
  <c r="AD296" i="45"/>
  <c r="AD295" i="45"/>
  <c r="AD294" i="45"/>
  <c r="AD293" i="45"/>
  <c r="AD292" i="45"/>
  <c r="AP292" i="24"/>
  <c r="AP288" i="24"/>
  <c r="P12" i="45"/>
  <c r="ES280" i="43"/>
  <c r="CY257" i="43"/>
  <c r="CY258" i="43"/>
  <c r="CY259" i="43"/>
  <c r="CY260" i="43"/>
  <c r="CY261" i="43"/>
  <c r="CY262" i="43"/>
  <c r="CY263" i="43"/>
  <c r="CY264" i="43"/>
  <c r="CY265" i="43"/>
  <c r="CY266" i="43"/>
  <c r="CY267" i="43"/>
  <c r="CY268" i="43"/>
  <c r="CY269" i="43"/>
  <c r="CY271" i="43"/>
  <c r="CY273" i="43"/>
  <c r="CY277" i="43"/>
  <c r="CY279" i="43"/>
  <c r="CY275" i="43"/>
  <c r="CY256" i="43"/>
  <c r="CY282" i="43"/>
  <c r="CY284" i="43"/>
  <c r="CY286" i="43"/>
  <c r="CY288" i="43"/>
  <c r="CY290" i="43"/>
  <c r="CY281" i="43"/>
  <c r="CY283" i="43"/>
  <c r="CY285" i="43"/>
  <c r="CY287" i="43"/>
  <c r="CY291" i="43"/>
  <c r="CY289" i="43"/>
  <c r="CY270" i="43"/>
  <c r="CY272" i="43"/>
  <c r="CY274" i="43"/>
  <c r="CY276" i="43"/>
  <c r="CY278" i="43"/>
  <c r="CY280" i="43"/>
  <c r="ES224" i="43"/>
  <c r="AP204" i="24"/>
  <c r="AP202" i="24"/>
  <c r="BI194" i="24"/>
  <c r="P189" i="43"/>
  <c r="ES182" i="43"/>
  <c r="DC206" i="43"/>
  <c r="DC241" i="43"/>
  <c r="T339" i="43"/>
  <c r="AV26" i="43"/>
  <c r="BO43" i="43"/>
  <c r="AV43" i="43"/>
  <c r="DC198" i="43"/>
  <c r="DC211" i="43"/>
  <c r="DC222" i="43"/>
  <c r="DC230" i="43"/>
  <c r="T378" i="43"/>
  <c r="DC195" i="43"/>
  <c r="DC218" i="43"/>
  <c r="DC226" i="43"/>
  <c r="DC234" i="43"/>
  <c r="DC245" i="43"/>
  <c r="DC253" i="43"/>
  <c r="T301" i="43"/>
  <c r="CJ43" i="43"/>
  <c r="DC212" i="43"/>
  <c r="DC220" i="43"/>
  <c r="DC228" i="43"/>
  <c r="DC247" i="43"/>
  <c r="DC255" i="43"/>
  <c r="BO212" i="43"/>
  <c r="BO218" i="43"/>
  <c r="CJ218" i="43"/>
  <c r="BO255" i="43"/>
  <c r="CJ280" i="43"/>
  <c r="CJ288" i="43"/>
  <c r="DC292" i="43"/>
  <c r="DC296" i="43"/>
  <c r="CJ300" i="43"/>
  <c r="B169" i="45"/>
  <c r="BO230" i="43"/>
  <c r="CJ230" i="43"/>
  <c r="BO222" i="43"/>
  <c r="CJ222" i="43"/>
  <c r="BO234" i="43"/>
  <c r="CJ234" i="43"/>
  <c r="DC378" i="43"/>
  <c r="AV33" i="43"/>
  <c r="BO211" i="43"/>
  <c r="AV211" i="43"/>
  <c r="CJ214" i="43"/>
  <c r="DC207" i="43"/>
  <c r="BO226" i="43"/>
  <c r="CJ226" i="43"/>
  <c r="AV40" i="43"/>
  <c r="BO216" i="43"/>
  <c r="CJ216" i="43"/>
  <c r="BO220" i="43"/>
  <c r="CJ220" i="43"/>
  <c r="BO224" i="43"/>
  <c r="CJ224" i="43"/>
  <c r="BO228" i="43"/>
  <c r="CJ228" i="43"/>
  <c r="BO232" i="43"/>
  <c r="CJ232" i="43"/>
  <c r="BO249" i="43"/>
  <c r="BO247" i="43"/>
  <c r="DC257" i="43"/>
  <c r="DC259" i="43"/>
  <c r="CJ261" i="43"/>
  <c r="DC263" i="43"/>
  <c r="DC265" i="43"/>
  <c r="T269" i="43"/>
  <c r="CJ301" i="43"/>
  <c r="DC305" i="43"/>
  <c r="DC309" i="43"/>
  <c r="AV325" i="43"/>
  <c r="AV329" i="43"/>
  <c r="AV333" i="43"/>
  <c r="AJ337" i="43"/>
  <c r="AK337" i="43" s="1"/>
  <c r="C334" i="45" s="1"/>
  <c r="DC345" i="43"/>
  <c r="BO353" i="43"/>
  <c r="BO361" i="43"/>
  <c r="CJ365" i="43"/>
  <c r="AV373" i="43"/>
  <c r="CJ182" i="43"/>
  <c r="AV190" i="43"/>
  <c r="DC179" i="43"/>
  <c r="AV183" i="43"/>
  <c r="CJ187" i="43"/>
  <c r="CJ191" i="43"/>
  <c r="BO253" i="43"/>
  <c r="CJ274" i="43"/>
  <c r="DC278" i="43"/>
  <c r="DC310" i="43"/>
  <c r="AV318" i="43"/>
  <c r="BO322" i="43"/>
  <c r="AV326" i="43"/>
  <c r="DC330" i="43"/>
  <c r="CJ338" i="43"/>
  <c r="AV21" i="43"/>
  <c r="CJ181" i="43"/>
  <c r="T189" i="43"/>
  <c r="CJ193" i="43"/>
  <c r="AV194" i="43"/>
  <c r="BO195" i="43"/>
  <c r="BO202" i="43"/>
  <c r="DC308" i="43"/>
  <c r="DC312" i="43"/>
  <c r="AV324" i="43"/>
  <c r="AV328" i="43"/>
  <c r="DC336" i="43"/>
  <c r="CJ180" i="43"/>
  <c r="DC184" i="43"/>
  <c r="BO188" i="43"/>
  <c r="BO217" i="43"/>
  <c r="AJ217" i="43"/>
  <c r="AK217" i="43" s="1"/>
  <c r="C214" i="45" s="1"/>
  <c r="AJ221" i="43"/>
  <c r="AK221" i="43" s="1"/>
  <c r="C218" i="45" s="1"/>
  <c r="AJ225" i="43"/>
  <c r="AK225" i="43" s="1"/>
  <c r="C222" i="45" s="1"/>
  <c r="AJ229" i="43"/>
  <c r="AK229" i="43" s="1"/>
  <c r="C226" i="45" s="1"/>
  <c r="AJ233" i="43"/>
  <c r="AK233" i="43" s="1"/>
  <c r="C230" i="45" s="1"/>
  <c r="BO256" i="43"/>
  <c r="DC264" i="43"/>
  <c r="DC266" i="43"/>
  <c r="DC268" i="43"/>
  <c r="CJ275" i="43"/>
  <c r="DC279" i="43"/>
  <c r="AJ303" i="43"/>
  <c r="AK303" i="43" s="1"/>
  <c r="C300" i="45" s="1"/>
  <c r="DC311" i="43"/>
  <c r="AV319" i="43"/>
  <c r="AV327" i="43"/>
  <c r="T196" i="43"/>
  <c r="BO197" i="43"/>
  <c r="AJ198" i="43"/>
  <c r="AK198" i="43" s="1"/>
  <c r="C195" i="45" s="1"/>
  <c r="BO205" i="43"/>
  <c r="BO206" i="43"/>
  <c r="CJ215" i="43"/>
  <c r="BO245" i="43"/>
  <c r="BO251" i="43"/>
  <c r="DC283" i="43"/>
  <c r="CJ287" i="43"/>
  <c r="AJ291" i="43"/>
  <c r="AK291" i="43" s="1"/>
  <c r="C288" i="45" s="1"/>
  <c r="AJ295" i="43"/>
  <c r="AK295" i="43" s="1"/>
  <c r="C292" i="45" s="1"/>
  <c r="BO348" i="43"/>
  <c r="CJ356" i="43"/>
  <c r="AV372" i="43"/>
  <c r="AJ219" i="43"/>
  <c r="AK219" i="43" s="1"/>
  <c r="C216" i="45" s="1"/>
  <c r="AJ223" i="43"/>
  <c r="AK223" i="43" s="1"/>
  <c r="C220" i="45" s="1"/>
  <c r="AJ227" i="43"/>
  <c r="AK227" i="43" s="1"/>
  <c r="C224" i="45" s="1"/>
  <c r="AJ231" i="43"/>
  <c r="AK231" i="43" s="1"/>
  <c r="C228" i="45" s="1"/>
  <c r="AJ235" i="43"/>
  <c r="AK235" i="43" s="1"/>
  <c r="C232" i="45" s="1"/>
  <c r="CJ282" i="43"/>
  <c r="DC294" i="43"/>
  <c r="DC298" i="43"/>
  <c r="BO347" i="43"/>
  <c r="BO351" i="43"/>
  <c r="BO355" i="43"/>
  <c r="BO363" i="43"/>
  <c r="BO367" i="43"/>
  <c r="AV371" i="43"/>
  <c r="BO381" i="43"/>
  <c r="CJ380" i="43"/>
  <c r="AV45" i="43"/>
  <c r="BO201" i="43"/>
  <c r="CJ210" i="43"/>
  <c r="CJ281" i="43"/>
  <c r="AV289" i="43"/>
  <c r="AJ293" i="43"/>
  <c r="AK293" i="43" s="1"/>
  <c r="C290" i="45" s="1"/>
  <c r="CJ297" i="43"/>
  <c r="AJ354" i="43"/>
  <c r="AK354" i="43" s="1"/>
  <c r="C351" i="45" s="1"/>
  <c r="BO366" i="43"/>
  <c r="AM137" i="43"/>
  <c r="AM133" i="43"/>
  <c r="DQ127" i="43"/>
  <c r="DR127" i="43" s="1"/>
  <c r="G127" i="43" s="1"/>
  <c r="HS127" i="43" s="1"/>
  <c r="ES122" i="43"/>
  <c r="ES121" i="43"/>
  <c r="AP113" i="24"/>
  <c r="AS113" i="24" s="1"/>
  <c r="AP97" i="24"/>
  <c r="AS97" i="24" s="1"/>
  <c r="DQ91" i="43"/>
  <c r="DR91" i="43" s="1"/>
  <c r="G91" i="43" s="1"/>
  <c r="AG88" i="45" s="1"/>
  <c r="GX366" i="43"/>
  <c r="GW366" i="43" s="1"/>
  <c r="GS366" i="43" s="1"/>
  <c r="AN370" i="43"/>
  <c r="DY370" i="43" s="1"/>
  <c r="DZ370" i="43" s="1"/>
  <c r="ES85" i="43"/>
  <c r="DQ86" i="43"/>
  <c r="DR86" i="43" s="1"/>
  <c r="G86" i="43" s="1"/>
  <c r="AG83" i="45" s="1"/>
  <c r="BO45" i="43"/>
  <c r="CJ18" i="43"/>
  <c r="BO41" i="43"/>
  <c r="AJ45" i="43"/>
  <c r="AK45" i="43" s="1"/>
  <c r="C42" i="45" s="1"/>
  <c r="DC45" i="43"/>
  <c r="AV38" i="43"/>
  <c r="AJ287" i="43"/>
  <c r="AK287" i="43" s="1"/>
  <c r="C284" i="45" s="1"/>
  <c r="AV41" i="43"/>
  <c r="CJ45" i="43"/>
  <c r="BO37" i="43"/>
  <c r="CJ41" i="43"/>
  <c r="T197" i="43"/>
  <c r="AV197" i="43"/>
  <c r="T226" i="43"/>
  <c r="AV226" i="43"/>
  <c r="BO18" i="43"/>
  <c r="AV193" i="43"/>
  <c r="DC287" i="43"/>
  <c r="BO333" i="43"/>
  <c r="DC333" i="43"/>
  <c r="T333" i="43"/>
  <c r="BO25" i="43"/>
  <c r="DC249" i="43"/>
  <c r="BO12" i="43"/>
  <c r="BO31" i="43"/>
  <c r="AJ37" i="43"/>
  <c r="AK37" i="43" s="1"/>
  <c r="C34" i="45" s="1"/>
  <c r="DC37" i="43"/>
  <c r="T37" i="43"/>
  <c r="AV37" i="43"/>
  <c r="AV283" i="43"/>
  <c r="CJ21" i="43"/>
  <c r="AJ27" i="43"/>
  <c r="AK27" i="43" s="1"/>
  <c r="C24" i="45" s="1"/>
  <c r="DC191" i="43"/>
  <c r="BO191" i="43"/>
  <c r="CJ283" i="43"/>
  <c r="CJ33" i="43"/>
  <c r="AV48" i="43"/>
  <c r="T228" i="43"/>
  <c r="AV228" i="43"/>
  <c r="BO215" i="43"/>
  <c r="T224" i="43"/>
  <c r="BO28" i="43"/>
  <c r="BO33" i="43"/>
  <c r="T191" i="43"/>
  <c r="AV191" i="43"/>
  <c r="T206" i="43"/>
  <c r="AV206" i="43"/>
  <c r="CJ206" i="43"/>
  <c r="BO21" i="43"/>
  <c r="AV224" i="43"/>
  <c r="T218" i="43"/>
  <c r="BO269" i="43"/>
  <c r="DC215" i="43"/>
  <c r="BO283" i="43"/>
  <c r="AV16" i="43"/>
  <c r="CJ16" i="43"/>
  <c r="CJ35" i="43"/>
  <c r="AV56" i="43"/>
  <c r="CJ279" i="43"/>
  <c r="AN333" i="43"/>
  <c r="AO333" i="43" s="1"/>
  <c r="FF333" i="43" s="1"/>
  <c r="AJ12" i="43"/>
  <c r="AK12" i="43" s="1"/>
  <c r="C9" i="45" s="1"/>
  <c r="DC12" i="43"/>
  <c r="T12" i="43"/>
  <c r="BO30" i="43"/>
  <c r="BO13" i="43"/>
  <c r="BO214" i="43"/>
  <c r="BO318" i="43"/>
  <c r="BO319" i="43"/>
  <c r="BO324" i="43"/>
  <c r="BO325" i="43"/>
  <c r="BO326" i="43"/>
  <c r="BO327" i="43"/>
  <c r="BO328" i="43"/>
  <c r="BO329" i="43"/>
  <c r="AN345" i="43"/>
  <c r="AO345" i="43" s="1"/>
  <c r="FF345" i="43" s="1"/>
  <c r="AV354" i="43"/>
  <c r="AV12" i="43"/>
  <c r="AJ25" i="43"/>
  <c r="AK25" i="43" s="1"/>
  <c r="C22" i="45" s="1"/>
  <c r="AV34" i="43"/>
  <c r="BO35" i="43"/>
  <c r="AJ43" i="43"/>
  <c r="AK43" i="43" s="1"/>
  <c r="C40" i="45" s="1"/>
  <c r="T43" i="43"/>
  <c r="AV49" i="43"/>
  <c r="AV50" i="43"/>
  <c r="CJ204" i="43"/>
  <c r="BO26" i="43"/>
  <c r="BO27" i="43"/>
  <c r="BO34" i="43"/>
  <c r="BO39" i="43"/>
  <c r="AN39" i="43"/>
  <c r="AO39" i="43" s="1"/>
  <c r="T36" i="45" s="1"/>
  <c r="BO289" i="43"/>
  <c r="BO182" i="43"/>
  <c r="AV13" i="43"/>
  <c r="CJ202" i="43"/>
  <c r="T230" i="43"/>
  <c r="AV230" i="43"/>
  <c r="T318" i="43"/>
  <c r="AN374" i="43"/>
  <c r="DY374" i="43" s="1"/>
  <c r="DZ374" i="43" s="1"/>
  <c r="AJ28" i="43"/>
  <c r="AK28" i="43" s="1"/>
  <c r="C25" i="45" s="1"/>
  <c r="DC28" i="43"/>
  <c r="DC30" i="43"/>
  <c r="DC180" i="43"/>
  <c r="T180" i="43"/>
  <c r="AJ185" i="43"/>
  <c r="AK185" i="43" s="1"/>
  <c r="C182" i="45" s="1"/>
  <c r="DC187" i="43"/>
  <c r="BO187" i="43"/>
  <c r="BO315" i="43"/>
  <c r="AJ30" i="43"/>
  <c r="AK30" i="43" s="1"/>
  <c r="C27" i="45" s="1"/>
  <c r="DC250" i="43"/>
  <c r="DC302" i="43"/>
  <c r="AV52" i="43"/>
  <c r="AJ180" i="43"/>
  <c r="AK180" i="43" s="1"/>
  <c r="C177" i="45" s="1"/>
  <c r="DC256" i="43"/>
  <c r="DC261" i="43"/>
  <c r="AJ261" i="43"/>
  <c r="AK261" i="43" s="1"/>
  <c r="C258" i="45" s="1"/>
  <c r="BO15" i="43"/>
  <c r="BO16" i="43"/>
  <c r="DC18" i="43"/>
  <c r="T18" i="43"/>
  <c r="AJ21" i="43"/>
  <c r="AK21" i="43" s="1"/>
  <c r="C18" i="45" s="1"/>
  <c r="DC21" i="43"/>
  <c r="T21" i="43"/>
  <c r="BO22" i="43"/>
  <c r="BO23" i="43"/>
  <c r="BO24" i="43"/>
  <c r="AV28" i="43"/>
  <c r="T222" i="43"/>
  <c r="AV222" i="43"/>
  <c r="DC246" i="43"/>
  <c r="DC274" i="43"/>
  <c r="AV274" i="43"/>
  <c r="BO261" i="43"/>
  <c r="BO14" i="43"/>
  <c r="AJ20" i="43"/>
  <c r="AK20" i="43" s="1"/>
  <c r="C17" i="45" s="1"/>
  <c r="BO40" i="43"/>
  <c r="T187" i="43"/>
  <c r="AV187" i="43"/>
  <c r="T365" i="43"/>
  <c r="AV365" i="43"/>
  <c r="AJ23" i="43"/>
  <c r="AK23" i="43" s="1"/>
  <c r="C20" i="45" s="1"/>
  <c r="AJ24" i="43"/>
  <c r="AK24" i="43" s="1"/>
  <c r="C21" i="45" s="1"/>
  <c r="T25" i="43"/>
  <c r="T220" i="43"/>
  <c r="T234" i="43"/>
  <c r="AV234" i="43"/>
  <c r="AJ184" i="43"/>
  <c r="AK184" i="43" s="1"/>
  <c r="C181" i="45" s="1"/>
  <c r="AJ193" i="43"/>
  <c r="AK193" i="43" s="1"/>
  <c r="C190" i="45" s="1"/>
  <c r="T212" i="43"/>
  <c r="AV212" i="43"/>
  <c r="AV217" i="43"/>
  <c r="T232" i="43"/>
  <c r="AV232" i="43"/>
  <c r="DC248" i="43"/>
  <c r="AV257" i="43"/>
  <c r="T261" i="43"/>
  <c r="AV261" i="43"/>
  <c r="AJ356" i="43"/>
  <c r="AK356" i="43" s="1"/>
  <c r="C353" i="45" s="1"/>
  <c r="DC31" i="43"/>
  <c r="T31" i="43"/>
  <c r="AV53" i="43"/>
  <c r="AV54" i="43"/>
  <c r="DC181" i="43"/>
  <c r="T181" i="43"/>
  <c r="AJ195" i="43"/>
  <c r="AK195" i="43" s="1"/>
  <c r="C192" i="45" s="1"/>
  <c r="DC214" i="43"/>
  <c r="DC252" i="43"/>
  <c r="AJ269" i="43"/>
  <c r="AK269" i="43" s="1"/>
  <c r="C266" i="45" s="1"/>
  <c r="DC269" i="43"/>
  <c r="DC275" i="43"/>
  <c r="T275" i="43"/>
  <c r="AV280" i="43"/>
  <c r="CJ312" i="43"/>
  <c r="AV347" i="43"/>
  <c r="AV348" i="43"/>
  <c r="CJ354" i="43"/>
  <c r="AV355" i="43"/>
  <c r="AV381" i="43"/>
  <c r="AJ14" i="43"/>
  <c r="AK14" i="43" s="1"/>
  <c r="C11" i="45" s="1"/>
  <c r="DC14" i="43"/>
  <c r="T14" i="43"/>
  <c r="AJ31" i="43"/>
  <c r="AK31" i="43" s="1"/>
  <c r="C28" i="45" s="1"/>
  <c r="BO32" i="43"/>
  <c r="AJ39" i="43"/>
  <c r="AK39" i="43" s="1"/>
  <c r="C36" i="45" s="1"/>
  <c r="DC39" i="43"/>
  <c r="T39" i="43"/>
  <c r="BO184" i="43"/>
  <c r="T193" i="43"/>
  <c r="DC196" i="43"/>
  <c r="CJ200" i="43"/>
  <c r="AJ215" i="43"/>
  <c r="AK215" i="43" s="1"/>
  <c r="C212" i="45" s="1"/>
  <c r="T215" i="43"/>
  <c r="AV218" i="43"/>
  <c r="AV220" i="43"/>
  <c r="DC242" i="43"/>
  <c r="DC281" i="43"/>
  <c r="T281" i="43"/>
  <c r="DC282" i="43"/>
  <c r="AV282" i="43"/>
  <c r="DC300" i="43"/>
  <c r="AJ301" i="43"/>
  <c r="AK301" i="43" s="1"/>
  <c r="C298" i="45" s="1"/>
  <c r="BO306" i="43"/>
  <c r="AV366" i="43"/>
  <c r="AV367" i="43"/>
  <c r="BO370" i="43"/>
  <c r="BO371" i="43"/>
  <c r="BO372" i="43"/>
  <c r="BO373" i="43"/>
  <c r="DC373" i="43"/>
  <c r="DC379" i="43"/>
  <c r="AJ181" i="43"/>
  <c r="AK181" i="43" s="1"/>
  <c r="C178" i="45" s="1"/>
  <c r="S214" i="43"/>
  <c r="AJ275" i="43"/>
  <c r="AK275" i="43" s="1"/>
  <c r="C272" i="45" s="1"/>
  <c r="AV11" i="43"/>
  <c r="AV17" i="43"/>
  <c r="AJ33" i="43"/>
  <c r="AK33" i="43" s="1"/>
  <c r="C30" i="45" s="1"/>
  <c r="DC33" i="43"/>
  <c r="T33" i="43"/>
  <c r="AV36" i="43"/>
  <c r="BO192" i="43"/>
  <c r="AJ216" i="43"/>
  <c r="AK216" i="43" s="1"/>
  <c r="C213" i="45" s="1"/>
  <c r="AV259" i="43"/>
  <c r="AV262" i="43"/>
  <c r="AV269" i="43"/>
  <c r="AJ281" i="43"/>
  <c r="AK281" i="43" s="1"/>
  <c r="C278" i="45" s="1"/>
  <c r="CJ310" i="43"/>
  <c r="BO354" i="43"/>
  <c r="GQ378" i="43"/>
  <c r="GP378" i="43" s="1"/>
  <c r="GL378" i="43" s="1"/>
  <c r="AN378" i="43"/>
  <c r="DY378" i="43" s="1"/>
  <c r="DZ378" i="43" s="1"/>
  <c r="AV14" i="43"/>
  <c r="AJ16" i="43"/>
  <c r="AK16" i="43" s="1"/>
  <c r="C13" i="45" s="1"/>
  <c r="T16" i="43"/>
  <c r="BO17" i="43"/>
  <c r="AV19" i="43"/>
  <c r="AV22" i="43"/>
  <c r="AV29" i="43"/>
  <c r="DC35" i="43"/>
  <c r="T35" i="43"/>
  <c r="AV39" i="43"/>
  <c r="AJ41" i="43"/>
  <c r="AK41" i="43" s="1"/>
  <c r="C38" i="45" s="1"/>
  <c r="T41" i="43"/>
  <c r="T184" i="43"/>
  <c r="T195" i="43"/>
  <c r="AV195" i="43"/>
  <c r="AJ196" i="43"/>
  <c r="AK196" i="43" s="1"/>
  <c r="AV215" i="43"/>
  <c r="T217" i="43"/>
  <c r="DC244" i="43"/>
  <c r="CJ269" i="43"/>
  <c r="AJ283" i="43"/>
  <c r="AK283" i="43" s="1"/>
  <c r="C280" i="45" s="1"/>
  <c r="T283" i="43"/>
  <c r="DC290" i="43"/>
  <c r="BO314" i="43"/>
  <c r="BO365" i="43"/>
  <c r="DC365" i="43"/>
  <c r="GX370" i="43"/>
  <c r="GW370" i="43" s="1"/>
  <c r="GS370" i="43" s="1"/>
  <c r="AN379" i="43"/>
  <c r="DY379" i="43" s="1"/>
  <c r="DZ379" i="43" s="1"/>
  <c r="BO19" i="43"/>
  <c r="BO20" i="43"/>
  <c r="T28" i="43"/>
  <c r="BO29" i="43"/>
  <c r="AV32" i="43"/>
  <c r="AV184" i="43"/>
  <c r="AJ197" i="43"/>
  <c r="AK197" i="43" s="1"/>
  <c r="C194" i="45" s="1"/>
  <c r="AJ212" i="43"/>
  <c r="AK212" i="43" s="1"/>
  <c r="C209" i="45" s="1"/>
  <c r="T216" i="43"/>
  <c r="AN365" i="43"/>
  <c r="AO365" i="43" s="1"/>
  <c r="FF365" i="43" s="1"/>
  <c r="AV370" i="43"/>
  <c r="HE377" i="43"/>
  <c r="HD377" i="43" s="1"/>
  <c r="GZ377" i="43" s="1"/>
  <c r="GQ381" i="43"/>
  <c r="GP381" i="43" s="1"/>
  <c r="GL381" i="43" s="1"/>
  <c r="DC254" i="43"/>
  <c r="AV278" i="43"/>
  <c r="GQ373" i="43"/>
  <c r="GP373" i="43" s="1"/>
  <c r="GL373" i="43" s="1"/>
  <c r="AV15" i="43"/>
  <c r="T30" i="43"/>
  <c r="T45" i="43"/>
  <c r="AJ179" i="43"/>
  <c r="AK179" i="43" s="1"/>
  <c r="C176" i="45" s="1"/>
  <c r="CJ184" i="43"/>
  <c r="CJ188" i="43"/>
  <c r="BO193" i="43"/>
  <c r="DC193" i="43"/>
  <c r="CJ209" i="43"/>
  <c r="AV216" i="43"/>
  <c r="AJ218" i="43"/>
  <c r="AK218" i="43" s="1"/>
  <c r="C215" i="45" s="1"/>
  <c r="AJ220" i="43"/>
  <c r="AK220" i="43" s="1"/>
  <c r="C217" i="45" s="1"/>
  <c r="AJ222" i="43"/>
  <c r="AK222" i="43" s="1"/>
  <c r="C219" i="45" s="1"/>
  <c r="AJ224" i="43"/>
  <c r="AK224" i="43" s="1"/>
  <c r="C221" i="45" s="1"/>
  <c r="AJ226" i="43"/>
  <c r="AK226" i="43" s="1"/>
  <c r="C223" i="45" s="1"/>
  <c r="AJ228" i="43"/>
  <c r="AK228" i="43" s="1"/>
  <c r="C225" i="45" s="1"/>
  <c r="AJ230" i="43"/>
  <c r="AK230" i="43" s="1"/>
  <c r="C227" i="45" s="1"/>
  <c r="AJ232" i="43"/>
  <c r="AK232" i="43" s="1"/>
  <c r="C229" i="45" s="1"/>
  <c r="AJ234" i="43"/>
  <c r="AK234" i="43" s="1"/>
  <c r="C231" i="45" s="1"/>
  <c r="DC240" i="43"/>
  <c r="AV268" i="43"/>
  <c r="DC286" i="43"/>
  <c r="CJ308" i="43"/>
  <c r="U11" i="43"/>
  <c r="AN356" i="43"/>
  <c r="DY356" i="43" s="1"/>
  <c r="DZ356" i="43" s="1"/>
  <c r="AN362" i="43"/>
  <c r="AO362" i="43" s="1"/>
  <c r="FF362" i="43" s="1"/>
  <c r="AN336" i="43"/>
  <c r="AO336" i="43" s="1"/>
  <c r="FF336" i="43" s="1"/>
  <c r="GQ346" i="43"/>
  <c r="GP346" i="43" s="1"/>
  <c r="GL346" i="43" s="1"/>
  <c r="GQ347" i="43"/>
  <c r="GP347" i="43" s="1"/>
  <c r="GL347" i="43" s="1"/>
  <c r="GQ348" i="43"/>
  <c r="GP348" i="43" s="1"/>
  <c r="GL348" i="43" s="1"/>
  <c r="AN350" i="43"/>
  <c r="DY350" i="43" s="1"/>
  <c r="DZ350" i="43" s="1"/>
  <c r="GX330" i="43"/>
  <c r="GW330" i="43" s="1"/>
  <c r="GS330" i="43" s="1"/>
  <c r="GX334" i="43"/>
  <c r="GW334" i="43" s="1"/>
  <c r="GS334" i="43" s="1"/>
  <c r="AN334" i="43"/>
  <c r="AO334" i="43" s="1"/>
  <c r="FF334" i="43" s="1"/>
  <c r="AN338" i="43"/>
  <c r="AO338" i="43" s="1"/>
  <c r="FF338" i="43" s="1"/>
  <c r="DC237" i="43"/>
  <c r="BO237" i="43"/>
  <c r="AV237" i="43"/>
  <c r="BO316" i="43"/>
  <c r="AV316" i="43"/>
  <c r="T316" i="43"/>
  <c r="BO335" i="43"/>
  <c r="AV335" i="43"/>
  <c r="DC238" i="43"/>
  <c r="BO238" i="43"/>
  <c r="AV238" i="43"/>
  <c r="CJ303" i="43"/>
  <c r="T303" i="43"/>
  <c r="AV18" i="43"/>
  <c r="AV30" i="43"/>
  <c r="AV35" i="43"/>
  <c r="AV180" i="43"/>
  <c r="BO180" i="43"/>
  <c r="AV181" i="43"/>
  <c r="BO181" i="43"/>
  <c r="T185" i="43"/>
  <c r="AJ187" i="43"/>
  <c r="AK187" i="43" s="1"/>
  <c r="C184" i="45" s="1"/>
  <c r="AJ191" i="43"/>
  <c r="AK191" i="43" s="1"/>
  <c r="C188" i="45" s="1"/>
  <c r="BO203" i="43"/>
  <c r="BO209" i="43"/>
  <c r="DC236" i="43"/>
  <c r="BO236" i="43"/>
  <c r="AV236" i="43"/>
  <c r="AV275" i="43"/>
  <c r="BO275" i="43"/>
  <c r="AV281" i="43"/>
  <c r="BO281" i="43"/>
  <c r="BO282" i="43"/>
  <c r="CJ286" i="43"/>
  <c r="T287" i="43"/>
  <c r="BO287" i="43"/>
  <c r="AV287" i="43"/>
  <c r="BO290" i="43"/>
  <c r="T302" i="43"/>
  <c r="AV302" i="43"/>
  <c r="BO302" i="43"/>
  <c r="BO304" i="43"/>
  <c r="AV304" i="43"/>
  <c r="T314" i="43"/>
  <c r="AV314" i="43"/>
  <c r="AV315" i="43"/>
  <c r="GX335" i="43"/>
  <c r="GW335" i="43" s="1"/>
  <c r="GS335" i="43" s="1"/>
  <c r="T345" i="43"/>
  <c r="BO345" i="43"/>
  <c r="AV345" i="43"/>
  <c r="AJ345" i="43"/>
  <c r="AK345" i="43" s="1"/>
  <c r="C342" i="45" s="1"/>
  <c r="BO179" i="43"/>
  <c r="T179" i="43"/>
  <c r="T279" i="43"/>
  <c r="BO279" i="43"/>
  <c r="AV279" i="43"/>
  <c r="BO379" i="43"/>
  <c r="AJ379" i="43"/>
  <c r="AK379" i="43" s="1"/>
  <c r="C376" i="45" s="1"/>
  <c r="CJ185" i="43"/>
  <c r="T219" i="43"/>
  <c r="DC219" i="43"/>
  <c r="BO219" i="43"/>
  <c r="AV219" i="43"/>
  <c r="T221" i="43"/>
  <c r="DC221" i="43"/>
  <c r="BO221" i="43"/>
  <c r="AV221" i="43"/>
  <c r="T223" i="43"/>
  <c r="DC223" i="43"/>
  <c r="BO223" i="43"/>
  <c r="AV223" i="43"/>
  <c r="T225" i="43"/>
  <c r="DC225" i="43"/>
  <c r="BO225" i="43"/>
  <c r="AV225" i="43"/>
  <c r="T227" i="43"/>
  <c r="DC227" i="43"/>
  <c r="BO227" i="43"/>
  <c r="AV227" i="43"/>
  <c r="T229" i="43"/>
  <c r="DC229" i="43"/>
  <c r="BO229" i="43"/>
  <c r="AV229" i="43"/>
  <c r="T231" i="43"/>
  <c r="DC231" i="43"/>
  <c r="BO231" i="43"/>
  <c r="AV231" i="43"/>
  <c r="T233" i="43"/>
  <c r="DC233" i="43"/>
  <c r="BO233" i="43"/>
  <c r="AV233" i="43"/>
  <c r="T235" i="43"/>
  <c r="DC235" i="43"/>
  <c r="BO235" i="43"/>
  <c r="AV235" i="43"/>
  <c r="AJ279" i="43"/>
  <c r="AK279" i="43" s="1"/>
  <c r="C276" i="45" s="1"/>
  <c r="BO334" i="43"/>
  <c r="AV334" i="43"/>
  <c r="CJ336" i="43"/>
  <c r="T336" i="43"/>
  <c r="T379" i="43"/>
  <c r="CJ217" i="43"/>
  <c r="CJ219" i="43"/>
  <c r="CJ221" i="43"/>
  <c r="CJ223" i="43"/>
  <c r="CJ225" i="43"/>
  <c r="CJ227" i="43"/>
  <c r="CJ229" i="43"/>
  <c r="CJ231" i="43"/>
  <c r="CJ233" i="43"/>
  <c r="CJ235" i="43"/>
  <c r="BO246" i="43"/>
  <c r="BO248" i="43"/>
  <c r="BO250" i="43"/>
  <c r="BO252" i="43"/>
  <c r="BO254" i="43"/>
  <c r="BO259" i="43"/>
  <c r="CJ268" i="43"/>
  <c r="CJ278" i="43"/>
  <c r="BO286" i="43"/>
  <c r="CJ302" i="43"/>
  <c r="CJ305" i="43"/>
  <c r="DC307" i="43"/>
  <c r="BO321" i="43"/>
  <c r="BO323" i="43"/>
  <c r="GQ333" i="43"/>
  <c r="GP333" i="43" s="1"/>
  <c r="GL333" i="43" s="1"/>
  <c r="GQ334" i="43"/>
  <c r="GP334" i="43" s="1"/>
  <c r="GL334" i="43" s="1"/>
  <c r="GQ335" i="43"/>
  <c r="GP335" i="43" s="1"/>
  <c r="GL335" i="43" s="1"/>
  <c r="GQ345" i="43"/>
  <c r="GP345" i="43" s="1"/>
  <c r="GL345" i="43" s="1"/>
  <c r="GQ349" i="43"/>
  <c r="GP349" i="43" s="1"/>
  <c r="GL349" i="43" s="1"/>
  <c r="GX368" i="43"/>
  <c r="GW368" i="43" s="1"/>
  <c r="GS368" i="43" s="1"/>
  <c r="BO368" i="43"/>
  <c r="GQ374" i="43"/>
  <c r="GP374" i="43" s="1"/>
  <c r="GL374" i="43" s="1"/>
  <c r="CJ192" i="43"/>
  <c r="BO200" i="43"/>
  <c r="BO204" i="43"/>
  <c r="BO213" i="43"/>
  <c r="BO257" i="43"/>
  <c r="DC267" i="43"/>
  <c r="BO284" i="43"/>
  <c r="BO288" i="43"/>
  <c r="CJ299" i="43"/>
  <c r="BO313" i="43"/>
  <c r="BO317" i="43"/>
  <c r="GX342" i="43"/>
  <c r="GW342" i="43" s="1"/>
  <c r="GS342" i="43" s="1"/>
  <c r="GX348" i="43"/>
  <c r="GW348" i="43" s="1"/>
  <c r="GS348" i="43" s="1"/>
  <c r="GX350" i="43"/>
  <c r="GW350" i="43" s="1"/>
  <c r="GS350" i="43" s="1"/>
  <c r="BO352" i="43"/>
  <c r="GX355" i="43"/>
  <c r="GW355" i="43" s="1"/>
  <c r="GS355" i="43" s="1"/>
  <c r="GX356" i="43"/>
  <c r="GW356" i="43" s="1"/>
  <c r="GS356" i="43" s="1"/>
  <c r="BO360" i="43"/>
  <c r="GX362" i="43"/>
  <c r="GW362" i="43" s="1"/>
  <c r="GS362" i="43" s="1"/>
  <c r="BO364" i="43"/>
  <c r="CJ373" i="43"/>
  <c r="DC377" i="43"/>
  <c r="CJ378" i="43"/>
  <c r="AN15" i="43"/>
  <c r="AO15" i="43" s="1"/>
  <c r="FF15" i="43" s="1"/>
  <c r="AN22" i="43"/>
  <c r="DY22" i="43" s="1"/>
  <c r="DZ22" i="43" s="1"/>
  <c r="DC36" i="43"/>
  <c r="CJ36" i="43"/>
  <c r="AJ36" i="43"/>
  <c r="AK36" i="43" s="1"/>
  <c r="C33" i="45" s="1"/>
  <c r="DC44" i="43"/>
  <c r="CJ44" i="43"/>
  <c r="AJ44" i="43"/>
  <c r="AK44" i="43" s="1"/>
  <c r="C41" i="45" s="1"/>
  <c r="DC47" i="43"/>
  <c r="CJ47" i="43"/>
  <c r="AJ47" i="43"/>
  <c r="AK47" i="43" s="1"/>
  <c r="C44" i="45" s="1"/>
  <c r="DC51" i="43"/>
  <c r="CJ51" i="43"/>
  <c r="AJ51" i="43"/>
  <c r="AK51" i="43" s="1"/>
  <c r="C48" i="45" s="1"/>
  <c r="DC55" i="43"/>
  <c r="CJ55" i="43"/>
  <c r="AJ55" i="43"/>
  <c r="AK55" i="43" s="1"/>
  <c r="C52" i="45" s="1"/>
  <c r="BO199" i="43"/>
  <c r="AJ199" i="43"/>
  <c r="AK199" i="43" s="1"/>
  <c r="C196" i="45" s="1"/>
  <c r="T199" i="43"/>
  <c r="BO258" i="43"/>
  <c r="DC258" i="43"/>
  <c r="CJ276" i="43"/>
  <c r="DC276" i="43"/>
  <c r="T277" i="43"/>
  <c r="DC277" i="43"/>
  <c r="CJ277" i="43"/>
  <c r="AJ277" i="43"/>
  <c r="AK277" i="43" s="1"/>
  <c r="C274" i="45" s="1"/>
  <c r="BO337" i="43"/>
  <c r="AV337" i="43"/>
  <c r="T11" i="43"/>
  <c r="AN11" i="43"/>
  <c r="AO11" i="43" s="1"/>
  <c r="FF11" i="43" s="1"/>
  <c r="AJ13" i="43"/>
  <c r="AK13" i="43" s="1"/>
  <c r="C10" i="45" s="1"/>
  <c r="CJ13" i="43"/>
  <c r="T13" i="43"/>
  <c r="AJ17" i="43"/>
  <c r="AK17" i="43" s="1"/>
  <c r="C14" i="45" s="1"/>
  <c r="CJ17" i="43"/>
  <c r="T17" i="43"/>
  <c r="CJ20" i="43"/>
  <c r="T20" i="43"/>
  <c r="CJ23" i="43"/>
  <c r="T23" i="43"/>
  <c r="AJ26" i="43"/>
  <c r="AK26" i="43" s="1"/>
  <c r="C23" i="45" s="1"/>
  <c r="CJ26" i="43"/>
  <c r="T26" i="43"/>
  <c r="AJ29" i="43"/>
  <c r="AK29" i="43" s="1"/>
  <c r="C26" i="45" s="1"/>
  <c r="CJ29" i="43"/>
  <c r="T29" i="43"/>
  <c r="AJ32" i="43"/>
  <c r="AK32" i="43" s="1"/>
  <c r="C29" i="45" s="1"/>
  <c r="CJ32" i="43"/>
  <c r="T32" i="43"/>
  <c r="AN38" i="43"/>
  <c r="DY38" i="43" s="1"/>
  <c r="DZ38" i="43" s="1"/>
  <c r="DC42" i="43"/>
  <c r="CJ42" i="43"/>
  <c r="AJ42" i="43"/>
  <c r="AK42" i="43" s="1"/>
  <c r="C39" i="45" s="1"/>
  <c r="AN46" i="43"/>
  <c r="DY46" i="43" s="1"/>
  <c r="DZ46" i="43" s="1"/>
  <c r="DC48" i="43"/>
  <c r="CJ48" i="43"/>
  <c r="AJ48" i="43"/>
  <c r="AK48" i="43" s="1"/>
  <c r="C45" i="45" s="1"/>
  <c r="DC52" i="43"/>
  <c r="CJ52" i="43"/>
  <c r="AJ52" i="43"/>
  <c r="AK52" i="43" s="1"/>
  <c r="C49" i="45" s="1"/>
  <c r="DC56" i="43"/>
  <c r="CJ56" i="43"/>
  <c r="AJ56" i="43"/>
  <c r="AK56" i="43" s="1"/>
  <c r="C53" i="45" s="1"/>
  <c r="DC183" i="43"/>
  <c r="T183" i="43"/>
  <c r="AJ183" i="43"/>
  <c r="AK183" i="43" s="1"/>
  <c r="C180" i="45" s="1"/>
  <c r="DC185" i="43"/>
  <c r="BO185" i="43"/>
  <c r="AV185" i="43"/>
  <c r="DC190" i="43"/>
  <c r="T190" i="43"/>
  <c r="AJ190" i="43"/>
  <c r="AK190" i="43" s="1"/>
  <c r="C187" i="45" s="1"/>
  <c r="T194" i="43"/>
  <c r="BO196" i="43"/>
  <c r="AV196" i="43"/>
  <c r="BO291" i="43"/>
  <c r="AV291" i="43"/>
  <c r="BO293" i="43"/>
  <c r="AV293" i="43"/>
  <c r="BO295" i="43"/>
  <c r="AV295" i="43"/>
  <c r="BO301" i="43"/>
  <c r="AV301" i="43"/>
  <c r="AN23" i="43"/>
  <c r="AO23" i="43" s="1"/>
  <c r="FF23" i="43" s="1"/>
  <c r="AN29" i="43"/>
  <c r="AO29" i="43" s="1"/>
  <c r="FF29" i="43" s="1"/>
  <c r="AN32" i="43"/>
  <c r="AO32" i="43" s="1"/>
  <c r="FF32" i="43" s="1"/>
  <c r="AN36" i="43"/>
  <c r="AO36" i="43" s="1"/>
  <c r="FF36" i="43" s="1"/>
  <c r="DC40" i="43"/>
  <c r="CJ40" i="43"/>
  <c r="AJ40" i="43"/>
  <c r="AK40" i="43" s="1"/>
  <c r="C37" i="45" s="1"/>
  <c r="AV44" i="43"/>
  <c r="BO44" i="43"/>
  <c r="AV47" i="43"/>
  <c r="BO47" i="43"/>
  <c r="DC49" i="43"/>
  <c r="CJ49" i="43"/>
  <c r="AJ49" i="43"/>
  <c r="AK49" i="43" s="1"/>
  <c r="C46" i="45" s="1"/>
  <c r="AV51" i="43"/>
  <c r="BO51" i="43"/>
  <c r="DC53" i="43"/>
  <c r="CJ53" i="43"/>
  <c r="AJ53" i="43"/>
  <c r="AK53" i="43" s="1"/>
  <c r="C50" i="45" s="1"/>
  <c r="AV55" i="43"/>
  <c r="BO55" i="43"/>
  <c r="CJ189" i="43"/>
  <c r="DC189" i="43"/>
  <c r="BO189" i="43"/>
  <c r="AV189" i="43"/>
  <c r="BO198" i="43"/>
  <c r="AV198" i="43"/>
  <c r="CJ211" i="43"/>
  <c r="AJ211" i="43"/>
  <c r="AK211" i="43" s="1"/>
  <c r="T211" i="43"/>
  <c r="AV277" i="43"/>
  <c r="BO277" i="43"/>
  <c r="DC331" i="43"/>
  <c r="BO331" i="43"/>
  <c r="AV331" i="43"/>
  <c r="T331" i="43"/>
  <c r="AN332" i="43"/>
  <c r="AO332" i="43" s="1"/>
  <c r="FF332" i="43" s="1"/>
  <c r="T337" i="43"/>
  <c r="CJ337" i="43"/>
  <c r="AN337" i="43"/>
  <c r="AO337" i="43" s="1"/>
  <c r="FF337" i="43" s="1"/>
  <c r="DC366" i="43"/>
  <c r="CJ366" i="43"/>
  <c r="AJ366" i="43"/>
  <c r="AK366" i="43" s="1"/>
  <c r="C363" i="45" s="1"/>
  <c r="DC380" i="43"/>
  <c r="BO380" i="43"/>
  <c r="AV380" i="43"/>
  <c r="AJ11" i="43"/>
  <c r="AK11" i="43" s="1"/>
  <c r="BO11" i="43"/>
  <c r="DC11" i="43"/>
  <c r="AJ15" i="43"/>
  <c r="AK15" i="43" s="1"/>
  <c r="C12" i="45" s="1"/>
  <c r="CJ15" i="43"/>
  <c r="T15" i="43"/>
  <c r="AN16" i="43"/>
  <c r="AO16" i="43" s="1"/>
  <c r="T13" i="45" s="1"/>
  <c r="AJ19" i="43"/>
  <c r="AK19" i="43" s="1"/>
  <c r="C16" i="45" s="1"/>
  <c r="CJ19" i="43"/>
  <c r="T19" i="43"/>
  <c r="AJ22" i="43"/>
  <c r="AK22" i="43" s="1"/>
  <c r="C19" i="45" s="1"/>
  <c r="CJ22" i="43"/>
  <c r="T22" i="43"/>
  <c r="CJ24" i="43"/>
  <c r="T24" i="43"/>
  <c r="CJ27" i="43"/>
  <c r="T27" i="43"/>
  <c r="AN28" i="43"/>
  <c r="AO28" i="43" s="1"/>
  <c r="FF28" i="43" s="1"/>
  <c r="AN31" i="43"/>
  <c r="AO31" i="43" s="1"/>
  <c r="T28" i="45" s="1"/>
  <c r="AJ34" i="43"/>
  <c r="AK34" i="43" s="1"/>
  <c r="C31" i="45" s="1"/>
  <c r="CJ34" i="43"/>
  <c r="DC38" i="43"/>
  <c r="CJ38" i="43"/>
  <c r="AJ38" i="43"/>
  <c r="AK38" i="43" s="1"/>
  <c r="C35" i="45" s="1"/>
  <c r="AV42" i="43"/>
  <c r="BO42" i="43"/>
  <c r="DC46" i="43"/>
  <c r="CJ46" i="43"/>
  <c r="AJ46" i="43"/>
  <c r="AK46" i="43" s="1"/>
  <c r="C43" i="45" s="1"/>
  <c r="DC50" i="43"/>
  <c r="CJ50" i="43"/>
  <c r="AJ50" i="43"/>
  <c r="AK50" i="43" s="1"/>
  <c r="DC54" i="43"/>
  <c r="CJ54" i="43"/>
  <c r="AJ54" i="43"/>
  <c r="AK54" i="43" s="1"/>
  <c r="C51" i="45" s="1"/>
  <c r="DC186" i="43"/>
  <c r="BO186" i="43"/>
  <c r="T186" i="43"/>
  <c r="AJ186" i="43"/>
  <c r="AK186" i="43" s="1"/>
  <c r="C183" i="45" s="1"/>
  <c r="AJ189" i="43"/>
  <c r="AK189" i="43" s="1"/>
  <c r="C186" i="45" s="1"/>
  <c r="AJ194" i="43"/>
  <c r="AK194" i="43" s="1"/>
  <c r="C191" i="45" s="1"/>
  <c r="T198" i="43"/>
  <c r="DC208" i="43"/>
  <c r="AJ208" i="43"/>
  <c r="AK208" i="43" s="1"/>
  <c r="C205" i="45" s="1"/>
  <c r="CJ208" i="43"/>
  <c r="T208" i="43"/>
  <c r="BO210" i="43"/>
  <c r="T291" i="43"/>
  <c r="CJ291" i="43"/>
  <c r="T293" i="43"/>
  <c r="CJ293" i="43"/>
  <c r="T295" i="43"/>
  <c r="CJ295" i="43"/>
  <c r="DC303" i="43"/>
  <c r="BO303" i="43"/>
  <c r="AV303" i="43"/>
  <c r="DC304" i="43"/>
  <c r="T304" i="43"/>
  <c r="AJ304" i="43"/>
  <c r="AK304" i="43" s="1"/>
  <c r="C301" i="45" s="1"/>
  <c r="T34" i="43"/>
  <c r="T38" i="43"/>
  <c r="T42" i="43"/>
  <c r="T46" i="43"/>
  <c r="T47" i="43"/>
  <c r="T48" i="43"/>
  <c r="T49" i="43"/>
  <c r="T50" i="43"/>
  <c r="T51" i="43"/>
  <c r="T52" i="43"/>
  <c r="T53" i="43"/>
  <c r="T54" i="43"/>
  <c r="T55" i="43"/>
  <c r="T56" i="43"/>
  <c r="CJ201" i="43"/>
  <c r="CJ205" i="43"/>
  <c r="CJ207" i="43"/>
  <c r="DC210" i="43"/>
  <c r="CJ213" i="43"/>
  <c r="CJ236" i="43"/>
  <c r="T236" i="43"/>
  <c r="AJ236" i="43"/>
  <c r="AK236" i="43" s="1"/>
  <c r="C233" i="45" s="1"/>
  <c r="AJ237" i="43"/>
  <c r="AK237" i="43" s="1"/>
  <c r="C234" i="45" s="1"/>
  <c r="T237" i="43"/>
  <c r="T238" i="43"/>
  <c r="AJ238" i="43"/>
  <c r="AK238" i="43" s="1"/>
  <c r="C235" i="45" s="1"/>
  <c r="BO260" i="43"/>
  <c r="DC260" i="43"/>
  <c r="CJ270" i="43"/>
  <c r="DC270" i="43"/>
  <c r="DC271" i="43"/>
  <c r="CJ271" i="43"/>
  <c r="AJ271" i="43"/>
  <c r="AK271" i="43" s="1"/>
  <c r="C268" i="45" s="1"/>
  <c r="T271" i="43"/>
  <c r="BO273" i="43"/>
  <c r="DC273" i="43"/>
  <c r="CJ273" i="43"/>
  <c r="T285" i="43"/>
  <c r="DC285" i="43"/>
  <c r="CJ285" i="43"/>
  <c r="AJ285" i="43"/>
  <c r="AK285" i="43" s="1"/>
  <c r="C282" i="45" s="1"/>
  <c r="DC376" i="43"/>
  <c r="CJ376" i="43"/>
  <c r="AJ376" i="43"/>
  <c r="AK376" i="43" s="1"/>
  <c r="C373" i="45" s="1"/>
  <c r="T36" i="43"/>
  <c r="AN37" i="43"/>
  <c r="DY37" i="43" s="1"/>
  <c r="DZ37" i="43" s="1"/>
  <c r="T40" i="43"/>
  <c r="T44" i="43"/>
  <c r="AN45" i="43"/>
  <c r="AO45" i="43" s="1"/>
  <c r="FF45" i="43" s="1"/>
  <c r="BO183" i="43"/>
  <c r="AV186" i="43"/>
  <c r="BO190" i="43"/>
  <c r="CJ199" i="43"/>
  <c r="CJ203" i="43"/>
  <c r="AV271" i="43"/>
  <c r="BO271" i="43"/>
  <c r="BO272" i="43"/>
  <c r="DC272" i="43"/>
  <c r="CJ272" i="43"/>
  <c r="CJ284" i="43"/>
  <c r="AV285" i="43"/>
  <c r="BO285" i="43"/>
  <c r="DC289" i="43"/>
  <c r="CJ289" i="43"/>
  <c r="AJ289" i="43"/>
  <c r="AK289" i="43" s="1"/>
  <c r="C286" i="45" s="1"/>
  <c r="T289" i="43"/>
  <c r="T313" i="43"/>
  <c r="AV313" i="43"/>
  <c r="DC355" i="43"/>
  <c r="CJ355" i="43"/>
  <c r="AJ355" i="43"/>
  <c r="AK355" i="43" s="1"/>
  <c r="C352" i="45" s="1"/>
  <c r="DC358" i="43"/>
  <c r="BO358" i="43"/>
  <c r="AV358" i="43"/>
  <c r="T358" i="43"/>
  <c r="AV360" i="43"/>
  <c r="AV361" i="43"/>
  <c r="AV362" i="43"/>
  <c r="BO362" i="43"/>
  <c r="AV363" i="43"/>
  <c r="AV364" i="43"/>
  <c r="AV376" i="43"/>
  <c r="BO376" i="43"/>
  <c r="AV254" i="43"/>
  <c r="AV258" i="43"/>
  <c r="AV276" i="43"/>
  <c r="DC284" i="43"/>
  <c r="DC291" i="43"/>
  <c r="DC295" i="43"/>
  <c r="DC299" i="43"/>
  <c r="CJ309" i="43"/>
  <c r="GQ331" i="43"/>
  <c r="GP331" i="43" s="1"/>
  <c r="GL331" i="43" s="1"/>
  <c r="GQ340" i="43"/>
  <c r="GP340" i="43" s="1"/>
  <c r="GL340" i="43" s="1"/>
  <c r="GQ342" i="43"/>
  <c r="GP342" i="43" s="1"/>
  <c r="GL342" i="43" s="1"/>
  <c r="GQ344" i="43"/>
  <c r="GP344" i="43" s="1"/>
  <c r="GL344" i="43" s="1"/>
  <c r="GQ356" i="43"/>
  <c r="GP356" i="43" s="1"/>
  <c r="GL356" i="43" s="1"/>
  <c r="GQ358" i="43"/>
  <c r="GP358" i="43" s="1"/>
  <c r="GL358" i="43" s="1"/>
  <c r="GQ367" i="43"/>
  <c r="GP367" i="43" s="1"/>
  <c r="GL367" i="43" s="1"/>
  <c r="AV255" i="43"/>
  <c r="AV256" i="43"/>
  <c r="AV260" i="43"/>
  <c r="AV265" i="43"/>
  <c r="AV270" i="43"/>
  <c r="AV272" i="43"/>
  <c r="AV273" i="43"/>
  <c r="DC280" i="43"/>
  <c r="DC288" i="43"/>
  <c r="CJ290" i="43"/>
  <c r="DC293" i="43"/>
  <c r="DC297" i="43"/>
  <c r="DC301" i="43"/>
  <c r="AJ302" i="43"/>
  <c r="AK302" i="43" s="1"/>
  <c r="C299" i="45" s="1"/>
  <c r="CJ307" i="43"/>
  <c r="CJ311" i="43"/>
  <c r="T317" i="43"/>
  <c r="AV317" i="43"/>
  <c r="GQ332" i="43"/>
  <c r="GP332" i="43" s="1"/>
  <c r="GL332" i="43" s="1"/>
  <c r="GQ339" i="43"/>
  <c r="GP339" i="43" s="1"/>
  <c r="GL339" i="43" s="1"/>
  <c r="GQ341" i="43"/>
  <c r="GP341" i="43" s="1"/>
  <c r="GL341" i="43" s="1"/>
  <c r="GQ343" i="43"/>
  <c r="GP343" i="43" s="1"/>
  <c r="GL343" i="43" s="1"/>
  <c r="CJ345" i="43"/>
  <c r="AV350" i="43"/>
  <c r="BO350" i="43"/>
  <c r="AV351" i="43"/>
  <c r="AV352" i="43"/>
  <c r="AV353" i="43"/>
  <c r="GQ359" i="43"/>
  <c r="GP359" i="43" s="1"/>
  <c r="GL359" i="43" s="1"/>
  <c r="GQ360" i="43"/>
  <c r="GP360" i="43" s="1"/>
  <c r="GL360" i="43" s="1"/>
  <c r="GQ361" i="43"/>
  <c r="GP361" i="43" s="1"/>
  <c r="GL361" i="43" s="1"/>
  <c r="GQ368" i="43"/>
  <c r="GP368" i="43" s="1"/>
  <c r="GL368" i="43" s="1"/>
  <c r="CJ377" i="43"/>
  <c r="AP57" i="24"/>
  <c r="E10" i="44"/>
  <c r="J12" i="44"/>
  <c r="M14" i="44"/>
  <c r="M22" i="44" s="1"/>
  <c r="M24" i="44" s="1"/>
  <c r="B16" i="44"/>
  <c r="E18" i="44"/>
  <c r="J20" i="44"/>
  <c r="D14" i="44"/>
  <c r="D22" i="44" s="1"/>
  <c r="D24" i="44" s="1"/>
  <c r="I16" i="44"/>
  <c r="L18" i="44"/>
  <c r="L10" i="44"/>
  <c r="B12" i="44"/>
  <c r="E14" i="44"/>
  <c r="J16" i="44"/>
  <c r="B20" i="44"/>
  <c r="CR8" i="43"/>
  <c r="CR10" i="43"/>
  <c r="BD9" i="43"/>
  <c r="BW9" i="43"/>
  <c r="DK9" i="43"/>
  <c r="BW10" i="43"/>
  <c r="BD8" i="43"/>
  <c r="BW8" i="43"/>
  <c r="CR9" i="43"/>
  <c r="DK10" i="43"/>
  <c r="DK8" i="43"/>
  <c r="BD10" i="43"/>
  <c r="J22" i="44"/>
  <c r="G387" i="45"/>
  <c r="M12" i="45"/>
  <c r="C6" i="30"/>
  <c r="D7" i="30"/>
  <c r="D6" i="30" s="1"/>
  <c r="C19" i="30"/>
  <c r="C20" i="30"/>
  <c r="C23" i="30"/>
  <c r="N12" i="45"/>
  <c r="M14" i="45"/>
  <c r="B64" i="45"/>
  <c r="B79" i="45"/>
  <c r="B196" i="45"/>
  <c r="B69" i="45"/>
  <c r="B90" i="45"/>
  <c r="B145" i="45"/>
  <c r="B330" i="45"/>
  <c r="B40" i="45"/>
  <c r="B184" i="45"/>
  <c r="AP161" i="24"/>
  <c r="AQ161" i="24" s="1"/>
  <c r="AP187" i="24"/>
  <c r="AQ187" i="24" s="1"/>
  <c r="BI119" i="24"/>
  <c r="AH154" i="45"/>
  <c r="ES199" i="43"/>
  <c r="E14" i="45"/>
  <c r="AP18" i="24"/>
  <c r="AP20" i="24"/>
  <c r="AS20" i="24" s="1"/>
  <c r="G389" i="45"/>
  <c r="BI14" i="24"/>
  <c r="DQ68" i="43"/>
  <c r="DR68" i="43" s="1"/>
  <c r="G68" i="43" s="1"/>
  <c r="HS68" i="43" s="1"/>
  <c r="B111" i="45"/>
  <c r="P364" i="43"/>
  <c r="B357" i="45"/>
  <c r="ES355" i="43"/>
  <c r="P340" i="43"/>
  <c r="FY30" i="43"/>
  <c r="J27" i="45"/>
  <c r="P15" i="43"/>
  <c r="T113" i="24"/>
  <c r="V113" i="24" s="1"/>
  <c r="FY304" i="43"/>
  <c r="B369" i="45"/>
  <c r="B324" i="45"/>
  <c r="B91" i="45"/>
  <c r="AM112" i="43"/>
  <c r="DQ123" i="43"/>
  <c r="DR123" i="43" s="1"/>
  <c r="G123" i="43" s="1"/>
  <c r="HS123" i="43" s="1"/>
  <c r="P318" i="43"/>
  <c r="ES360" i="43"/>
  <c r="AP27" i="24"/>
  <c r="BI38" i="24"/>
  <c r="AP114" i="24"/>
  <c r="AP205" i="24"/>
  <c r="AQ205" i="24" s="1"/>
  <c r="BI336" i="24"/>
  <c r="AP337" i="24"/>
  <c r="AQ337" i="24" s="1"/>
  <c r="BI340" i="24"/>
  <c r="BI344" i="24"/>
  <c r="AP345" i="24"/>
  <c r="AQ345" i="24" s="1"/>
  <c r="BI348" i="24"/>
  <c r="BI350" i="24"/>
  <c r="DQ374" i="43"/>
  <c r="DR374" i="43" s="1"/>
  <c r="G374" i="43" s="1"/>
  <c r="Q370" i="45"/>
  <c r="R370" i="45" s="1"/>
  <c r="S371" i="45" s="1"/>
  <c r="B368" i="45"/>
  <c r="EJ11" i="43"/>
  <c r="Y10" i="24" s="1"/>
  <c r="Z10" i="24" s="1"/>
  <c r="DE37" i="43"/>
  <c r="Z37" i="43"/>
  <c r="BI112" i="24"/>
  <c r="Q87" i="45"/>
  <c r="R87" i="45" s="1"/>
  <c r="S88" i="45" s="1"/>
  <c r="B191" i="45"/>
  <c r="B326" i="45"/>
  <c r="AP91" i="24"/>
  <c r="AQ91" i="24" s="1"/>
  <c r="BI92" i="24"/>
  <c r="DQ100" i="43"/>
  <c r="DR100" i="43" s="1"/>
  <c r="G100" i="43" s="1"/>
  <c r="AG97" i="45" s="1"/>
  <c r="AM106" i="43"/>
  <c r="ES312" i="43"/>
  <c r="BI15" i="24"/>
  <c r="AP281" i="24"/>
  <c r="AS281" i="24" s="1"/>
  <c r="BI361" i="24"/>
  <c r="P26" i="43"/>
  <c r="P31" i="43"/>
  <c r="B43" i="45"/>
  <c r="P59" i="43"/>
  <c r="B68" i="45"/>
  <c r="ES103" i="43"/>
  <c r="DQ108" i="43"/>
  <c r="DR108" i="43" s="1"/>
  <c r="G108" i="43" s="1"/>
  <c r="BI103" i="24"/>
  <c r="AP104" i="24"/>
  <c r="AQ104" i="24" s="1"/>
  <c r="AP112" i="24"/>
  <c r="AP148" i="24"/>
  <c r="AN316" i="24"/>
  <c r="AM139" i="43"/>
  <c r="BI335" i="24"/>
  <c r="AP348" i="24"/>
  <c r="AP354" i="24"/>
  <c r="AS354" i="24" s="1"/>
  <c r="AP370" i="24"/>
  <c r="AR370" i="24" s="1"/>
  <c r="AP374" i="24"/>
  <c r="AP378" i="24"/>
  <c r="P11" i="43"/>
  <c r="Z45" i="43"/>
  <c r="DQ270" i="43"/>
  <c r="DR270" i="43" s="1"/>
  <c r="G270" i="43" s="1"/>
  <c r="ES317" i="43"/>
  <c r="DQ351" i="43"/>
  <c r="DR351" i="43" s="1"/>
  <c r="G351" i="43" s="1"/>
  <c r="ES372" i="43"/>
  <c r="AP42" i="24"/>
  <c r="AP127" i="24"/>
  <c r="DE12" i="43"/>
  <c r="Z12" i="43"/>
  <c r="CL28" i="43"/>
  <c r="Z28" i="43"/>
  <c r="FO45" i="43"/>
  <c r="Z47" i="43"/>
  <c r="DE185" i="43"/>
  <c r="FO185" i="43"/>
  <c r="Z365" i="43"/>
  <c r="CL365" i="43"/>
  <c r="Q65" i="45"/>
  <c r="R65" i="45" s="1"/>
  <c r="S65" i="45" s="1"/>
  <c r="B365" i="45"/>
  <c r="CL45" i="43"/>
  <c r="E8" i="45"/>
  <c r="B8" i="45" s="1"/>
  <c r="S205" i="45"/>
  <c r="B35" i="45"/>
  <c r="ES61" i="43"/>
  <c r="ES98" i="43"/>
  <c r="ES102" i="43"/>
  <c r="ES166" i="43"/>
  <c r="P262" i="43"/>
  <c r="AP61" i="24"/>
  <c r="AQ61" i="24" s="1"/>
  <c r="AP65" i="24"/>
  <c r="AQ65" i="24" s="1"/>
  <c r="AP176" i="24"/>
  <c r="AP186" i="24"/>
  <c r="DQ77" i="43"/>
  <c r="DR77" i="43" s="1"/>
  <c r="G77" i="43" s="1"/>
  <c r="DQ99" i="43"/>
  <c r="DR99" i="43" s="1"/>
  <c r="G99" i="43" s="1"/>
  <c r="Q95" i="45"/>
  <c r="R95" i="45" s="1"/>
  <c r="S95" i="45" s="1"/>
  <c r="DQ106" i="43"/>
  <c r="DR106" i="43" s="1"/>
  <c r="G106" i="43" s="1"/>
  <c r="HS106" i="43" s="1"/>
  <c r="AM130" i="43"/>
  <c r="DQ149" i="43"/>
  <c r="DR149" i="43" s="1"/>
  <c r="G149" i="43" s="1"/>
  <c r="DQ153" i="43"/>
  <c r="DR153" i="43" s="1"/>
  <c r="G153" i="43" s="1"/>
  <c r="FZ153" i="43" s="1"/>
  <c r="F12" i="45"/>
  <c r="Q124" i="45"/>
  <c r="R124" i="45" s="1"/>
  <c r="S124" i="45" s="1"/>
  <c r="B387" i="45"/>
  <c r="GQ35" i="43"/>
  <c r="GP35" i="43" s="1"/>
  <c r="GL35" i="43" s="1"/>
  <c r="P61" i="43"/>
  <c r="B103" i="45"/>
  <c r="DQ145" i="43"/>
  <c r="DR145" i="43" s="1"/>
  <c r="G145" i="43" s="1"/>
  <c r="AG142" i="45" s="1"/>
  <c r="Q141" i="45"/>
  <c r="R141" i="45" s="1"/>
  <c r="S142" i="45" s="1"/>
  <c r="P145" i="43"/>
  <c r="DQ157" i="43"/>
  <c r="DR157" i="43" s="1"/>
  <c r="G157" i="43" s="1"/>
  <c r="AG154" i="45" s="1"/>
  <c r="Q154" i="45"/>
  <c r="R154" i="45" s="1"/>
  <c r="S154" i="45" s="1"/>
  <c r="FO214" i="43"/>
  <c r="CL214" i="43"/>
  <c r="B177" i="45"/>
  <c r="P16" i="43"/>
  <c r="B34" i="45"/>
  <c r="B39" i="45"/>
  <c r="ES67" i="43"/>
  <c r="ES71" i="43"/>
  <c r="ES88" i="43"/>
  <c r="AM111" i="43"/>
  <c r="BQ116" i="43"/>
  <c r="DE116" i="43"/>
  <c r="ES126" i="43"/>
  <c r="AM159" i="43"/>
  <c r="B286" i="45"/>
  <c r="AP83" i="24"/>
  <c r="AQ83" i="24" s="1"/>
  <c r="DQ266" i="43"/>
  <c r="DR266" i="43" s="1"/>
  <c r="G266" i="43" s="1"/>
  <c r="FO286" i="43"/>
  <c r="Z286" i="43"/>
  <c r="AP39" i="24"/>
  <c r="AS39" i="24" s="1"/>
  <c r="BI369" i="24"/>
  <c r="ES277" i="43"/>
  <c r="P282" i="43"/>
  <c r="AP160" i="24"/>
  <c r="AP162" i="24"/>
  <c r="AR162" i="24" s="1"/>
  <c r="AP261" i="24"/>
  <c r="AR261" i="24" s="1"/>
  <c r="AP263" i="24"/>
  <c r="AR263" i="24" s="1"/>
  <c r="AP265" i="24"/>
  <c r="AQ265" i="24" s="1"/>
  <c r="ES235" i="43"/>
  <c r="ES281" i="43"/>
  <c r="ES282" i="43"/>
  <c r="ES296" i="43"/>
  <c r="P366" i="43"/>
  <c r="ES379" i="43"/>
  <c r="AP26" i="24"/>
  <c r="BI27" i="24"/>
  <c r="AP30" i="24"/>
  <c r="AQ30" i="24" s="1"/>
  <c r="AP59" i="24"/>
  <c r="AQ59" i="24" s="1"/>
  <c r="BI104" i="24"/>
  <c r="BI106" i="24"/>
  <c r="AP107" i="24"/>
  <c r="AR107" i="24" s="1"/>
  <c r="BI108" i="24"/>
  <c r="BI110" i="24"/>
  <c r="AP166" i="24"/>
  <c r="AS166" i="24" s="1"/>
  <c r="BI169" i="24"/>
  <c r="T187" i="24"/>
  <c r="V187" i="24" s="1"/>
  <c r="AP201" i="24"/>
  <c r="AP203" i="24"/>
  <c r="BI372" i="24"/>
  <c r="AP373" i="24"/>
  <c r="AR373" i="24" s="1"/>
  <c r="BI380" i="24"/>
  <c r="AP381" i="24"/>
  <c r="AQ381" i="24" s="1"/>
  <c r="ES380" i="43"/>
  <c r="AP40" i="24"/>
  <c r="AQ40" i="24" s="1"/>
  <c r="BI66" i="24"/>
  <c r="AP71" i="24"/>
  <c r="AP92" i="24"/>
  <c r="AR92" i="24" s="1"/>
  <c r="BI95" i="24"/>
  <c r="T111" i="24"/>
  <c r="V111" i="24" s="1"/>
  <c r="AP151" i="24"/>
  <c r="AQ151" i="24" s="1"/>
  <c r="AP293" i="24"/>
  <c r="AS293" i="24" s="1"/>
  <c r="AN315" i="24"/>
  <c r="AN317" i="24"/>
  <c r="BI347" i="24"/>
  <c r="BI349" i="24"/>
  <c r="BI353" i="24"/>
  <c r="BI59" i="24"/>
  <c r="BI105" i="24"/>
  <c r="BI107" i="24"/>
  <c r="BI109" i="24"/>
  <c r="BI111" i="24"/>
  <c r="BI373" i="24"/>
  <c r="BI377" i="24"/>
  <c r="BI381" i="24"/>
  <c r="B268" i="45"/>
  <c r="AM68" i="43"/>
  <c r="DQ75" i="43"/>
  <c r="DR75" i="43" s="1"/>
  <c r="G75" i="43" s="1"/>
  <c r="M75" i="43" s="1"/>
  <c r="ES78" i="43"/>
  <c r="ES82" i="43"/>
  <c r="DQ117" i="43"/>
  <c r="DR117" i="43" s="1"/>
  <c r="G117" i="43" s="1"/>
  <c r="P130" i="43"/>
  <c r="P203" i="43"/>
  <c r="ES368" i="43"/>
  <c r="AP21" i="24"/>
  <c r="AP58" i="24"/>
  <c r="AR58" i="24" s="1"/>
  <c r="AP115" i="24"/>
  <c r="AS115" i="24" s="1"/>
  <c r="AP121" i="24"/>
  <c r="AR121" i="24" s="1"/>
  <c r="AP123" i="24"/>
  <c r="AQ123" i="24" s="1"/>
  <c r="AP125" i="24"/>
  <c r="AR125" i="24" s="1"/>
  <c r="AP142" i="24"/>
  <c r="AQ142" i="24" s="1"/>
  <c r="AP144" i="24"/>
  <c r="AS144" i="24" s="1"/>
  <c r="BI180" i="24"/>
  <c r="AP262" i="24"/>
  <c r="AQ262" i="24" s="1"/>
  <c r="AP264" i="24"/>
  <c r="AP266" i="24"/>
  <c r="AR266" i="24" s="1"/>
  <c r="AP268" i="24"/>
  <c r="AP272" i="24"/>
  <c r="AP307" i="24"/>
  <c r="AR307" i="24" s="1"/>
  <c r="T358" i="24"/>
  <c r="V358" i="24" s="1"/>
  <c r="AP335" i="24"/>
  <c r="P332" i="43"/>
  <c r="S262" i="43"/>
  <c r="AN13" i="43"/>
  <c r="AO13" i="43" s="1"/>
  <c r="FF13" i="43" s="1"/>
  <c r="AN21" i="43"/>
  <c r="AO21" i="43" s="1"/>
  <c r="FF21" i="43" s="1"/>
  <c r="AN26" i="43"/>
  <c r="DY26" i="43" s="1"/>
  <c r="DZ26" i="43" s="1"/>
  <c r="AN34" i="43"/>
  <c r="DY34" i="43" s="1"/>
  <c r="DZ34" i="43" s="1"/>
  <c r="S210" i="43"/>
  <c r="AN35" i="43"/>
  <c r="AO35" i="43" s="1"/>
  <c r="FF35" i="43" s="1"/>
  <c r="GX349" i="43"/>
  <c r="GW349" i="43" s="1"/>
  <c r="GS349" i="43" s="1"/>
  <c r="GX361" i="43"/>
  <c r="GW361" i="43" s="1"/>
  <c r="GS361" i="43" s="1"/>
  <c r="GX365" i="43"/>
  <c r="GW365" i="43" s="1"/>
  <c r="GS365" i="43" s="1"/>
  <c r="GX375" i="43"/>
  <c r="GW375" i="43" s="1"/>
  <c r="GS375" i="43" s="1"/>
  <c r="AN17" i="43"/>
  <c r="DY17" i="43" s="1"/>
  <c r="DZ17" i="43" s="1"/>
  <c r="AN20" i="43"/>
  <c r="AO20" i="43" s="1"/>
  <c r="T17" i="45" s="1"/>
  <c r="AN30" i="43"/>
  <c r="DY30" i="43" s="1"/>
  <c r="DZ30" i="43" s="1"/>
  <c r="AN33" i="43"/>
  <c r="AO33" i="43" s="1"/>
  <c r="T30" i="45" s="1"/>
  <c r="AN40" i="43"/>
  <c r="AO40" i="43" s="1"/>
  <c r="T37" i="45" s="1"/>
  <c r="S211" i="43"/>
  <c r="S215" i="43"/>
  <c r="AN12" i="43"/>
  <c r="AO12" i="43" s="1"/>
  <c r="AN14" i="43"/>
  <c r="DY14" i="43" s="1"/>
  <c r="DZ14" i="43" s="1"/>
  <c r="AN19" i="43"/>
  <c r="AO19" i="43" s="1"/>
  <c r="FF19" i="43" s="1"/>
  <c r="GX343" i="43"/>
  <c r="GW343" i="43" s="1"/>
  <c r="GS343" i="43" s="1"/>
  <c r="GX353" i="43"/>
  <c r="GW353" i="43" s="1"/>
  <c r="GS353" i="43" s="1"/>
  <c r="GX357" i="43"/>
  <c r="GW357" i="43" s="1"/>
  <c r="GS357" i="43" s="1"/>
  <c r="GX369" i="43"/>
  <c r="GW369" i="43" s="1"/>
  <c r="GS369" i="43" s="1"/>
  <c r="GX376" i="43"/>
  <c r="GW376" i="43" s="1"/>
  <c r="GS376" i="43" s="1"/>
  <c r="GX377" i="43"/>
  <c r="GW377" i="43" s="1"/>
  <c r="GS377" i="43" s="1"/>
  <c r="AN353" i="43"/>
  <c r="DY353" i="43" s="1"/>
  <c r="DZ353" i="43" s="1"/>
  <c r="AN355" i="43"/>
  <c r="DY355" i="43" s="1"/>
  <c r="DZ355" i="43" s="1"/>
  <c r="AN18" i="43"/>
  <c r="DY18" i="43" s="1"/>
  <c r="DZ18" i="43" s="1"/>
  <c r="AN41" i="43"/>
  <c r="DY41" i="43" s="1"/>
  <c r="DZ41" i="43" s="1"/>
  <c r="S263" i="43"/>
  <c r="AP311" i="24"/>
  <c r="AQ311" i="24" s="1"/>
  <c r="AP310" i="24"/>
  <c r="AR310" i="24" s="1"/>
  <c r="AP309" i="24"/>
  <c r="AR309" i="24" s="1"/>
  <c r="GX351" i="43"/>
  <c r="GW351" i="43" s="1"/>
  <c r="GS351" i="43" s="1"/>
  <c r="GX371" i="43"/>
  <c r="GW371" i="43" s="1"/>
  <c r="GS371" i="43" s="1"/>
  <c r="GX373" i="43"/>
  <c r="GW373" i="43" s="1"/>
  <c r="GS373" i="43" s="1"/>
  <c r="GX374" i="43"/>
  <c r="GW374" i="43" s="1"/>
  <c r="GS374" i="43" s="1"/>
  <c r="AN42" i="43"/>
  <c r="DY42" i="43" s="1"/>
  <c r="DZ42" i="43" s="1"/>
  <c r="AN43" i="43"/>
  <c r="AO43" i="43" s="1"/>
  <c r="FF43" i="43" s="1"/>
  <c r="AN44" i="43"/>
  <c r="AO44" i="43" s="1"/>
  <c r="FF44" i="43" s="1"/>
  <c r="GX331" i="43"/>
  <c r="GW331" i="43" s="1"/>
  <c r="GS331" i="43" s="1"/>
  <c r="GX332" i="43"/>
  <c r="GW332" i="43" s="1"/>
  <c r="GS332" i="43" s="1"/>
  <c r="GX333" i="43"/>
  <c r="GW333" i="43" s="1"/>
  <c r="GS333" i="43" s="1"/>
  <c r="GX336" i="43"/>
  <c r="GW336" i="43" s="1"/>
  <c r="GS336" i="43" s="1"/>
  <c r="GX337" i="43"/>
  <c r="GW337" i="43" s="1"/>
  <c r="GS337" i="43" s="1"/>
  <c r="GX338" i="43"/>
  <c r="GW338" i="43" s="1"/>
  <c r="GS338" i="43" s="1"/>
  <c r="GX339" i="43"/>
  <c r="GW339" i="43" s="1"/>
  <c r="GS339" i="43" s="1"/>
  <c r="AN339" i="43"/>
  <c r="AO339" i="43" s="1"/>
  <c r="FF339" i="43" s="1"/>
  <c r="GX340" i="43"/>
  <c r="GW340" i="43" s="1"/>
  <c r="GS340" i="43" s="1"/>
  <c r="GX344" i="43"/>
  <c r="GW344" i="43" s="1"/>
  <c r="GS344" i="43" s="1"/>
  <c r="GX345" i="43"/>
  <c r="GW345" i="43" s="1"/>
  <c r="GS345" i="43" s="1"/>
  <c r="GX347" i="43"/>
  <c r="GW347" i="43" s="1"/>
  <c r="GS347" i="43" s="1"/>
  <c r="GX352" i="43"/>
  <c r="GW352" i="43" s="1"/>
  <c r="GS352" i="43" s="1"/>
  <c r="AN352" i="43"/>
  <c r="DY352" i="43" s="1"/>
  <c r="DZ352" i="43" s="1"/>
  <c r="GX354" i="43"/>
  <c r="GW354" i="43" s="1"/>
  <c r="GS354" i="43" s="1"/>
  <c r="AN354" i="43"/>
  <c r="DY354" i="43" s="1"/>
  <c r="DZ354" i="43" s="1"/>
  <c r="GX358" i="43"/>
  <c r="GW358" i="43" s="1"/>
  <c r="GS358" i="43" s="1"/>
  <c r="GX360" i="43"/>
  <c r="GW360" i="43" s="1"/>
  <c r="GS360" i="43" s="1"/>
  <c r="GX364" i="43"/>
  <c r="GW364" i="43" s="1"/>
  <c r="GS364" i="43" s="1"/>
  <c r="AN364" i="43"/>
  <c r="DY364" i="43" s="1"/>
  <c r="DZ364" i="43" s="1"/>
  <c r="GX372" i="43"/>
  <c r="GW372" i="43" s="1"/>
  <c r="GS372" i="43" s="1"/>
  <c r="AN372" i="43"/>
  <c r="DY372" i="43" s="1"/>
  <c r="DZ372" i="43" s="1"/>
  <c r="GX378" i="43"/>
  <c r="GW378" i="43" s="1"/>
  <c r="GS378" i="43" s="1"/>
  <c r="GX379" i="43"/>
  <c r="GW379" i="43" s="1"/>
  <c r="GS379" i="43" s="1"/>
  <c r="GX381" i="43"/>
  <c r="GW381" i="43" s="1"/>
  <c r="GS381" i="43" s="1"/>
  <c r="GQ27" i="43"/>
  <c r="GP27" i="43" s="1"/>
  <c r="GL27" i="43" s="1"/>
  <c r="GX341" i="43"/>
  <c r="GW341" i="43" s="1"/>
  <c r="GS341" i="43" s="1"/>
  <c r="GX346" i="43"/>
  <c r="GW346" i="43" s="1"/>
  <c r="GS346" i="43" s="1"/>
  <c r="AN351" i="43"/>
  <c r="DY351" i="43" s="1"/>
  <c r="DZ351" i="43" s="1"/>
  <c r="GX359" i="43"/>
  <c r="GW359" i="43" s="1"/>
  <c r="GS359" i="43" s="1"/>
  <c r="GX363" i="43"/>
  <c r="GW363" i="43" s="1"/>
  <c r="GS363" i="43" s="1"/>
  <c r="AN363" i="43"/>
  <c r="AO363" i="43" s="1"/>
  <c r="FF363" i="43" s="1"/>
  <c r="GX367" i="43"/>
  <c r="GW367" i="43" s="1"/>
  <c r="GS367" i="43" s="1"/>
  <c r="AN371" i="43"/>
  <c r="DY371" i="43" s="1"/>
  <c r="DZ371" i="43" s="1"/>
  <c r="GX380" i="43"/>
  <c r="GW380" i="43" s="1"/>
  <c r="GS380" i="43" s="1"/>
  <c r="AN24" i="43"/>
  <c r="AO24" i="43" s="1"/>
  <c r="T21" i="45" s="1"/>
  <c r="AN25" i="43"/>
  <c r="DY25" i="43" s="1"/>
  <c r="DZ25" i="43" s="1"/>
  <c r="AN27" i="43"/>
  <c r="AO27" i="43" s="1"/>
  <c r="FF27" i="43" s="1"/>
  <c r="AN47" i="43"/>
  <c r="AO47" i="43" s="1"/>
  <c r="FF47" i="43" s="1"/>
  <c r="AN48" i="43"/>
  <c r="AO48" i="43" s="1"/>
  <c r="FF48" i="43" s="1"/>
  <c r="AN49" i="43"/>
  <c r="AO49" i="43" s="1"/>
  <c r="FF49" i="43" s="1"/>
  <c r="AN50" i="43"/>
  <c r="AO50" i="43" s="1"/>
  <c r="T47" i="45" s="1"/>
  <c r="AN51" i="43"/>
  <c r="DY51" i="43" s="1"/>
  <c r="DZ51" i="43" s="1"/>
  <c r="AN52" i="43"/>
  <c r="DY52" i="43" s="1"/>
  <c r="DZ52" i="43" s="1"/>
  <c r="AN53" i="43"/>
  <c r="DY53" i="43" s="1"/>
  <c r="DZ53" i="43" s="1"/>
  <c r="AN54" i="43"/>
  <c r="DY54" i="43" s="1"/>
  <c r="DZ54" i="43" s="1"/>
  <c r="AN55" i="43"/>
  <c r="AO55" i="43" s="1"/>
  <c r="FF55" i="43" s="1"/>
  <c r="AN56" i="43"/>
  <c r="AO56" i="43" s="1"/>
  <c r="T53" i="45" s="1"/>
  <c r="B13" i="45"/>
  <c r="AH125" i="45"/>
  <c r="AH389" i="45"/>
  <c r="B270" i="45"/>
  <c r="AH317" i="45"/>
  <c r="AH320" i="45"/>
  <c r="B328" i="45"/>
  <c r="B20" i="45"/>
  <c r="AH61" i="45"/>
  <c r="AH89" i="45"/>
  <c r="AH169" i="45"/>
  <c r="AH170" i="45"/>
  <c r="AH177" i="45"/>
  <c r="AH178" i="45"/>
  <c r="AH225" i="45"/>
  <c r="AH226" i="45"/>
  <c r="AH229" i="45"/>
  <c r="AH232" i="45"/>
  <c r="AH234" i="45"/>
  <c r="AH237" i="45"/>
  <c r="AH240" i="45"/>
  <c r="AH241" i="45"/>
  <c r="AH244" i="45"/>
  <c r="AH245" i="45"/>
  <c r="AH246" i="45"/>
  <c r="AH255" i="45"/>
  <c r="AH256" i="45"/>
  <c r="AH307" i="45"/>
  <c r="AH308" i="45"/>
  <c r="B23" i="45"/>
  <c r="AH37" i="45"/>
  <c r="B53" i="45"/>
  <c r="AH113" i="45"/>
  <c r="AH137" i="45"/>
  <c r="B139" i="45"/>
  <c r="AH145" i="45"/>
  <c r="AH147" i="45"/>
  <c r="AH380" i="45"/>
  <c r="AH381" i="45"/>
  <c r="AH9" i="45"/>
  <c r="AH21" i="45"/>
  <c r="AH38" i="45"/>
  <c r="AH52" i="45"/>
  <c r="B65" i="45"/>
  <c r="AH73" i="45"/>
  <c r="AH276" i="45"/>
  <c r="B277" i="45"/>
  <c r="B280" i="45"/>
  <c r="AH370" i="45"/>
  <c r="AH372" i="45"/>
  <c r="AH373" i="45"/>
  <c r="AH13" i="45"/>
  <c r="AH17" i="45"/>
  <c r="S20" i="45"/>
  <c r="B47" i="45"/>
  <c r="AH309" i="45"/>
  <c r="AH353" i="45"/>
  <c r="B74" i="45"/>
  <c r="B335" i="45"/>
  <c r="AH24" i="45"/>
  <c r="AH25" i="45"/>
  <c r="AH29" i="45"/>
  <c r="AH49" i="45"/>
  <c r="AH51" i="45"/>
  <c r="AH57" i="45"/>
  <c r="AH67" i="45"/>
  <c r="AH81" i="45"/>
  <c r="AH93" i="45"/>
  <c r="AH100" i="45"/>
  <c r="AH101" i="45"/>
  <c r="AH105" i="45"/>
  <c r="AH117" i="45"/>
  <c r="B120" i="45"/>
  <c r="AH153" i="45"/>
  <c r="AH162" i="45"/>
  <c r="AH171" i="45"/>
  <c r="AH185" i="45"/>
  <c r="AH186" i="45"/>
  <c r="AH224" i="45"/>
  <c r="AH227" i="45"/>
  <c r="AH228" i="45"/>
  <c r="AH231" i="45"/>
  <c r="AH242" i="45"/>
  <c r="AH243" i="45"/>
  <c r="AH248" i="45"/>
  <c r="AH249" i="45"/>
  <c r="AH250" i="45"/>
  <c r="AH262" i="45"/>
  <c r="AH263" i="45"/>
  <c r="AH275" i="45"/>
  <c r="AH382" i="45"/>
  <c r="B98" i="45"/>
  <c r="S381" i="45"/>
  <c r="S382" i="45"/>
  <c r="S383" i="45"/>
  <c r="B24" i="45"/>
  <c r="AH149" i="45"/>
  <c r="AH163" i="45"/>
  <c r="AH167" i="45"/>
  <c r="AH168" i="45"/>
  <c r="AH172" i="45"/>
  <c r="AH180" i="45"/>
  <c r="AH187" i="45"/>
  <c r="AH188" i="45"/>
  <c r="AH211" i="45"/>
  <c r="AI215" i="45"/>
  <c r="AH230" i="45"/>
  <c r="AH233" i="45"/>
  <c r="AH235" i="45"/>
  <c r="AH238" i="45"/>
  <c r="AH251" i="45"/>
  <c r="AH257" i="45"/>
  <c r="B267" i="45"/>
  <c r="AH277" i="45"/>
  <c r="AH280" i="45"/>
  <c r="AH281" i="45"/>
  <c r="AH286" i="45"/>
  <c r="AH311" i="45"/>
  <c r="AH354" i="45"/>
  <c r="AH357" i="45"/>
  <c r="AH359" i="45"/>
  <c r="AH360" i="45"/>
  <c r="AH366" i="45"/>
  <c r="AH369" i="45"/>
  <c r="AH371" i="45"/>
  <c r="AH374" i="45"/>
  <c r="AH384" i="45"/>
  <c r="B333" i="45"/>
  <c r="B344" i="45"/>
  <c r="B364" i="45"/>
  <c r="AH33" i="45"/>
  <c r="AH41" i="45"/>
  <c r="AH53" i="45"/>
  <c r="AH69" i="45"/>
  <c r="AH77" i="45"/>
  <c r="AH97" i="45"/>
  <c r="AH109" i="45"/>
  <c r="AH121" i="45"/>
  <c r="B128" i="45"/>
  <c r="AH310" i="45"/>
  <c r="AH358" i="45"/>
  <c r="B123" i="45"/>
  <c r="B331" i="45"/>
  <c r="B342" i="45"/>
  <c r="Z293" i="43"/>
  <c r="P288" i="43"/>
  <c r="AM286" i="43"/>
  <c r="AH283" i="45"/>
  <c r="R281" i="45"/>
  <c r="S281" i="45" s="1"/>
  <c r="AP284" i="24"/>
  <c r="AP283" i="24"/>
  <c r="P280" i="43"/>
  <c r="AP280" i="24"/>
  <c r="AQ280" i="24" s="1"/>
  <c r="DQ278" i="43"/>
  <c r="DR278" i="43" s="1"/>
  <c r="G278" i="43" s="1"/>
  <c r="FY275" i="43"/>
  <c r="ES275" i="43"/>
  <c r="AP273" i="24"/>
  <c r="AR273" i="24" s="1"/>
  <c r="ES271" i="43"/>
  <c r="T271" i="24"/>
  <c r="V271" i="24" s="1"/>
  <c r="FY12" i="43"/>
  <c r="J9" i="45"/>
  <c r="FY44" i="43"/>
  <c r="FY68" i="43"/>
  <c r="J65" i="45"/>
  <c r="AI65" i="45" s="1"/>
  <c r="FY104" i="43"/>
  <c r="FY22" i="43"/>
  <c r="FY118" i="43"/>
  <c r="FY20" i="43"/>
  <c r="FY94" i="43"/>
  <c r="IE94" i="43"/>
  <c r="FY78" i="43"/>
  <c r="J93" i="45"/>
  <c r="AI93" i="45" s="1"/>
  <c r="FY96" i="43"/>
  <c r="IE120" i="43"/>
  <c r="FY120" i="43"/>
  <c r="DE17" i="43"/>
  <c r="CL17" i="43"/>
  <c r="Z17" i="43"/>
  <c r="S185" i="45"/>
  <c r="FY32" i="43"/>
  <c r="FY46" i="43"/>
  <c r="FY52" i="43"/>
  <c r="FY70" i="43"/>
  <c r="J67" i="45"/>
  <c r="AI67" i="45" s="1"/>
  <c r="FY105" i="43"/>
  <c r="IE129" i="43"/>
  <c r="Z347" i="43"/>
  <c r="CL347" i="43"/>
  <c r="AH26" i="45"/>
  <c r="S35" i="45"/>
  <c r="B104" i="45"/>
  <c r="B119" i="45"/>
  <c r="E329" i="45"/>
  <c r="B329" i="45" s="1"/>
  <c r="Q348" i="45"/>
  <c r="R348" i="45" s="1"/>
  <c r="S349" i="45" s="1"/>
  <c r="S369" i="45"/>
  <c r="AI382" i="45"/>
  <c r="FY24" i="43"/>
  <c r="IE38" i="43"/>
  <c r="FY56" i="43"/>
  <c r="J59" i="45"/>
  <c r="FY80" i="43"/>
  <c r="J99" i="45"/>
  <c r="AI99" i="45" s="1"/>
  <c r="DQ78" i="43"/>
  <c r="DR78" i="43" s="1"/>
  <c r="G78" i="43" s="1"/>
  <c r="M78" i="43" s="1"/>
  <c r="ES90" i="43"/>
  <c r="DQ154" i="43"/>
  <c r="DR154" i="43" s="1"/>
  <c r="G154" i="43" s="1"/>
  <c r="AG151" i="45" s="1"/>
  <c r="CL183" i="43"/>
  <c r="FO183" i="43"/>
  <c r="BQ183" i="43"/>
  <c r="T366" i="24"/>
  <c r="V366" i="24" s="1"/>
  <c r="FY54" i="43"/>
  <c r="E12" i="45"/>
  <c r="B42" i="45"/>
  <c r="B140" i="45"/>
  <c r="FY76" i="43"/>
  <c r="FY128" i="43"/>
  <c r="AH42" i="45"/>
  <c r="AH120" i="45"/>
  <c r="B29" i="45"/>
  <c r="S89" i="45"/>
  <c r="AH104" i="45"/>
  <c r="S105" i="45"/>
  <c r="S123" i="45"/>
  <c r="B130" i="45"/>
  <c r="AH140" i="45"/>
  <c r="E186" i="45"/>
  <c r="B186" i="45" s="1"/>
  <c r="AH274" i="45"/>
  <c r="B284" i="45"/>
  <c r="B315" i="45"/>
  <c r="AH319" i="45"/>
  <c r="AH322" i="45"/>
  <c r="AH327" i="45"/>
  <c r="AH332" i="45"/>
  <c r="E337" i="45"/>
  <c r="B337" i="45" s="1"/>
  <c r="B348" i="45"/>
  <c r="E361" i="45"/>
  <c r="B361" i="45" s="1"/>
  <c r="B374" i="45"/>
  <c r="FY16" i="43"/>
  <c r="J14" i="45"/>
  <c r="AI14" i="45" s="1"/>
  <c r="FY40" i="43"/>
  <c r="J57" i="45"/>
  <c r="AI57" i="45" s="1"/>
  <c r="FY64" i="43"/>
  <c r="FY88" i="43"/>
  <c r="FY92" i="43"/>
  <c r="FY112" i="43"/>
  <c r="FY116" i="43"/>
  <c r="P13" i="43"/>
  <c r="ES16" i="43"/>
  <c r="P45" i="43"/>
  <c r="B44" i="45"/>
  <c r="DQ53" i="43"/>
  <c r="DR53" i="43" s="1"/>
  <c r="G53" i="43" s="1"/>
  <c r="P58" i="43"/>
  <c r="FO133" i="43"/>
  <c r="AP22" i="24"/>
  <c r="AS22" i="24" s="1"/>
  <c r="AP66" i="24"/>
  <c r="AP67" i="24"/>
  <c r="AQ67" i="24" s="1"/>
  <c r="AP68" i="24"/>
  <c r="AS68" i="24" s="1"/>
  <c r="AP172" i="24"/>
  <c r="AS172" i="24" s="1"/>
  <c r="AP275" i="24"/>
  <c r="AP276" i="24"/>
  <c r="ES14" i="43"/>
  <c r="DQ20" i="43"/>
  <c r="DR20" i="43" s="1"/>
  <c r="G20" i="43" s="1"/>
  <c r="P22" i="43"/>
  <c r="BQ45" i="43"/>
  <c r="AM89" i="43"/>
  <c r="DQ89" i="43"/>
  <c r="DR89" i="43" s="1"/>
  <c r="G89" i="43" s="1"/>
  <c r="ES89" i="43"/>
  <c r="DQ93" i="43"/>
  <c r="DR93" i="43" s="1"/>
  <c r="G93" i="43" s="1"/>
  <c r="M93" i="43" s="1"/>
  <c r="DQ95" i="43"/>
  <c r="DR95" i="43" s="1"/>
  <c r="G95" i="43" s="1"/>
  <c r="AG92" i="45" s="1"/>
  <c r="DQ97" i="43"/>
  <c r="DR97" i="43" s="1"/>
  <c r="G97" i="43" s="1"/>
  <c r="FZ97" i="43" s="1"/>
  <c r="Z109" i="43"/>
  <c r="ES110" i="43"/>
  <c r="FO112" i="43"/>
  <c r="P117" i="43"/>
  <c r="DQ126" i="43"/>
  <c r="DR126" i="43" s="1"/>
  <c r="G126" i="43" s="1"/>
  <c r="P131" i="43"/>
  <c r="P133" i="43"/>
  <c r="DQ133" i="43"/>
  <c r="DR133" i="43" s="1"/>
  <c r="G133" i="43" s="1"/>
  <c r="FZ133" i="43" s="1"/>
  <c r="P138" i="43"/>
  <c r="DQ146" i="43"/>
  <c r="DR146" i="43" s="1"/>
  <c r="G146" i="43" s="1"/>
  <c r="P147" i="43"/>
  <c r="P151" i="43"/>
  <c r="DQ167" i="43"/>
  <c r="DR167" i="43" s="1"/>
  <c r="G167" i="43" s="1"/>
  <c r="ES175" i="43"/>
  <c r="P177" i="43"/>
  <c r="ES193" i="43"/>
  <c r="P196" i="43"/>
  <c r="AM196" i="43"/>
  <c r="B194" i="45"/>
  <c r="FO198" i="43"/>
  <c r="BQ198" i="43"/>
  <c r="P198" i="43"/>
  <c r="DQ357" i="43"/>
  <c r="DR357" i="43" s="1"/>
  <c r="G357" i="43" s="1"/>
  <c r="HQ357" i="43" s="1"/>
  <c r="HR357" i="43" s="1"/>
  <c r="Z362" i="43"/>
  <c r="BQ362" i="43"/>
  <c r="CL362" i="43"/>
  <c r="ES371" i="43"/>
  <c r="AP15" i="24"/>
  <c r="AP79" i="24"/>
  <c r="AR79" i="24" s="1"/>
  <c r="AP80" i="24"/>
  <c r="AR80" i="24" s="1"/>
  <c r="T105" i="24"/>
  <c r="V105" i="24" s="1"/>
  <c r="AP128" i="24"/>
  <c r="AR128" i="24" s="1"/>
  <c r="AP158" i="24"/>
  <c r="AS158" i="24" s="1"/>
  <c r="AP159" i="24"/>
  <c r="AP193" i="24"/>
  <c r="AS193" i="24" s="1"/>
  <c r="AP194" i="24"/>
  <c r="T279" i="24"/>
  <c r="V279" i="24" s="1"/>
  <c r="AP304" i="24"/>
  <c r="AS304" i="24" s="1"/>
  <c r="P57" i="43"/>
  <c r="AM61" i="43"/>
  <c r="DQ118" i="43"/>
  <c r="DR118" i="43" s="1"/>
  <c r="G118" i="43" s="1"/>
  <c r="HS118" i="43" s="1"/>
  <c r="AM131" i="43"/>
  <c r="AM134" i="43"/>
  <c r="P164" i="43"/>
  <c r="P261" i="43"/>
  <c r="AM272" i="43"/>
  <c r="DQ301" i="43"/>
  <c r="DR301" i="43" s="1"/>
  <c r="G301" i="43" s="1"/>
  <c r="HQ301" i="43" s="1"/>
  <c r="HR301" i="43" s="1"/>
  <c r="AP180" i="24"/>
  <c r="AR311" i="24"/>
  <c r="P185" i="43"/>
  <c r="DW197" i="43"/>
  <c r="DX197" i="43" s="1"/>
  <c r="P259" i="43"/>
  <c r="DQ272" i="43"/>
  <c r="DR272" i="43" s="1"/>
  <c r="G272" i="43" s="1"/>
  <c r="DQ279" i="43"/>
  <c r="DR279" i="43" s="1"/>
  <c r="G279" i="43" s="1"/>
  <c r="M279" i="43" s="1"/>
  <c r="ES283" i="43"/>
  <c r="P297" i="43"/>
  <c r="ES314" i="43"/>
  <c r="ES328" i="43"/>
  <c r="ES333" i="43"/>
  <c r="P353" i="43"/>
  <c r="ES367" i="43"/>
  <c r="ES370" i="43"/>
  <c r="Z376" i="43"/>
  <c r="BI18" i="24"/>
  <c r="AP34" i="24"/>
  <c r="BI34" i="24"/>
  <c r="AP49" i="24"/>
  <c r="AQ49" i="24" s="1"/>
  <c r="AP50" i="24"/>
  <c r="AR50" i="24" s="1"/>
  <c r="AP51" i="24"/>
  <c r="AP52" i="24"/>
  <c r="AP55" i="24"/>
  <c r="AR55" i="24" s="1"/>
  <c r="BI55" i="24"/>
  <c r="AP84" i="24"/>
  <c r="AP99" i="24"/>
  <c r="AR99" i="24" s="1"/>
  <c r="T120" i="24"/>
  <c r="V120" i="24" s="1"/>
  <c r="AP122" i="24"/>
  <c r="AQ122" i="24" s="1"/>
  <c r="BI148" i="24"/>
  <c r="AP188" i="24"/>
  <c r="BI190" i="24"/>
  <c r="BI299" i="24"/>
  <c r="AP300" i="24"/>
  <c r="BI300" i="24"/>
  <c r="AP301" i="24"/>
  <c r="V18" i="44"/>
  <c r="AP317" i="24"/>
  <c r="AP319" i="24"/>
  <c r="AP320" i="24"/>
  <c r="AS320" i="24" s="1"/>
  <c r="AP325" i="24"/>
  <c r="AQ325" i="24" s="1"/>
  <c r="AP326" i="24"/>
  <c r="AP327" i="24"/>
  <c r="AQ327" i="24" s="1"/>
  <c r="AP341" i="24"/>
  <c r="AR341" i="24" s="1"/>
  <c r="BI341" i="24"/>
  <c r="BI342" i="24"/>
  <c r="BI343" i="24"/>
  <c r="AP362" i="24"/>
  <c r="AS362" i="24" s="1"/>
  <c r="BI364" i="24"/>
  <c r="AP365" i="24"/>
  <c r="BI365" i="24"/>
  <c r="AP366" i="24"/>
  <c r="AQ366" i="24" s="1"/>
  <c r="BI368" i="24"/>
  <c r="V20" i="44"/>
  <c r="ES184" i="43"/>
  <c r="AM189" i="43"/>
  <c r="CL224" i="43"/>
  <c r="AM225" i="43"/>
  <c r="AM278" i="43"/>
  <c r="DW280" i="43"/>
  <c r="DX280" i="43" s="1"/>
  <c r="P284" i="43"/>
  <c r="ES304" i="43"/>
  <c r="AM316" i="43"/>
  <c r="ES316" i="43"/>
  <c r="ES331" i="43"/>
  <c r="P339" i="43"/>
  <c r="AM379" i="43"/>
  <c r="P379" i="43"/>
  <c r="AP60" i="24"/>
  <c r="AR60" i="24" s="1"/>
  <c r="AP94" i="24"/>
  <c r="AP95" i="24"/>
  <c r="AQ95" i="24" s="1"/>
  <c r="AP135" i="24"/>
  <c r="AS135" i="24" s="1"/>
  <c r="AP145" i="24"/>
  <c r="AQ145" i="24" s="1"/>
  <c r="BI146" i="24"/>
  <c r="BI164" i="24"/>
  <c r="BI165" i="24"/>
  <c r="AP182" i="24"/>
  <c r="AS182" i="24" s="1"/>
  <c r="AP183" i="24"/>
  <c r="AQ183" i="24" s="1"/>
  <c r="AP184" i="24"/>
  <c r="AQ184" i="24" s="1"/>
  <c r="AP185" i="24"/>
  <c r="AQ185" i="24" s="1"/>
  <c r="AP197" i="24"/>
  <c r="AQ197" i="24" s="1"/>
  <c r="T275" i="24"/>
  <c r="V275" i="24" s="1"/>
  <c r="AP277" i="24"/>
  <c r="AP279" i="24"/>
  <c r="AP296" i="24"/>
  <c r="AQ296" i="24" s="1"/>
  <c r="AP297" i="24"/>
  <c r="AP333" i="24"/>
  <c r="AP334" i="24"/>
  <c r="BI337" i="24"/>
  <c r="BI356" i="24"/>
  <c r="AP357" i="24"/>
  <c r="BI357" i="24"/>
  <c r="AP358" i="24"/>
  <c r="AS358" i="24" s="1"/>
  <c r="BI360" i="24"/>
  <c r="T374" i="24"/>
  <c r="V374" i="24" s="1"/>
  <c r="J7" i="45"/>
  <c r="IE24" i="43"/>
  <c r="J21" i="45"/>
  <c r="AI21" i="45" s="1"/>
  <c r="FY55" i="43"/>
  <c r="FY109" i="43"/>
  <c r="FY119" i="43"/>
  <c r="FY130" i="43"/>
  <c r="AC321" i="24"/>
  <c r="G18" i="44" s="1"/>
  <c r="C19" i="44"/>
  <c r="V19" i="44"/>
  <c r="FY23" i="43"/>
  <c r="FY45" i="43"/>
  <c r="IE88" i="43"/>
  <c r="IE118" i="43"/>
  <c r="FY15" i="43"/>
  <c r="IE16" i="43"/>
  <c r="FY26" i="43"/>
  <c r="FY37" i="43"/>
  <c r="FY47" i="43"/>
  <c r="IE48" i="43"/>
  <c r="FY58" i="43"/>
  <c r="FY69" i="43"/>
  <c r="FY79" i="43"/>
  <c r="FY90" i="43"/>
  <c r="FY101" i="43"/>
  <c r="IE110" i="43"/>
  <c r="FY111" i="43"/>
  <c r="IE112" i="43"/>
  <c r="FY122" i="43"/>
  <c r="FY227" i="43"/>
  <c r="FY230" i="43"/>
  <c r="FY13" i="43"/>
  <c r="FY34" i="43"/>
  <c r="FY66" i="43"/>
  <c r="FY77" i="43"/>
  <c r="FZ77" i="43" s="1"/>
  <c r="FY87" i="43"/>
  <c r="FY98" i="43"/>
  <c r="DE90" i="43"/>
  <c r="Z90" i="43"/>
  <c r="B76" i="45"/>
  <c r="J85" i="45"/>
  <c r="AI85" i="45" s="1"/>
  <c r="AH18" i="45"/>
  <c r="S22" i="45"/>
  <c r="AH54" i="45"/>
  <c r="J115" i="45"/>
  <c r="AI115" i="45" s="1"/>
  <c r="AH156" i="45"/>
  <c r="AH158" i="45"/>
  <c r="AH174" i="45"/>
  <c r="IE17" i="43"/>
  <c r="J389" i="45"/>
  <c r="AI389" i="45" s="1"/>
  <c r="FY18" i="43"/>
  <c r="FY29" i="43"/>
  <c r="FY39" i="43"/>
  <c r="IE40" i="43"/>
  <c r="FY50" i="43"/>
  <c r="FY61" i="43"/>
  <c r="IE70" i="43"/>
  <c r="FY71" i="43"/>
  <c r="IE72" i="43"/>
  <c r="J69" i="45"/>
  <c r="FY82" i="43"/>
  <c r="FY93" i="43"/>
  <c r="FY103" i="43"/>
  <c r="FY114" i="43"/>
  <c r="FY125" i="43"/>
  <c r="DQ27" i="43"/>
  <c r="DR27" i="43" s="1"/>
  <c r="G27" i="43" s="1"/>
  <c r="AG24" i="45" s="1"/>
  <c r="Q24" i="45"/>
  <c r="R24" i="45" s="1"/>
  <c r="AH16" i="45"/>
  <c r="J126" i="45"/>
  <c r="AI126" i="45" s="1"/>
  <c r="FY21" i="43"/>
  <c r="IE30" i="43"/>
  <c r="FY31" i="43"/>
  <c r="IE32" i="43"/>
  <c r="IE41" i="43"/>
  <c r="FY42" i="43"/>
  <c r="FY53" i="43"/>
  <c r="IE62" i="43"/>
  <c r="FY63" i="43"/>
  <c r="IE64" i="43"/>
  <c r="IE73" i="43"/>
  <c r="J70" i="45"/>
  <c r="AI70" i="45" s="1"/>
  <c r="FY74" i="43"/>
  <c r="FY85" i="43"/>
  <c r="FY95" i="43"/>
  <c r="FY106" i="43"/>
  <c r="FY117" i="43"/>
  <c r="FY127" i="43"/>
  <c r="FZ127" i="43" s="1"/>
  <c r="IE128" i="43"/>
  <c r="J125" i="45"/>
  <c r="B175" i="45"/>
  <c r="B182" i="45"/>
  <c r="AH183" i="45"/>
  <c r="AI222" i="45"/>
  <c r="B264" i="45"/>
  <c r="B273" i="45"/>
  <c r="S307" i="45"/>
  <c r="AH318" i="45"/>
  <c r="B338" i="45"/>
  <c r="AH364" i="45"/>
  <c r="AH379" i="45"/>
  <c r="IE12" i="43"/>
  <c r="IE28" i="43"/>
  <c r="IE52" i="43"/>
  <c r="IE68" i="43"/>
  <c r="IE76" i="43"/>
  <c r="IE92" i="43"/>
  <c r="IE116" i="43"/>
  <c r="FY228" i="43"/>
  <c r="BQ27" i="43"/>
  <c r="Z27" i="43"/>
  <c r="DE89" i="43"/>
  <c r="Z89" i="43"/>
  <c r="B269" i="45"/>
  <c r="FY229" i="43"/>
  <c r="FY231" i="43"/>
  <c r="B84" i="45"/>
  <c r="Q288" i="45"/>
  <c r="R288" i="45" s="1"/>
  <c r="S288" i="45" s="1"/>
  <c r="DQ292" i="43"/>
  <c r="DR292" i="43" s="1"/>
  <c r="G292" i="43" s="1"/>
  <c r="B5" i="45"/>
  <c r="B16" i="45"/>
  <c r="AH47" i="45"/>
  <c r="S75" i="45"/>
  <c r="AH76" i="45"/>
  <c r="B83" i="45"/>
  <c r="AH88" i="45"/>
  <c r="S91" i="45"/>
  <c r="AH150" i="45"/>
  <c r="B166" i="45"/>
  <c r="AH181" i="45"/>
  <c r="B195" i="45"/>
  <c r="AH203" i="45"/>
  <c r="AI219" i="45"/>
  <c r="B223" i="45"/>
  <c r="B256" i="45"/>
  <c r="AI259" i="45"/>
  <c r="B275" i="45"/>
  <c r="B279" i="45"/>
  <c r="AH338" i="45"/>
  <c r="B341" i="45"/>
  <c r="S360" i="45"/>
  <c r="S378" i="45"/>
  <c r="FY246" i="43"/>
  <c r="DE26" i="43"/>
  <c r="BQ26" i="43"/>
  <c r="Z26" i="43"/>
  <c r="CL26" i="43"/>
  <c r="DE30" i="43"/>
  <c r="Z30" i="43"/>
  <c r="CL30" i="43"/>
  <c r="GQ31" i="43"/>
  <c r="GP31" i="43" s="1"/>
  <c r="GL31" i="43" s="1"/>
  <c r="CL40" i="43"/>
  <c r="CL46" i="43"/>
  <c r="ES97" i="43"/>
  <c r="BQ114" i="43"/>
  <c r="FO114" i="43"/>
  <c r="FO12" i="43"/>
  <c r="AM16" i="43"/>
  <c r="P27" i="43"/>
  <c r="DE54" i="43"/>
  <c r="Z54" i="43"/>
  <c r="CL54" i="43"/>
  <c r="DW81" i="43"/>
  <c r="DX81" i="43" s="1"/>
  <c r="ES96" i="43"/>
  <c r="DE98" i="43"/>
  <c r="Z98" i="43"/>
  <c r="Z106" i="43"/>
  <c r="BQ125" i="43"/>
  <c r="FO125" i="43"/>
  <c r="DE162" i="43"/>
  <c r="Z162" i="43"/>
  <c r="CL179" i="43"/>
  <c r="FO179" i="43"/>
  <c r="BQ179" i="43"/>
  <c r="BQ219" i="43"/>
  <c r="CL219" i="43"/>
  <c r="FO331" i="43"/>
  <c r="CL12" i="43"/>
  <c r="FO17" i="43"/>
  <c r="BQ24" i="43"/>
  <c r="DE24" i="43"/>
  <c r="P24" i="43"/>
  <c r="FO33" i="43"/>
  <c r="AM44" i="43"/>
  <c r="CL51" i="43"/>
  <c r="AM72" i="43"/>
  <c r="DQ72" i="43"/>
  <c r="DR72" i="43" s="1"/>
  <c r="G72" i="43" s="1"/>
  <c r="AG69" i="45" s="1"/>
  <c r="Z76" i="43"/>
  <c r="DW79" i="43"/>
  <c r="DX79" i="43" s="1"/>
  <c r="DW92" i="43"/>
  <c r="DX92" i="43" s="1"/>
  <c r="Z94" i="43"/>
  <c r="DE97" i="43"/>
  <c r="Z97" i="43"/>
  <c r="ES99" i="43"/>
  <c r="DQ148" i="43"/>
  <c r="DR148" i="43" s="1"/>
  <c r="G148" i="43" s="1"/>
  <c r="M148" i="43" s="1"/>
  <c r="F283" i="45"/>
  <c r="B283" i="45" s="1"/>
  <c r="P286" i="43"/>
  <c r="FO368" i="43"/>
  <c r="ES119" i="43"/>
  <c r="ES120" i="43"/>
  <c r="ES129" i="43"/>
  <c r="DQ130" i="43"/>
  <c r="DR130" i="43" s="1"/>
  <c r="G130" i="43" s="1"/>
  <c r="ES130" i="43"/>
  <c r="ES131" i="43"/>
  <c r="FO135" i="43"/>
  <c r="S135" i="45"/>
  <c r="DQ150" i="43"/>
  <c r="DR150" i="43" s="1"/>
  <c r="G150" i="43" s="1"/>
  <c r="M150" i="43" s="1"/>
  <c r="B155" i="45"/>
  <c r="P160" i="43"/>
  <c r="ES160" i="43"/>
  <c r="B164" i="45"/>
  <c r="B165" i="45"/>
  <c r="DW171" i="43"/>
  <c r="DX171" i="43" s="1"/>
  <c r="ES174" i="43"/>
  <c r="ES176" i="43"/>
  <c r="Z177" i="43"/>
  <c r="CL177" i="43"/>
  <c r="AM179" i="43"/>
  <c r="ES189" i="43"/>
  <c r="AM200" i="43"/>
  <c r="ES200" i="43"/>
  <c r="AM204" i="43"/>
  <c r="ES204" i="43"/>
  <c r="DQ208" i="43"/>
  <c r="DR208" i="43" s="1"/>
  <c r="G208" i="43" s="1"/>
  <c r="ES208" i="43"/>
  <c r="AM215" i="43"/>
  <c r="CL235" i="43"/>
  <c r="DW256" i="43"/>
  <c r="DX256" i="43" s="1"/>
  <c r="B254" i="45"/>
  <c r="P273" i="43"/>
  <c r="BQ273" i="43"/>
  <c r="BQ274" i="43"/>
  <c r="ES300" i="43"/>
  <c r="P311" i="43"/>
  <c r="ES324" i="43"/>
  <c r="ES326" i="43"/>
  <c r="ES338" i="43"/>
  <c r="P344" i="43"/>
  <c r="Z366" i="43"/>
  <c r="FO366" i="43"/>
  <c r="P377" i="43"/>
  <c r="DQ128" i="43"/>
  <c r="DR128" i="43" s="1"/>
  <c r="G128" i="43" s="1"/>
  <c r="DQ156" i="43"/>
  <c r="DR156" i="43" s="1"/>
  <c r="G156" i="43" s="1"/>
  <c r="M156" i="43" s="1"/>
  <c r="FO165" i="43"/>
  <c r="DQ196" i="43"/>
  <c r="DR196" i="43" s="1"/>
  <c r="G196" i="43" s="1"/>
  <c r="DW255" i="43"/>
  <c r="DX255" i="43" s="1"/>
  <c r="P290" i="43"/>
  <c r="DQ293" i="43"/>
  <c r="DR293" i="43" s="1"/>
  <c r="G293" i="43" s="1"/>
  <c r="HQ293" i="43" s="1"/>
  <c r="HR293" i="43" s="1"/>
  <c r="Z312" i="43"/>
  <c r="BQ372" i="43"/>
  <c r="T21" i="24"/>
  <c r="V21" i="24" s="1"/>
  <c r="BI29" i="24"/>
  <c r="BI97" i="24"/>
  <c r="P19" i="43"/>
  <c r="ES24" i="43"/>
  <c r="DQ28" i="43"/>
  <c r="DR28" i="43" s="1"/>
  <c r="G28" i="43" s="1"/>
  <c r="HS28" i="43" s="1"/>
  <c r="B27" i="45"/>
  <c r="DQ30" i="43"/>
  <c r="DR30" i="43" s="1"/>
  <c r="G30" i="43" s="1"/>
  <c r="B36" i="45"/>
  <c r="DQ39" i="43"/>
  <c r="DR39" i="43" s="1"/>
  <c r="G39" i="43" s="1"/>
  <c r="AM63" i="43"/>
  <c r="ES65" i="43"/>
  <c r="AM66" i="43"/>
  <c r="DQ66" i="43"/>
  <c r="DR66" i="43" s="1"/>
  <c r="G66" i="43" s="1"/>
  <c r="ES69" i="43"/>
  <c r="AM70" i="43"/>
  <c r="ES73" i="43"/>
  <c r="AM74" i="43"/>
  <c r="ES75" i="43"/>
  <c r="DQ80" i="43"/>
  <c r="DR80" i="43" s="1"/>
  <c r="G80" i="43" s="1"/>
  <c r="ES86" i="43"/>
  <c r="AM87" i="43"/>
  <c r="DQ87" i="43"/>
  <c r="DR87" i="43" s="1"/>
  <c r="G87" i="43" s="1"/>
  <c r="ES91" i="43"/>
  <c r="DQ92" i="43"/>
  <c r="DR92" i="43" s="1"/>
  <c r="G92" i="43" s="1"/>
  <c r="AG89" i="45" s="1"/>
  <c r="ES93" i="43"/>
  <c r="DQ94" i="43"/>
  <c r="DR94" i="43" s="1"/>
  <c r="G94" i="43" s="1"/>
  <c r="DW95" i="43"/>
  <c r="DX95" i="43" s="1"/>
  <c r="B94" i="45"/>
  <c r="ES101" i="43"/>
  <c r="DQ102" i="43"/>
  <c r="DR102" i="43" s="1"/>
  <c r="G102" i="43" s="1"/>
  <c r="HS102" i="43" s="1"/>
  <c r="ES107" i="43"/>
  <c r="ES108" i="43"/>
  <c r="AM109" i="43"/>
  <c r="DQ109" i="43"/>
  <c r="DR109" i="43" s="1"/>
  <c r="G109" i="43" s="1"/>
  <c r="M109" i="43" s="1"/>
  <c r="AM124" i="43"/>
  <c r="FO126" i="43"/>
  <c r="AM136" i="43"/>
  <c r="FO138" i="43"/>
  <c r="AM140" i="43"/>
  <c r="DQ143" i="43"/>
  <c r="DR143" i="43" s="1"/>
  <c r="G143" i="43" s="1"/>
  <c r="AG140" i="45" s="1"/>
  <c r="P155" i="43"/>
  <c r="AM160" i="43"/>
  <c r="ES167" i="43"/>
  <c r="P169" i="43"/>
  <c r="ES173" i="43"/>
  <c r="P176" i="43"/>
  <c r="AM176" i="43"/>
  <c r="BQ177" i="43"/>
  <c r="P178" i="43"/>
  <c r="ES178" i="43"/>
  <c r="ES180" i="43"/>
  <c r="P201" i="43"/>
  <c r="DW201" i="43"/>
  <c r="DX201" i="43" s="1"/>
  <c r="AM202" i="43"/>
  <c r="ES202" i="43"/>
  <c r="DW205" i="43"/>
  <c r="DX205" i="43" s="1"/>
  <c r="ES206" i="43"/>
  <c r="DW208" i="43"/>
  <c r="DX208" i="43" s="1"/>
  <c r="DQ209" i="43"/>
  <c r="DR209" i="43" s="1"/>
  <c r="G209" i="43" s="1"/>
  <c r="ES210" i="43"/>
  <c r="DW235" i="43"/>
  <c r="DX235" i="43" s="1"/>
  <c r="DQ240" i="43"/>
  <c r="DR240" i="43" s="1"/>
  <c r="G240" i="43" s="1"/>
  <c r="DW240" i="43"/>
  <c r="DX240" i="43" s="1"/>
  <c r="DW241" i="43"/>
  <c r="DX241" i="43" s="1"/>
  <c r="B257" i="45"/>
  <c r="ES262" i="43"/>
  <c r="AM288" i="43"/>
  <c r="P298" i="43"/>
  <c r="ES302" i="43"/>
  <c r="AM304" i="43"/>
  <c r="ES309" i="43"/>
  <c r="AM310" i="43"/>
  <c r="S321" i="45"/>
  <c r="DQ353" i="43"/>
  <c r="DR353" i="43" s="1"/>
  <c r="G353" i="43" s="1"/>
  <c r="HQ353" i="43" s="1"/>
  <c r="HR353" i="43" s="1"/>
  <c r="ES358" i="43"/>
  <c r="FO359" i="43"/>
  <c r="FO371" i="43"/>
  <c r="CL371" i="43"/>
  <c r="ES335" i="43"/>
  <c r="P336" i="43"/>
  <c r="ES337" i="43"/>
  <c r="ES344" i="43"/>
  <c r="AM347" i="43"/>
  <c r="AM364" i="43"/>
  <c r="P365" i="43"/>
  <c r="DQ375" i="43"/>
  <c r="DR375" i="43" s="1"/>
  <c r="G375" i="43" s="1"/>
  <c r="M375" i="43" s="1"/>
  <c r="H375" i="43" s="1"/>
  <c r="K375" i="43" s="1"/>
  <c r="DQ379" i="43"/>
  <c r="DR379" i="43" s="1"/>
  <c r="G379" i="43" s="1"/>
  <c r="AG376" i="45" s="1"/>
  <c r="T12" i="24"/>
  <c r="V12" i="24" s="1"/>
  <c r="BI17" i="24"/>
  <c r="AP23" i="24"/>
  <c r="AS23" i="24" s="1"/>
  <c r="AP24" i="24"/>
  <c r="AP25" i="24"/>
  <c r="AS25" i="24" s="1"/>
  <c r="AP28" i="24"/>
  <c r="AQ28" i="24" s="1"/>
  <c r="AP29" i="24"/>
  <c r="AQ29" i="24" s="1"/>
  <c r="T32" i="24"/>
  <c r="V32" i="24" s="1"/>
  <c r="AP36" i="24"/>
  <c r="AQ36" i="24" s="1"/>
  <c r="AP44" i="24"/>
  <c r="AR44" i="24" s="1"/>
  <c r="AP45" i="24"/>
  <c r="AS45" i="24" s="1"/>
  <c r="BI50" i="24"/>
  <c r="AP53" i="24"/>
  <c r="AS53" i="24" s="1"/>
  <c r="AP63" i="24"/>
  <c r="AR63" i="24" s="1"/>
  <c r="AP69" i="24"/>
  <c r="AP73" i="24"/>
  <c r="AP74" i="24"/>
  <c r="AS74" i="24" s="1"/>
  <c r="AP90" i="24"/>
  <c r="AS90" i="24" s="1"/>
  <c r="AP96" i="24"/>
  <c r="AS96" i="24" s="1"/>
  <c r="T99" i="24"/>
  <c r="V99" i="24" s="1"/>
  <c r="BI99" i="24"/>
  <c r="BI100" i="24"/>
  <c r="BI101" i="24"/>
  <c r="BI102" i="24"/>
  <c r="T107" i="24"/>
  <c r="V107" i="24" s="1"/>
  <c r="AP120" i="24"/>
  <c r="AQ120" i="24" s="1"/>
  <c r="AP140" i="24"/>
  <c r="AP141" i="24"/>
  <c r="AR141" i="24" s="1"/>
  <c r="BI161" i="24"/>
  <c r="T166" i="24"/>
  <c r="V166" i="24" s="1"/>
  <c r="BI345" i="24"/>
  <c r="BI376" i="24"/>
  <c r="BI42" i="24"/>
  <c r="BI46" i="24"/>
  <c r="BI47" i="24"/>
  <c r="T60" i="24"/>
  <c r="V60" i="24" s="1"/>
  <c r="BI70" i="24"/>
  <c r="BI75" i="24"/>
  <c r="BI80" i="24"/>
  <c r="T88" i="24"/>
  <c r="V88" i="24" s="1"/>
  <c r="T98" i="24"/>
  <c r="V98" i="24" s="1"/>
  <c r="T106" i="24"/>
  <c r="V106" i="24" s="1"/>
  <c r="T115" i="24"/>
  <c r="V115" i="24" s="1"/>
  <c r="T117" i="24"/>
  <c r="V117" i="24" s="1"/>
  <c r="BI352" i="24"/>
  <c r="AP11" i="24"/>
  <c r="AS11" i="24" s="1"/>
  <c r="AP12" i="24"/>
  <c r="AS12" i="24" s="1"/>
  <c r="AP13" i="24"/>
  <c r="AP14" i="24"/>
  <c r="T16" i="24"/>
  <c r="V16" i="24" s="1"/>
  <c r="T24" i="24"/>
  <c r="V24" i="24" s="1"/>
  <c r="AP31" i="24"/>
  <c r="AS31" i="24" s="1"/>
  <c r="AP37" i="24"/>
  <c r="AP38" i="24"/>
  <c r="AQ38" i="24" s="1"/>
  <c r="T52" i="24"/>
  <c r="V52" i="24" s="1"/>
  <c r="AP75" i="24"/>
  <c r="AP76" i="24"/>
  <c r="AR76" i="24" s="1"/>
  <c r="AP77" i="24"/>
  <c r="AS77" i="24" s="1"/>
  <c r="AP78" i="24"/>
  <c r="AR78" i="24" s="1"/>
  <c r="AP81" i="24"/>
  <c r="AP82" i="24"/>
  <c r="AS82" i="24" s="1"/>
  <c r="AP87" i="24"/>
  <c r="AQ87" i="24" s="1"/>
  <c r="AP88" i="24"/>
  <c r="T97" i="24"/>
  <c r="V97" i="24" s="1"/>
  <c r="AP98" i="24"/>
  <c r="AQ98" i="24" s="1"/>
  <c r="AP105" i="24"/>
  <c r="AS105" i="24" s="1"/>
  <c r="AP129" i="24"/>
  <c r="AQ129" i="24" s="1"/>
  <c r="AP153" i="24"/>
  <c r="AP155" i="24"/>
  <c r="AQ155" i="24" s="1"/>
  <c r="AR155" i="24"/>
  <c r="AR185" i="24"/>
  <c r="AP163" i="24"/>
  <c r="AQ163" i="24" s="1"/>
  <c r="AP164" i="24"/>
  <c r="AQ164" i="24" s="1"/>
  <c r="AP165" i="24"/>
  <c r="AQ165" i="24" s="1"/>
  <c r="AP177" i="24"/>
  <c r="T179" i="24"/>
  <c r="V179" i="24" s="1"/>
  <c r="AP181" i="24"/>
  <c r="T188" i="24"/>
  <c r="V188" i="24" s="1"/>
  <c r="AP190" i="24"/>
  <c r="AQ190" i="24" s="1"/>
  <c r="AP191" i="24"/>
  <c r="AR191" i="24" s="1"/>
  <c r="AP192" i="24"/>
  <c r="AP195" i="24"/>
  <c r="AS195" i="24" s="1"/>
  <c r="AP196" i="24"/>
  <c r="AQ196" i="24" s="1"/>
  <c r="T199" i="24"/>
  <c r="V199" i="24" s="1"/>
  <c r="T289" i="24"/>
  <c r="V289" i="24" s="1"/>
  <c r="AP291" i="24"/>
  <c r="AS291" i="24" s="1"/>
  <c r="T294" i="24"/>
  <c r="V294" i="24" s="1"/>
  <c r="AP305" i="24"/>
  <c r="AR305" i="24" s="1"/>
  <c r="AP321" i="24"/>
  <c r="AQ321" i="24" s="1"/>
  <c r="AP342" i="24"/>
  <c r="AP351" i="24"/>
  <c r="AS351" i="24" s="1"/>
  <c r="BI177" i="24"/>
  <c r="BI178" i="24"/>
  <c r="T184" i="24"/>
  <c r="V184" i="24" s="1"/>
  <c r="BI196" i="24"/>
  <c r="AP274" i="24"/>
  <c r="AR274" i="24" s="1"/>
  <c r="AP278" i="24"/>
  <c r="AQ278" i="24" s="1"/>
  <c r="AP282" i="24"/>
  <c r="AQ282" i="24" s="1"/>
  <c r="BI292" i="24"/>
  <c r="AP312" i="24"/>
  <c r="AS312" i="24" s="1"/>
  <c r="AP318" i="24"/>
  <c r="AP328" i="24"/>
  <c r="AQ328" i="24" s="1"/>
  <c r="AS337" i="24"/>
  <c r="T354" i="24"/>
  <c r="V354" i="24" s="1"/>
  <c r="T362" i="24"/>
  <c r="V362" i="24" s="1"/>
  <c r="T370" i="24"/>
  <c r="V370" i="24" s="1"/>
  <c r="T378" i="24"/>
  <c r="V378" i="24" s="1"/>
  <c r="AP106" i="24"/>
  <c r="AQ106" i="24" s="1"/>
  <c r="T119" i="24"/>
  <c r="V119" i="24" s="1"/>
  <c r="BI121" i="24"/>
  <c r="T122" i="24"/>
  <c r="V122" i="24" s="1"/>
  <c r="AP131" i="24"/>
  <c r="AQ131" i="24" s="1"/>
  <c r="AP132" i="24"/>
  <c r="AP133" i="24"/>
  <c r="AR137" i="24"/>
  <c r="BI137" i="24"/>
  <c r="T142" i="24"/>
  <c r="V142" i="24" s="1"/>
  <c r="BI144" i="24"/>
  <c r="T147" i="24"/>
  <c r="V147" i="24" s="1"/>
  <c r="AP150" i="24"/>
  <c r="AS150" i="24" s="1"/>
  <c r="AP156" i="24"/>
  <c r="AQ156" i="24" s="1"/>
  <c r="AP157" i="24"/>
  <c r="BI157" i="24"/>
  <c r="AP169" i="24"/>
  <c r="AQ169" i="24" s="1"/>
  <c r="T171" i="24"/>
  <c r="V171" i="24" s="1"/>
  <c r="AP173" i="24"/>
  <c r="T175" i="24"/>
  <c r="V175" i="24" s="1"/>
  <c r="BI182" i="24"/>
  <c r="AP189" i="24"/>
  <c r="T191" i="24"/>
  <c r="V191" i="24" s="1"/>
  <c r="AP198" i="24"/>
  <c r="AQ198" i="24" s="1"/>
  <c r="BI201" i="24"/>
  <c r="AR272" i="24"/>
  <c r="BI272" i="24"/>
  <c r="BI276" i="24"/>
  <c r="AR280" i="24"/>
  <c r="BI280" i="24"/>
  <c r="BI284" i="24"/>
  <c r="BI288" i="24"/>
  <c r="AP289" i="24"/>
  <c r="AS289" i="24" s="1"/>
  <c r="AP294" i="24"/>
  <c r="AP295" i="24"/>
  <c r="AQ295" i="24" s="1"/>
  <c r="AP298" i="24"/>
  <c r="AP299" i="24"/>
  <c r="AQ299" i="24" s="1"/>
  <c r="AP303" i="24"/>
  <c r="AQ303" i="24" s="1"/>
  <c r="BI308" i="24"/>
  <c r="AP315" i="24"/>
  <c r="BI324" i="24"/>
  <c r="AP331" i="24"/>
  <c r="AQ331" i="24" s="1"/>
  <c r="AP338" i="24"/>
  <c r="BI338" i="24"/>
  <c r="BI339" i="24"/>
  <c r="T342" i="24"/>
  <c r="V342" i="24" s="1"/>
  <c r="AP346" i="24"/>
  <c r="AP353" i="24"/>
  <c r="AS353" i="24" s="1"/>
  <c r="AP361" i="24"/>
  <c r="AP369" i="24"/>
  <c r="AQ369" i="24" s="1"/>
  <c r="AP377" i="24"/>
  <c r="B92" i="45"/>
  <c r="B115" i="45"/>
  <c r="AM13" i="43"/>
  <c r="AM18" i="43"/>
  <c r="DE21" i="43"/>
  <c r="CL21" i="43"/>
  <c r="DE29" i="43"/>
  <c r="DE36" i="43"/>
  <c r="CL36" i="43"/>
  <c r="DE50" i="43"/>
  <c r="CL50" i="43"/>
  <c r="AM57" i="43"/>
  <c r="DQ57" i="43"/>
  <c r="DR57" i="43" s="1"/>
  <c r="G57" i="43" s="1"/>
  <c r="AG54" i="45" s="1"/>
  <c r="FO84" i="43"/>
  <c r="Z84" i="43"/>
  <c r="BQ137" i="43"/>
  <c r="FO137" i="43"/>
  <c r="DQ141" i="43"/>
  <c r="DR141" i="43" s="1"/>
  <c r="G141" i="43" s="1"/>
  <c r="Z174" i="43"/>
  <c r="BQ174" i="43"/>
  <c r="FO199" i="43"/>
  <c r="P205" i="43"/>
  <c r="E202" i="45"/>
  <c r="B202" i="45" s="1"/>
  <c r="FO215" i="43"/>
  <c r="CL215" i="43"/>
  <c r="BQ222" i="43"/>
  <c r="CL222" i="43"/>
  <c r="FO295" i="43"/>
  <c r="Z295" i="43"/>
  <c r="BQ301" i="43"/>
  <c r="DE301" i="43"/>
  <c r="CL301" i="43"/>
  <c r="B304" i="45"/>
  <c r="DQ308" i="43"/>
  <c r="DR308" i="43" s="1"/>
  <c r="G308" i="43" s="1"/>
  <c r="HQ308" i="43" s="1"/>
  <c r="HR308" i="43" s="1"/>
  <c r="Q305" i="45"/>
  <c r="R305" i="45" s="1"/>
  <c r="S305" i="45" s="1"/>
  <c r="S316" i="45"/>
  <c r="AS104" i="24"/>
  <c r="AQ288" i="24"/>
  <c r="AR288" i="24"/>
  <c r="AQ323" i="24"/>
  <c r="AR323" i="24"/>
  <c r="AH11" i="45"/>
  <c r="AH15" i="45"/>
  <c r="S18" i="45"/>
  <c r="AH20" i="45"/>
  <c r="AH23" i="45"/>
  <c r="AH27" i="45"/>
  <c r="AH31" i="45"/>
  <c r="AH44" i="45"/>
  <c r="B50" i="45"/>
  <c r="E58" i="45"/>
  <c r="B58" i="45" s="1"/>
  <c r="AH66" i="45"/>
  <c r="AH72" i="45"/>
  <c r="Q77" i="45"/>
  <c r="R77" i="45" s="1"/>
  <c r="S77" i="45" s="1"/>
  <c r="AH80" i="45"/>
  <c r="S83" i="45"/>
  <c r="AH84" i="45"/>
  <c r="AH92" i="45"/>
  <c r="AH96" i="45"/>
  <c r="Q103" i="45"/>
  <c r="R103" i="45" s="1"/>
  <c r="S103" i="45" s="1"/>
  <c r="B107" i="45"/>
  <c r="B112" i="45"/>
  <c r="AG124" i="45"/>
  <c r="Q125" i="45"/>
  <c r="R125" i="45" s="1"/>
  <c r="S125" i="45" s="1"/>
  <c r="S129" i="45"/>
  <c r="AH132" i="45"/>
  <c r="E135" i="45"/>
  <c r="B135" i="45" s="1"/>
  <c r="S139" i="45"/>
  <c r="AH146" i="45"/>
  <c r="Q147" i="45"/>
  <c r="R147" i="45" s="1"/>
  <c r="B153" i="45"/>
  <c r="AH155" i="45"/>
  <c r="S158" i="45"/>
  <c r="B160" i="45"/>
  <c r="S160" i="45"/>
  <c r="AH161" i="45"/>
  <c r="B179" i="45"/>
  <c r="B193" i="45"/>
  <c r="E200" i="45"/>
  <c r="B200" i="45" s="1"/>
  <c r="AI208" i="45"/>
  <c r="B209" i="45"/>
  <c r="B215" i="45"/>
  <c r="B261" i="45"/>
  <c r="B285" i="45"/>
  <c r="AH325" i="45"/>
  <c r="AH331" i="45"/>
  <c r="B334" i="45"/>
  <c r="S334" i="45"/>
  <c r="B340" i="45"/>
  <c r="B343" i="45"/>
  <c r="AH349" i="45"/>
  <c r="AH350" i="45"/>
  <c r="B362" i="45"/>
  <c r="B377" i="45"/>
  <c r="DQ14" i="43"/>
  <c r="DR14" i="43" s="1"/>
  <c r="G14" i="43" s="1"/>
  <c r="DQ19" i="43"/>
  <c r="DR19" i="43" s="1"/>
  <c r="G19" i="43" s="1"/>
  <c r="DQ21" i="43"/>
  <c r="DR21" i="43" s="1"/>
  <c r="G21" i="43" s="1"/>
  <c r="M21" i="43" s="1"/>
  <c r="DW23" i="43"/>
  <c r="DX23" i="43" s="1"/>
  <c r="CL24" i="43"/>
  <c r="FO24" i="43"/>
  <c r="P25" i="43"/>
  <c r="DE25" i="43"/>
  <c r="DE41" i="43"/>
  <c r="CL41" i="43"/>
  <c r="DE55" i="43"/>
  <c r="CL55" i="43"/>
  <c r="BQ88" i="43"/>
  <c r="DQ88" i="43"/>
  <c r="DR88" i="43" s="1"/>
  <c r="G88" i="43" s="1"/>
  <c r="DQ98" i="43"/>
  <c r="DR98" i="43" s="1"/>
  <c r="G98" i="43" s="1"/>
  <c r="M98" i="43" s="1"/>
  <c r="BQ101" i="43"/>
  <c r="DE101" i="43"/>
  <c r="AM103" i="43"/>
  <c r="DW106" i="43"/>
  <c r="DX106" i="43" s="1"/>
  <c r="DW109" i="43"/>
  <c r="DX109" i="43" s="1"/>
  <c r="Z110" i="43"/>
  <c r="DE110" i="43"/>
  <c r="DW120" i="43"/>
  <c r="DX120" i="43" s="1"/>
  <c r="DW121" i="43"/>
  <c r="DX121" i="43" s="1"/>
  <c r="DW122" i="43"/>
  <c r="DX122" i="43" s="1"/>
  <c r="BQ134" i="43"/>
  <c r="FO134" i="43"/>
  <c r="BQ136" i="43"/>
  <c r="FO136" i="43"/>
  <c r="CL142" i="43"/>
  <c r="DE142" i="43"/>
  <c r="DQ147" i="43"/>
  <c r="DR147" i="43" s="1"/>
  <c r="G147" i="43" s="1"/>
  <c r="DQ155" i="43"/>
  <c r="DR155" i="43" s="1"/>
  <c r="G155" i="43" s="1"/>
  <c r="HS155" i="43" s="1"/>
  <c r="CL174" i="43"/>
  <c r="B174" i="45"/>
  <c r="P183" i="43"/>
  <c r="E180" i="45"/>
  <c r="B180" i="45" s="1"/>
  <c r="AM183" i="43"/>
  <c r="DW183" i="43"/>
  <c r="DX183" i="43" s="1"/>
  <c r="B185" i="45"/>
  <c r="B221" i="45"/>
  <c r="DW224" i="43"/>
  <c r="DX224" i="43" s="1"/>
  <c r="DW276" i="43"/>
  <c r="DX276" i="43" s="1"/>
  <c r="DW277" i="43"/>
  <c r="DX277" i="43" s="1"/>
  <c r="DQ280" i="43"/>
  <c r="DR280" i="43" s="1"/>
  <c r="G280" i="43" s="1"/>
  <c r="CL360" i="43"/>
  <c r="Z360" i="43"/>
  <c r="P376" i="43"/>
  <c r="F373" i="45"/>
  <c r="B373" i="45" s="1"/>
  <c r="V13" i="44"/>
  <c r="B75" i="45"/>
  <c r="B138" i="45"/>
  <c r="S39" i="45"/>
  <c r="S85" i="45"/>
  <c r="B88" i="45"/>
  <c r="B99" i="45"/>
  <c r="S99" i="45"/>
  <c r="S119" i="45"/>
  <c r="B124" i="45"/>
  <c r="B168" i="45"/>
  <c r="B288" i="45"/>
  <c r="AI381" i="45"/>
  <c r="DE15" i="43"/>
  <c r="CL15" i="43"/>
  <c r="Z15" i="43"/>
  <c r="BQ15" i="43"/>
  <c r="FO15" i="43"/>
  <c r="DQ16" i="43"/>
  <c r="DR16" i="43" s="1"/>
  <c r="G16" i="43" s="1"/>
  <c r="HS16" i="43" s="1"/>
  <c r="Z21" i="43"/>
  <c r="DE27" i="43"/>
  <c r="FO27" i="43"/>
  <c r="BQ31" i="43"/>
  <c r="Z31" i="43"/>
  <c r="DE31" i="43"/>
  <c r="Z36" i="43"/>
  <c r="Z50" i="43"/>
  <c r="BQ62" i="43"/>
  <c r="FO62" i="43"/>
  <c r="DW76" i="43"/>
  <c r="DX76" i="43" s="1"/>
  <c r="DW94" i="43"/>
  <c r="DX94" i="43" s="1"/>
  <c r="DW100" i="43"/>
  <c r="DX100" i="43" s="1"/>
  <c r="BQ113" i="43"/>
  <c r="FO113" i="43"/>
  <c r="AM138" i="43"/>
  <c r="DW161" i="43"/>
  <c r="DX161" i="43" s="1"/>
  <c r="DW162" i="43"/>
  <c r="DX162" i="43" s="1"/>
  <c r="CL163" i="43"/>
  <c r="BQ163" i="43"/>
  <c r="DW168" i="43"/>
  <c r="DX168" i="43" s="1"/>
  <c r="DW192" i="43"/>
  <c r="DX192" i="43" s="1"/>
  <c r="DE193" i="43"/>
  <c r="CL193" i="43"/>
  <c r="BQ193" i="43"/>
  <c r="BQ197" i="43"/>
  <c r="AM198" i="43"/>
  <c r="DQ218" i="43"/>
  <c r="DR218" i="43" s="1"/>
  <c r="DW219" i="43"/>
  <c r="DX219" i="43" s="1"/>
  <c r="DQ258" i="43"/>
  <c r="DR258" i="43" s="1"/>
  <c r="G258" i="43" s="1"/>
  <c r="Q254" i="45"/>
  <c r="R254" i="45" s="1"/>
  <c r="S254" i="45" s="1"/>
  <c r="DQ260" i="43"/>
  <c r="DR260" i="43" s="1"/>
  <c r="G260" i="43" s="1"/>
  <c r="DW262" i="43"/>
  <c r="DX262" i="43" s="1"/>
  <c r="E271" i="45"/>
  <c r="B271" i="45" s="1"/>
  <c r="P274" i="43"/>
  <c r="BQ291" i="43"/>
  <c r="DE291" i="43"/>
  <c r="CL291" i="43"/>
  <c r="DW296" i="43"/>
  <c r="DX296" i="43" s="1"/>
  <c r="DQ298" i="43"/>
  <c r="DR298" i="43" s="1"/>
  <c r="G298" i="43" s="1"/>
  <c r="HQ298" i="43" s="1"/>
  <c r="HR298" i="43" s="1"/>
  <c r="Z301" i="43"/>
  <c r="DQ307" i="43"/>
  <c r="DR307" i="43" s="1"/>
  <c r="G307" i="43" s="1"/>
  <c r="HQ307" i="43" s="1"/>
  <c r="HR307" i="43" s="1"/>
  <c r="Z310" i="43"/>
  <c r="BQ310" i="43"/>
  <c r="DE314" i="43"/>
  <c r="CL314" i="43"/>
  <c r="P324" i="43"/>
  <c r="E321" i="45"/>
  <c r="B321" i="45" s="1"/>
  <c r="AR197" i="24"/>
  <c r="AH5" i="45"/>
  <c r="Q13" i="45"/>
  <c r="R13" i="45" s="1"/>
  <c r="S13" i="45" s="1"/>
  <c r="E28" i="45"/>
  <c r="B28" i="45" s="1"/>
  <c r="B32" i="45"/>
  <c r="AH35" i="45"/>
  <c r="AH40" i="45"/>
  <c r="AH48" i="45"/>
  <c r="B54" i="45"/>
  <c r="B55" i="45"/>
  <c r="S57" i="45"/>
  <c r="AH70" i="45"/>
  <c r="AG74" i="45"/>
  <c r="Q86" i="45"/>
  <c r="R86" i="45" s="1"/>
  <c r="S86" i="45" s="1"/>
  <c r="S93" i="45"/>
  <c r="B96" i="45"/>
  <c r="S97" i="45"/>
  <c r="Q106" i="45"/>
  <c r="R106" i="45" s="1"/>
  <c r="S107" i="45" s="1"/>
  <c r="AH108" i="45"/>
  <c r="AH112" i="45"/>
  <c r="E114" i="45"/>
  <c r="B114" i="45" s="1"/>
  <c r="AH116" i="45"/>
  <c r="AH124" i="45"/>
  <c r="AH128" i="45"/>
  <c r="B131" i="45"/>
  <c r="B134" i="45"/>
  <c r="AH136" i="45"/>
  <c r="E142" i="45"/>
  <c r="B142" i="45" s="1"/>
  <c r="S144" i="45"/>
  <c r="AH151" i="45"/>
  <c r="B197" i="45"/>
  <c r="E198" i="45"/>
  <c r="B198" i="45" s="1"/>
  <c r="Q236" i="45"/>
  <c r="R236" i="45" s="1"/>
  <c r="S236" i="45" s="1"/>
  <c r="B253" i="45"/>
  <c r="E259" i="45"/>
  <c r="B259" i="45" s="1"/>
  <c r="B266" i="45"/>
  <c r="B310" i="45"/>
  <c r="AH314" i="45"/>
  <c r="B327" i="45"/>
  <c r="AH329" i="45"/>
  <c r="S332" i="45"/>
  <c r="AH339" i="45"/>
  <c r="AH345" i="45"/>
  <c r="B347" i="45"/>
  <c r="S352" i="45"/>
  <c r="B360" i="45"/>
  <c r="S367" i="45"/>
  <c r="B376" i="45"/>
  <c r="BQ12" i="43"/>
  <c r="BQ17" i="43"/>
  <c r="ES18" i="43"/>
  <c r="GQ20" i="43"/>
  <c r="GP20" i="43" s="1"/>
  <c r="GL20" i="43" s="1"/>
  <c r="FO21" i="43"/>
  <c r="Z24" i="43"/>
  <c r="FO31" i="43"/>
  <c r="DQ32" i="43"/>
  <c r="DR32" i="43" s="1"/>
  <c r="G32" i="43" s="1"/>
  <c r="HS32" i="43" s="1"/>
  <c r="Z41" i="43"/>
  <c r="B38" i="45"/>
  <c r="DE47" i="43"/>
  <c r="CL47" i="43"/>
  <c r="Z55" i="43"/>
  <c r="B67" i="45"/>
  <c r="AM79" i="43"/>
  <c r="DQ79" i="43"/>
  <c r="DR79" i="43" s="1"/>
  <c r="G79" i="43" s="1"/>
  <c r="M79" i="43" s="1"/>
  <c r="FO81" i="43"/>
  <c r="CL81" i="43"/>
  <c r="CL84" i="43"/>
  <c r="DQ90" i="43"/>
  <c r="DR90" i="43" s="1"/>
  <c r="G90" i="43" s="1"/>
  <c r="AG87" i="45" s="1"/>
  <c r="BQ93" i="43"/>
  <c r="DE93" i="43"/>
  <c r="AM96" i="43"/>
  <c r="DQ96" i="43"/>
  <c r="DR96" i="43" s="1"/>
  <c r="G96" i="43" s="1"/>
  <c r="AG93" i="45" s="1"/>
  <c r="DQ101" i="43"/>
  <c r="DR101" i="43" s="1"/>
  <c r="G101" i="43" s="1"/>
  <c r="M101" i="43" s="1"/>
  <c r="DQ107" i="43"/>
  <c r="DR107" i="43" s="1"/>
  <c r="G107" i="43" s="1"/>
  <c r="AM110" i="43"/>
  <c r="DQ110" i="43"/>
  <c r="DR110" i="43" s="1"/>
  <c r="G110" i="43" s="1"/>
  <c r="FZ110" i="43" s="1"/>
  <c r="BQ115" i="43"/>
  <c r="FO115" i="43"/>
  <c r="AM129" i="43"/>
  <c r="AM135" i="43"/>
  <c r="DQ142" i="43"/>
  <c r="DR142" i="43" s="1"/>
  <c r="G142" i="43" s="1"/>
  <c r="HS142" i="43" s="1"/>
  <c r="DQ144" i="43"/>
  <c r="DR144" i="43" s="1"/>
  <c r="G144" i="43" s="1"/>
  <c r="FZ144" i="43" s="1"/>
  <c r="DQ151" i="43"/>
  <c r="DR151" i="43" s="1"/>
  <c r="G151" i="43" s="1"/>
  <c r="Q149" i="45"/>
  <c r="R149" i="45" s="1"/>
  <c r="S149" i="45" s="1"/>
  <c r="DQ152" i="43"/>
  <c r="DR152" i="43" s="1"/>
  <c r="G152" i="43" s="1"/>
  <c r="HS152" i="43" s="1"/>
  <c r="DQ164" i="43"/>
  <c r="DR164" i="43" s="1"/>
  <c r="G164" i="43" s="1"/>
  <c r="M164" i="43" s="1"/>
  <c r="DW177" i="43"/>
  <c r="DX177" i="43" s="1"/>
  <c r="DQ184" i="43"/>
  <c r="DR184" i="43" s="1"/>
  <c r="G184" i="43" s="1"/>
  <c r="Q181" i="45"/>
  <c r="R181" i="45" s="1"/>
  <c r="BQ194" i="43"/>
  <c r="B220" i="45"/>
  <c r="P225" i="43"/>
  <c r="E222" i="45"/>
  <c r="B222" i="45" s="1"/>
  <c r="BQ227" i="43"/>
  <c r="CL227" i="43"/>
  <c r="AM227" i="43"/>
  <c r="CL273" i="43"/>
  <c r="FO273" i="43"/>
  <c r="P279" i="43"/>
  <c r="E276" i="45"/>
  <c r="B276" i="45" s="1"/>
  <c r="FO288" i="43"/>
  <c r="Z288" i="43"/>
  <c r="DE288" i="43"/>
  <c r="P302" i="43"/>
  <c r="DW303" i="43"/>
  <c r="DX303" i="43" s="1"/>
  <c r="FO358" i="43"/>
  <c r="S358" i="45"/>
  <c r="CL370" i="43"/>
  <c r="BQ370" i="43"/>
  <c r="Z370" i="43"/>
  <c r="FO370" i="43"/>
  <c r="BQ33" i="43"/>
  <c r="DQ43" i="43"/>
  <c r="DR43" i="43" s="1"/>
  <c r="G43" i="43" s="1"/>
  <c r="ES44" i="43"/>
  <c r="DQ49" i="43"/>
  <c r="DR49" i="43" s="1"/>
  <c r="G49" i="43" s="1"/>
  <c r="FO51" i="43"/>
  <c r="DQ65" i="43"/>
  <c r="DR65" i="43" s="1"/>
  <c r="G65" i="43" s="1"/>
  <c r="ES68" i="43"/>
  <c r="ES72" i="43"/>
  <c r="CL76" i="43"/>
  <c r="ES77" i="43"/>
  <c r="ES80" i="43"/>
  <c r="AM91" i="43"/>
  <c r="ES94" i="43"/>
  <c r="ES95" i="43"/>
  <c r="AM99" i="43"/>
  <c r="ES104" i="43"/>
  <c r="DQ105" i="43"/>
  <c r="DR105" i="43" s="1"/>
  <c r="G105" i="43" s="1"/>
  <c r="ES105" i="43"/>
  <c r="ES106" i="43"/>
  <c r="ES109" i="43"/>
  <c r="B116" i="45"/>
  <c r="DW124" i="43"/>
  <c r="DX124" i="43" s="1"/>
  <c r="P125" i="43"/>
  <c r="P129" i="43"/>
  <c r="DQ129" i="43"/>
  <c r="DR129" i="43" s="1"/>
  <c r="G129" i="43" s="1"/>
  <c r="FZ129" i="43" s="1"/>
  <c r="P136" i="43"/>
  <c r="DW140" i="43"/>
  <c r="DX140" i="43" s="1"/>
  <c r="CL141" i="43"/>
  <c r="DE141" i="43"/>
  <c r="AM142" i="43"/>
  <c r="DW142" i="43"/>
  <c r="DX142" i="43" s="1"/>
  <c r="CL143" i="43"/>
  <c r="DE143" i="43"/>
  <c r="FO143" i="43"/>
  <c r="P148" i="43"/>
  <c r="P152" i="43"/>
  <c r="P156" i="43"/>
  <c r="DQ160" i="43"/>
  <c r="DR160" i="43" s="1"/>
  <c r="G160" i="43" s="1"/>
  <c r="DQ162" i="43"/>
  <c r="DR162" i="43" s="1"/>
  <c r="G162" i="43" s="1"/>
  <c r="FZ162" i="43" s="1"/>
  <c r="ES162" i="43"/>
  <c r="AM166" i="43"/>
  <c r="P167" i="43"/>
  <c r="AM168" i="43"/>
  <c r="P170" i="43"/>
  <c r="ES170" i="43"/>
  <c r="DW172" i="43"/>
  <c r="DX172" i="43" s="1"/>
  <c r="P173" i="43"/>
  <c r="DQ173" i="43"/>
  <c r="DR173" i="43" s="1"/>
  <c r="G173" i="43" s="1"/>
  <c r="DW174" i="43"/>
  <c r="DX174" i="43" s="1"/>
  <c r="DW178" i="43"/>
  <c r="DX178" i="43" s="1"/>
  <c r="ES181" i="43"/>
  <c r="P188" i="43"/>
  <c r="ES188" i="43"/>
  <c r="AM195" i="43"/>
  <c r="ES196" i="43"/>
  <c r="ES198" i="43"/>
  <c r="P199" i="43"/>
  <c r="DW216" i="43"/>
  <c r="DX216" i="43" s="1"/>
  <c r="AM223" i="43"/>
  <c r="DQ225" i="43"/>
  <c r="DR225" i="43" s="1"/>
  <c r="G225" i="43" s="1"/>
  <c r="P228" i="43"/>
  <c r="DW228" i="43"/>
  <c r="DX228" i="43" s="1"/>
  <c r="P230" i="43"/>
  <c r="DW230" i="43"/>
  <c r="DX230" i="43" s="1"/>
  <c r="P237" i="43"/>
  <c r="DW237" i="43"/>
  <c r="DX237" i="43" s="1"/>
  <c r="ES244" i="43"/>
  <c r="P245" i="43"/>
  <c r="P246" i="43"/>
  <c r="DQ247" i="43"/>
  <c r="DR247" i="43" s="1"/>
  <c r="G247" i="43" s="1"/>
  <c r="DW247" i="43"/>
  <c r="DX247" i="43" s="1"/>
  <c r="DQ251" i="43"/>
  <c r="DR251" i="43" s="1"/>
  <c r="G251" i="43" s="1"/>
  <c r="DW251" i="43"/>
  <c r="DX251" i="43" s="1"/>
  <c r="P254" i="43"/>
  <c r="P263" i="43"/>
  <c r="P266" i="43"/>
  <c r="DW267" i="43"/>
  <c r="DX267" i="43" s="1"/>
  <c r="ES268" i="43"/>
  <c r="P270" i="43"/>
  <c r="P271" i="43"/>
  <c r="AM271" i="43"/>
  <c r="P289" i="43"/>
  <c r="P291" i="43"/>
  <c r="ES291" i="43"/>
  <c r="ES303" i="43"/>
  <c r="P305" i="43"/>
  <c r="AM306" i="43"/>
  <c r="ES306" i="43"/>
  <c r="AM309" i="43"/>
  <c r="AM314" i="43"/>
  <c r="AM329" i="43"/>
  <c r="ES336" i="43"/>
  <c r="P337" i="43"/>
  <c r="ES340" i="43"/>
  <c r="ES342" i="43"/>
  <c r="DQ347" i="43"/>
  <c r="DR347" i="43" s="1"/>
  <c r="G347" i="43" s="1"/>
  <c r="P349" i="43"/>
  <c r="P350" i="43"/>
  <c r="FO356" i="43"/>
  <c r="BQ356" i="43"/>
  <c r="Z356" i="43"/>
  <c r="ES359" i="43"/>
  <c r="B363" i="45"/>
  <c r="AM366" i="43"/>
  <c r="CL366" i="43"/>
  <c r="CL367" i="43"/>
  <c r="Z367" i="43"/>
  <c r="FO369" i="43"/>
  <c r="Z369" i="43"/>
  <c r="B149" i="45"/>
  <c r="S152" i="45"/>
  <c r="AH157" i="45"/>
  <c r="AH164" i="45"/>
  <c r="AH165" i="45"/>
  <c r="AH173" i="45"/>
  <c r="AH175" i="45"/>
  <c r="AH176" i="45"/>
  <c r="AH189" i="45"/>
  <c r="AH190" i="45"/>
  <c r="B192" i="45"/>
  <c r="B199" i="45"/>
  <c r="S202" i="45"/>
  <c r="B210" i="45"/>
  <c r="B219" i="45"/>
  <c r="AI223" i="45"/>
  <c r="B260" i="45"/>
  <c r="AH272" i="45"/>
  <c r="AH278" i="45"/>
  <c r="AH284" i="45"/>
  <c r="B287" i="45"/>
  <c r="AH289" i="45"/>
  <c r="AH291" i="45"/>
  <c r="S304" i="45"/>
  <c r="S310" i="45"/>
  <c r="AH313" i="45"/>
  <c r="B316" i="45"/>
  <c r="AH323" i="45"/>
  <c r="B332" i="45"/>
  <c r="AH333" i="45"/>
  <c r="B339" i="45"/>
  <c r="B350" i="45"/>
  <c r="B358" i="45"/>
  <c r="AH362" i="45"/>
  <c r="AH365" i="45"/>
  <c r="AH377" i="45"/>
  <c r="DQ13" i="43"/>
  <c r="DR13" i="43" s="1"/>
  <c r="G13" i="43" s="1"/>
  <c r="M13" i="43" s="1"/>
  <c r="DQ17" i="43"/>
  <c r="DR17" i="43" s="1"/>
  <c r="G17" i="43" s="1"/>
  <c r="HS17" i="43" s="1"/>
  <c r="P23" i="43"/>
  <c r="DQ23" i="43"/>
  <c r="DR23" i="43" s="1"/>
  <c r="G23" i="43" s="1"/>
  <c r="DQ26" i="43"/>
  <c r="DR26" i="43" s="1"/>
  <c r="G26" i="43" s="1"/>
  <c r="ES28" i="43"/>
  <c r="BQ30" i="43"/>
  <c r="ES32" i="43"/>
  <c r="Z33" i="43"/>
  <c r="P33" i="43"/>
  <c r="CL33" i="43"/>
  <c r="DW34" i="43"/>
  <c r="DX34" i="43" s="1"/>
  <c r="DQ35" i="43"/>
  <c r="DR35" i="43" s="1"/>
  <c r="G35" i="43" s="1"/>
  <c r="M35" i="43" s="1"/>
  <c r="FO37" i="43"/>
  <c r="Z40" i="43"/>
  <c r="DW44" i="43"/>
  <c r="DX44" i="43" s="1"/>
  <c r="DQ45" i="43"/>
  <c r="DR45" i="43" s="1"/>
  <c r="G45" i="43" s="1"/>
  <c r="AG42" i="45" s="1"/>
  <c r="Z46" i="43"/>
  <c r="Z51" i="43"/>
  <c r="DQ62" i="43"/>
  <c r="DR62" i="43" s="1"/>
  <c r="G62" i="43" s="1"/>
  <c r="FZ62" i="43" s="1"/>
  <c r="DW64" i="43"/>
  <c r="DX64" i="43" s="1"/>
  <c r="ES66" i="43"/>
  <c r="AM67" i="43"/>
  <c r="DQ67" i="43"/>
  <c r="DR67" i="43" s="1"/>
  <c r="G67" i="43" s="1"/>
  <c r="ES70" i="43"/>
  <c r="AM71" i="43"/>
  <c r="DQ71" i="43"/>
  <c r="DR71" i="43" s="1"/>
  <c r="G71" i="43" s="1"/>
  <c r="AG68" i="45" s="1"/>
  <c r="ES74" i="43"/>
  <c r="DQ81" i="43"/>
  <c r="DR81" i="43" s="1"/>
  <c r="G81" i="43" s="1"/>
  <c r="FZ81" i="43" s="1"/>
  <c r="ES81" i="43"/>
  <c r="AM82" i="43"/>
  <c r="ES83" i="43"/>
  <c r="AM85" i="43"/>
  <c r="DW86" i="43"/>
  <c r="DX86" i="43" s="1"/>
  <c r="BQ89" i="43"/>
  <c r="BQ90" i="43"/>
  <c r="ES92" i="43"/>
  <c r="AM93" i="43"/>
  <c r="DW93" i="43"/>
  <c r="DX93" i="43" s="1"/>
  <c r="BQ94" i="43"/>
  <c r="BQ97" i="43"/>
  <c r="BQ98" i="43"/>
  <c r="ES100" i="43"/>
  <c r="BQ106" i="43"/>
  <c r="DW108" i="43"/>
  <c r="DX108" i="43" s="1"/>
  <c r="BQ109" i="43"/>
  <c r="ES111" i="43"/>
  <c r="AM115" i="43"/>
  <c r="P118" i="43"/>
  <c r="AM119" i="43"/>
  <c r="ES124" i="43"/>
  <c r="ES125" i="43"/>
  <c r="AM128" i="43"/>
  <c r="ES127" i="43"/>
  <c r="P134" i="43"/>
  <c r="P137" i="43"/>
  <c r="DQ137" i="43"/>
  <c r="DR137" i="43" s="1"/>
  <c r="G137" i="43" s="1"/>
  <c r="FZ137" i="43" s="1"/>
  <c r="CL140" i="43"/>
  <c r="DE140" i="43"/>
  <c r="P146" i="43"/>
  <c r="AM161" i="43"/>
  <c r="P163" i="43"/>
  <c r="ES164" i="43"/>
  <c r="P171" i="43"/>
  <c r="AM171" i="43"/>
  <c r="P172" i="43"/>
  <c r="BQ175" i="43"/>
  <c r="FO175" i="43"/>
  <c r="AM178" i="43"/>
  <c r="DW181" i="43"/>
  <c r="DX181" i="43" s="1"/>
  <c r="P182" i="43"/>
  <c r="DQ190" i="43"/>
  <c r="DR190" i="43" s="1"/>
  <c r="G190" i="43" s="1"/>
  <c r="AM192" i="43"/>
  <c r="ES192" i="43"/>
  <c r="DW193" i="43"/>
  <c r="DX193" i="43" s="1"/>
  <c r="ES211" i="43"/>
  <c r="P214" i="43"/>
  <c r="ES216" i="43"/>
  <c r="ES228" i="43"/>
  <c r="P229" i="43"/>
  <c r="P231" i="43"/>
  <c r="ES237" i="43"/>
  <c r="P252" i="43"/>
  <c r="DQ253" i="43"/>
  <c r="DR253" i="43" s="1"/>
  <c r="G253" i="43" s="1"/>
  <c r="P256" i="43"/>
  <c r="P264" i="43"/>
  <c r="ES269" i="43"/>
  <c r="ES272" i="43"/>
  <c r="ES273" i="43"/>
  <c r="P276" i="43"/>
  <c r="DQ276" i="43"/>
  <c r="DR276" i="43" s="1"/>
  <c r="G276" i="43" s="1"/>
  <c r="AM277" i="43"/>
  <c r="AM282" i="43"/>
  <c r="AM284" i="43"/>
  <c r="P287" i="43"/>
  <c r="DW291" i="43"/>
  <c r="DX291" i="43" s="1"/>
  <c r="P296" i="43"/>
  <c r="DQ296" i="43"/>
  <c r="DR296" i="43" s="1"/>
  <c r="G296" i="43" s="1"/>
  <c r="HQ296" i="43" s="1"/>
  <c r="HR296" i="43" s="1"/>
  <c r="DQ304" i="43"/>
  <c r="DR304" i="43" s="1"/>
  <c r="G304" i="43" s="1"/>
  <c r="P307" i="43"/>
  <c r="DQ309" i="43"/>
  <c r="DR309" i="43" s="1"/>
  <c r="G309" i="43" s="1"/>
  <c r="HQ309" i="43" s="1"/>
  <c r="HR309" i="43" s="1"/>
  <c r="ES310" i="43"/>
  <c r="AM311" i="43"/>
  <c r="ES311" i="43"/>
  <c r="P315" i="43"/>
  <c r="P319" i="43"/>
  <c r="ES320" i="43"/>
  <c r="ES322" i="43"/>
  <c r="P326" i="43"/>
  <c r="DQ340" i="43"/>
  <c r="DR340" i="43" s="1"/>
  <c r="G340" i="43" s="1"/>
  <c r="P351" i="43"/>
  <c r="AM353" i="43"/>
  <c r="ES354" i="43"/>
  <c r="AM359" i="43"/>
  <c r="P361" i="43"/>
  <c r="B359" i="45"/>
  <c r="ES362" i="43"/>
  <c r="FO367" i="43"/>
  <c r="AQ18" i="24"/>
  <c r="AR18" i="24"/>
  <c r="AQ20" i="24"/>
  <c r="AR20" i="24"/>
  <c r="AR145" i="24"/>
  <c r="CL359" i="43"/>
  <c r="DQ366" i="43"/>
  <c r="DR366" i="43" s="1"/>
  <c r="G366" i="43" s="1"/>
  <c r="HQ366" i="43" s="1"/>
  <c r="HR366" i="43" s="1"/>
  <c r="CL368" i="43"/>
  <c r="FO372" i="43"/>
  <c r="T25" i="24"/>
  <c r="V25" i="24" s="1"/>
  <c r="T28" i="24"/>
  <c r="V28" i="24" s="1"/>
  <c r="T37" i="24"/>
  <c r="V37" i="24" s="1"/>
  <c r="T40" i="24"/>
  <c r="V40" i="24" s="1"/>
  <c r="T41" i="24"/>
  <c r="V41" i="24" s="1"/>
  <c r="T44" i="24"/>
  <c r="V44" i="24" s="1"/>
  <c r="AS65" i="24"/>
  <c r="T68" i="24"/>
  <c r="V68" i="24" s="1"/>
  <c r="BI71" i="24"/>
  <c r="T76" i="24"/>
  <c r="V76" i="24" s="1"/>
  <c r="BI82" i="24"/>
  <c r="T84" i="24"/>
  <c r="V84" i="24" s="1"/>
  <c r="T85" i="24"/>
  <c r="V85" i="24" s="1"/>
  <c r="BI87" i="24"/>
  <c r="AS99" i="24"/>
  <c r="T101" i="24"/>
  <c r="V101" i="24" s="1"/>
  <c r="T114" i="24"/>
  <c r="V114" i="24" s="1"/>
  <c r="BI115" i="24"/>
  <c r="BI116" i="24"/>
  <c r="BI117" i="24"/>
  <c r="BI118" i="24"/>
  <c r="AS127" i="24"/>
  <c r="BI132" i="24"/>
  <c r="BI141" i="24"/>
  <c r="BI145" i="24"/>
  <c r="BI153" i="24"/>
  <c r="T167" i="24"/>
  <c r="V167" i="24" s="1"/>
  <c r="T192" i="24"/>
  <c r="V192" i="24" s="1"/>
  <c r="T195" i="24"/>
  <c r="V195" i="24" s="1"/>
  <c r="V15" i="44"/>
  <c r="V17" i="44"/>
  <c r="DQ310" i="43"/>
  <c r="DR310" i="43" s="1"/>
  <c r="G310" i="43" s="1"/>
  <c r="HQ310" i="43" s="1"/>
  <c r="HR310" i="43" s="1"/>
  <c r="P322" i="43"/>
  <c r="DQ326" i="43"/>
  <c r="DR326" i="43" s="1"/>
  <c r="G326" i="43" s="1"/>
  <c r="AM327" i="43"/>
  <c r="P330" i="43"/>
  <c r="DQ331" i="43"/>
  <c r="DR331" i="43" s="1"/>
  <c r="G331" i="43" s="1"/>
  <c r="DQ333" i="43"/>
  <c r="DR333" i="43" s="1"/>
  <c r="G333" i="43" s="1"/>
  <c r="ES334" i="43"/>
  <c r="P342" i="43"/>
  <c r="ES345" i="43"/>
  <c r="P346" i="43"/>
  <c r="ES347" i="43"/>
  <c r="P354" i="43"/>
  <c r="AM354" i="43"/>
  <c r="P355" i="43"/>
  <c r="DQ355" i="43"/>
  <c r="DR355" i="43" s="1"/>
  <c r="G355" i="43" s="1"/>
  <c r="ES356" i="43"/>
  <c r="DQ360" i="43"/>
  <c r="DR360" i="43" s="1"/>
  <c r="G360" i="43" s="1"/>
  <c r="HQ360" i="43" s="1"/>
  <c r="HR360" i="43" s="1"/>
  <c r="P363" i="43"/>
  <c r="DQ364" i="43"/>
  <c r="DR364" i="43" s="1"/>
  <c r="G364" i="43" s="1"/>
  <c r="ES369" i="43"/>
  <c r="Z371" i="43"/>
  <c r="Z372" i="43"/>
  <c r="FO373" i="43"/>
  <c r="Z373" i="43"/>
  <c r="CL377" i="43"/>
  <c r="FO377" i="43"/>
  <c r="BQ377" i="43"/>
  <c r="DQ380" i="43"/>
  <c r="DR380" i="43" s="1"/>
  <c r="G380" i="43" s="1"/>
  <c r="AG377" i="45" s="1"/>
  <c r="BI13" i="24"/>
  <c r="BI31" i="24"/>
  <c r="BI54" i="24"/>
  <c r="BI62" i="24"/>
  <c r="BI63" i="24"/>
  <c r="T78" i="24"/>
  <c r="V78" i="24" s="1"/>
  <c r="T81" i="24"/>
  <c r="V81" i="24" s="1"/>
  <c r="AR91" i="24"/>
  <c r="BI91" i="24"/>
  <c r="T103" i="24"/>
  <c r="V103" i="24" s="1"/>
  <c r="T109" i="24"/>
  <c r="V109" i="24" s="1"/>
  <c r="BI124" i="24"/>
  <c r="BI125" i="24"/>
  <c r="BI129" i="24"/>
  <c r="T156" i="24"/>
  <c r="V156" i="24" s="1"/>
  <c r="T159" i="24"/>
  <c r="V159" i="24" s="1"/>
  <c r="T160" i="24"/>
  <c r="V160" i="24" s="1"/>
  <c r="T163" i="24"/>
  <c r="V163" i="24" s="1"/>
  <c r="BI198" i="24"/>
  <c r="DQ372" i="43"/>
  <c r="DR372" i="43" s="1"/>
  <c r="G372" i="43" s="1"/>
  <c r="ES373" i="43"/>
  <c r="ES377" i="43"/>
  <c r="BI11" i="24"/>
  <c r="AP16" i="24"/>
  <c r="T19" i="24"/>
  <c r="V19" i="24" s="1"/>
  <c r="BI22" i="24"/>
  <c r="T23" i="24"/>
  <c r="V23" i="24" s="1"/>
  <c r="BI26" i="24"/>
  <c r="BI30" i="24"/>
  <c r="AP33" i="24"/>
  <c r="AQ33" i="24" s="1"/>
  <c r="BI33" i="24"/>
  <c r="AP35" i="24"/>
  <c r="AS35" i="24" s="1"/>
  <c r="T36" i="24"/>
  <c r="V36" i="24" s="1"/>
  <c r="BI43" i="24"/>
  <c r="AP46" i="24"/>
  <c r="AS46" i="24" s="1"/>
  <c r="AP48" i="24"/>
  <c r="T48" i="24"/>
  <c r="V48" i="24" s="1"/>
  <c r="BI51" i="24"/>
  <c r="BI58" i="24"/>
  <c r="AP62" i="24"/>
  <c r="AP64" i="24"/>
  <c r="AS64" i="24" s="1"/>
  <c r="T64" i="24"/>
  <c r="V64" i="24" s="1"/>
  <c r="BI67" i="24"/>
  <c r="AS71" i="24"/>
  <c r="BI74" i="24"/>
  <c r="BI79" i="24"/>
  <c r="BI83" i="24"/>
  <c r="AP86" i="24"/>
  <c r="AR86" i="24" s="1"/>
  <c r="T89" i="24"/>
  <c r="V89" i="24" s="1"/>
  <c r="T93" i="24"/>
  <c r="V93" i="24" s="1"/>
  <c r="AP100" i="24"/>
  <c r="AP102" i="24"/>
  <c r="AR102" i="24" s="1"/>
  <c r="T102" i="24"/>
  <c r="V102" i="24" s="1"/>
  <c r="AP109" i="24"/>
  <c r="AQ109" i="24" s="1"/>
  <c r="AP111" i="24"/>
  <c r="AQ111" i="24" s="1"/>
  <c r="AR114" i="24"/>
  <c r="AP116" i="24"/>
  <c r="AR116" i="24" s="1"/>
  <c r="AP118" i="24"/>
  <c r="AR118" i="24" s="1"/>
  <c r="T118" i="24"/>
  <c r="V118" i="24" s="1"/>
  <c r="BI120" i="24"/>
  <c r="AP124" i="24"/>
  <c r="AP126" i="24"/>
  <c r="AS126" i="24" s="1"/>
  <c r="T126" i="24"/>
  <c r="V126" i="24" s="1"/>
  <c r="BI133" i="24"/>
  <c r="AP136" i="24"/>
  <c r="BI136" i="24"/>
  <c r="AP138" i="24"/>
  <c r="AQ138" i="24" s="1"/>
  <c r="T139" i="24"/>
  <c r="V139" i="24" s="1"/>
  <c r="T143" i="24"/>
  <c r="V143" i="24" s="1"/>
  <c r="AP146" i="24"/>
  <c r="AP147" i="24"/>
  <c r="AS147" i="24" s="1"/>
  <c r="BI150" i="24"/>
  <c r="AP170" i="24"/>
  <c r="AR170" i="24" s="1"/>
  <c r="AP178" i="24"/>
  <c r="AR178" i="24" s="1"/>
  <c r="T200" i="24"/>
  <c r="V200" i="24" s="1"/>
  <c r="T202" i="24"/>
  <c r="V202" i="24" s="1"/>
  <c r="T338" i="24"/>
  <c r="V338" i="24" s="1"/>
  <c r="P380" i="43"/>
  <c r="AM380" i="43"/>
  <c r="P381" i="43"/>
  <c r="AP17" i="24"/>
  <c r="AR17" i="24" s="1"/>
  <c r="AP19" i="24"/>
  <c r="AS19" i="24" s="1"/>
  <c r="T20" i="24"/>
  <c r="V20" i="24" s="1"/>
  <c r="V9" i="44"/>
  <c r="AP32" i="24"/>
  <c r="T35" i="24"/>
  <c r="V35" i="24" s="1"/>
  <c r="T39" i="24"/>
  <c r="V39" i="24" s="1"/>
  <c r="AP54" i="24"/>
  <c r="AS54" i="24" s="1"/>
  <c r="AP56" i="24"/>
  <c r="AS56" i="24" s="1"/>
  <c r="T56" i="24"/>
  <c r="V56" i="24" s="1"/>
  <c r="AP70" i="24"/>
  <c r="AS70" i="24" s="1"/>
  <c r="AP72" i="24"/>
  <c r="AS72" i="24" s="1"/>
  <c r="T72" i="24"/>
  <c r="V72" i="24" s="1"/>
  <c r="V11" i="44"/>
  <c r="AP85" i="24"/>
  <c r="T86" i="24"/>
  <c r="V86" i="24" s="1"/>
  <c r="AP89" i="24"/>
  <c r="AR89" i="24" s="1"/>
  <c r="T90" i="24"/>
  <c r="V90" i="24" s="1"/>
  <c r="AP93" i="24"/>
  <c r="T94" i="24"/>
  <c r="V94" i="24" s="1"/>
  <c r="AP101" i="24"/>
  <c r="AP103" i="24"/>
  <c r="AS103" i="24" s="1"/>
  <c r="AR104" i="24"/>
  <c r="AP108" i="24"/>
  <c r="AQ108" i="24" s="1"/>
  <c r="AP110" i="24"/>
  <c r="AQ110" i="24" s="1"/>
  <c r="T110" i="24"/>
  <c r="V110" i="24" s="1"/>
  <c r="AP117" i="24"/>
  <c r="AS117" i="24" s="1"/>
  <c r="AP119" i="24"/>
  <c r="AS119" i="24" s="1"/>
  <c r="AS123" i="24"/>
  <c r="AP130" i="24"/>
  <c r="AR130" i="24" s="1"/>
  <c r="T131" i="24"/>
  <c r="T138" i="24"/>
  <c r="V138" i="24" s="1"/>
  <c r="AP149" i="24"/>
  <c r="AR149" i="24" s="1"/>
  <c r="T151" i="24"/>
  <c r="V151" i="24" s="1"/>
  <c r="T154" i="24"/>
  <c r="V154" i="24" s="1"/>
  <c r="T158" i="24"/>
  <c r="V158" i="24" s="1"/>
  <c r="AP168" i="24"/>
  <c r="AS168" i="24" s="1"/>
  <c r="T170" i="24"/>
  <c r="V170" i="24" s="1"/>
  <c r="BI173" i="24"/>
  <c r="AP174" i="24"/>
  <c r="AQ174" i="24" s="1"/>
  <c r="BI174" i="24"/>
  <c r="BI181" i="24"/>
  <c r="T183" i="24"/>
  <c r="V183" i="24" s="1"/>
  <c r="AP199" i="24"/>
  <c r="T204" i="24"/>
  <c r="V204" i="24" s="1"/>
  <c r="AR205" i="24"/>
  <c r="BI205" i="24"/>
  <c r="BI206" i="24"/>
  <c r="AQ292" i="24"/>
  <c r="AR292" i="24"/>
  <c r="AS369" i="24"/>
  <c r="AP269" i="24"/>
  <c r="AR269" i="24" s="1"/>
  <c r="T273" i="24"/>
  <c r="V273" i="24" s="1"/>
  <c r="AP287" i="24"/>
  <c r="AQ287" i="24" s="1"/>
  <c r="T290" i="24"/>
  <c r="V290" i="24" s="1"/>
  <c r="AR300" i="24"/>
  <c r="T239" i="24"/>
  <c r="V239" i="24" s="1"/>
  <c r="T240" i="24"/>
  <c r="V240" i="24" s="1"/>
  <c r="T241" i="24"/>
  <c r="V241" i="24" s="1"/>
  <c r="T242" i="24"/>
  <c r="V242" i="24" s="1"/>
  <c r="T243" i="24"/>
  <c r="V243" i="24" s="1"/>
  <c r="T244" i="24"/>
  <c r="V244" i="24" s="1"/>
  <c r="T245" i="24"/>
  <c r="V245" i="24" s="1"/>
  <c r="T246" i="24"/>
  <c r="V246" i="24" s="1"/>
  <c r="T247" i="24"/>
  <c r="V247" i="24" s="1"/>
  <c r="T248" i="24"/>
  <c r="V248" i="24" s="1"/>
  <c r="T249" i="24"/>
  <c r="V249" i="24" s="1"/>
  <c r="T250" i="24"/>
  <c r="V250" i="24" s="1"/>
  <c r="T251" i="24"/>
  <c r="V251" i="24" s="1"/>
  <c r="T252" i="24"/>
  <c r="V252" i="24" s="1"/>
  <c r="T253" i="24"/>
  <c r="V253" i="24" s="1"/>
  <c r="T254" i="24"/>
  <c r="V254" i="24" s="1"/>
  <c r="T255" i="24"/>
  <c r="V255" i="24" s="1"/>
  <c r="T256" i="24"/>
  <c r="V256" i="24" s="1"/>
  <c r="T257" i="24"/>
  <c r="V257" i="24" s="1"/>
  <c r="T258" i="24"/>
  <c r="V258" i="24" s="1"/>
  <c r="AP271" i="24"/>
  <c r="T274" i="24"/>
  <c r="V274" i="24" s="1"/>
  <c r="T278" i="24"/>
  <c r="V278" i="24" s="1"/>
  <c r="T282" i="24"/>
  <c r="BI283" i="24"/>
  <c r="AP285" i="24"/>
  <c r="BI285" i="24"/>
  <c r="T286" i="24"/>
  <c r="V286" i="24" s="1"/>
  <c r="T295" i="24"/>
  <c r="V295" i="24" s="1"/>
  <c r="T298" i="24"/>
  <c r="V298" i="24" s="1"/>
  <c r="BI310" i="24"/>
  <c r="T312" i="24"/>
  <c r="V312" i="24" s="1"/>
  <c r="T313" i="24"/>
  <c r="V313" i="24" s="1"/>
  <c r="BI315" i="24"/>
  <c r="BI326" i="24"/>
  <c r="T328" i="24"/>
  <c r="V328" i="24" s="1"/>
  <c r="T329" i="24"/>
  <c r="V329" i="24" s="1"/>
  <c r="BI331" i="24"/>
  <c r="AQ354" i="24"/>
  <c r="T356" i="24"/>
  <c r="V356" i="24" s="1"/>
  <c r="T360" i="24"/>
  <c r="V360" i="24" s="1"/>
  <c r="T364" i="24"/>
  <c r="V364" i="24" s="1"/>
  <c r="T368" i="24"/>
  <c r="V368" i="24" s="1"/>
  <c r="AQ370" i="24"/>
  <c r="T372" i="24"/>
  <c r="V372" i="24" s="1"/>
  <c r="T376" i="24"/>
  <c r="V376" i="24" s="1"/>
  <c r="AS378" i="24"/>
  <c r="AQ378" i="24"/>
  <c r="T380" i="24"/>
  <c r="V380" i="24" s="1"/>
  <c r="AP134" i="24"/>
  <c r="AQ134" i="24" s="1"/>
  <c r="BI134" i="24"/>
  <c r="T135" i="24"/>
  <c r="V135" i="24" s="1"/>
  <c r="AP139" i="24"/>
  <c r="AS139" i="24" s="1"/>
  <c r="T140" i="24"/>
  <c r="V140" i="24" s="1"/>
  <c r="AP143" i="24"/>
  <c r="BI149" i="24"/>
  <c r="AP152" i="24"/>
  <c r="AQ152" i="24" s="1"/>
  <c r="BI152" i="24"/>
  <c r="AP154" i="24"/>
  <c r="AQ154" i="24" s="1"/>
  <c r="T155" i="24"/>
  <c r="V155" i="24" s="1"/>
  <c r="BI162" i="24"/>
  <c r="AP167" i="24"/>
  <c r="AQ167" i="24" s="1"/>
  <c r="T168" i="24"/>
  <c r="V168" i="24" s="1"/>
  <c r="AP171" i="24"/>
  <c r="AQ171" i="24" s="1"/>
  <c r="T172" i="24"/>
  <c r="V172" i="24" s="1"/>
  <c r="AP175" i="24"/>
  <c r="AQ175" i="24" s="1"/>
  <c r="T176" i="24"/>
  <c r="V176" i="24" s="1"/>
  <c r="AP179" i="24"/>
  <c r="AQ179" i="24" s="1"/>
  <c r="BI185" i="24"/>
  <c r="T186" i="24"/>
  <c r="V186" i="24" s="1"/>
  <c r="BI189" i="24"/>
  <c r="BI193" i="24"/>
  <c r="BI197" i="24"/>
  <c r="AP200" i="24"/>
  <c r="AR200" i="24" s="1"/>
  <c r="T203" i="24"/>
  <c r="V203" i="24" s="1"/>
  <c r="AP206" i="24"/>
  <c r="AS206" i="24" s="1"/>
  <c r="AP207" i="24"/>
  <c r="AS207" i="24" s="1"/>
  <c r="AP209" i="24"/>
  <c r="AP210" i="24"/>
  <c r="AP211" i="24"/>
  <c r="AP212" i="24"/>
  <c r="AS212" i="24" s="1"/>
  <c r="AP213" i="24"/>
  <c r="AQ213" i="24" s="1"/>
  <c r="AP214" i="24"/>
  <c r="AQ214" i="24" s="1"/>
  <c r="AP215" i="24"/>
  <c r="AR215" i="24" s="1"/>
  <c r="AP216" i="24"/>
  <c r="AS216" i="24" s="1"/>
  <c r="AP217" i="24"/>
  <c r="AS217" i="24" s="1"/>
  <c r="AP221" i="24"/>
  <c r="AP222" i="24"/>
  <c r="AS222" i="24" s="1"/>
  <c r="AP223" i="24"/>
  <c r="AR223" i="24" s="1"/>
  <c r="AP225" i="24"/>
  <c r="AS225" i="24" s="1"/>
  <c r="AP226" i="24"/>
  <c r="AP227" i="24"/>
  <c r="AP228" i="24"/>
  <c r="AR228" i="24" s="1"/>
  <c r="AP229" i="24"/>
  <c r="AP230" i="24"/>
  <c r="AP231" i="24"/>
  <c r="AP232" i="24"/>
  <c r="AP233" i="24"/>
  <c r="AQ233" i="24" s="1"/>
  <c r="AP234" i="24"/>
  <c r="AP235" i="24"/>
  <c r="AR235" i="24" s="1"/>
  <c r="AP236" i="24"/>
  <c r="AP237" i="24"/>
  <c r="AP238" i="24"/>
  <c r="AR238" i="24" s="1"/>
  <c r="AP239" i="24"/>
  <c r="AR239" i="24" s="1"/>
  <c r="BI240" i="24"/>
  <c r="BI241" i="24"/>
  <c r="BI242" i="24"/>
  <c r="BI243" i="24"/>
  <c r="BI244" i="24"/>
  <c r="BI245" i="24"/>
  <c r="BI246" i="24"/>
  <c r="BI247" i="24"/>
  <c r="BI248" i="24"/>
  <c r="BI249" i="24"/>
  <c r="BI250" i="24"/>
  <c r="BI251" i="24"/>
  <c r="BI252" i="24"/>
  <c r="BI253" i="24"/>
  <c r="BI254" i="24"/>
  <c r="BI255" i="24"/>
  <c r="BI256" i="24"/>
  <c r="BI257" i="24"/>
  <c r="BI258" i="24"/>
  <c r="BI259" i="24"/>
  <c r="T269" i="24"/>
  <c r="V269" i="24" s="1"/>
  <c r="T270" i="24"/>
  <c r="BI277" i="24"/>
  <c r="BI281" i="24"/>
  <c r="AP286" i="24"/>
  <c r="T287" i="24"/>
  <c r="V287" i="24" s="1"/>
  <c r="AP290" i="24"/>
  <c r="AQ290" i="24" s="1"/>
  <c r="T291" i="24"/>
  <c r="V291" i="24" s="1"/>
  <c r="T305" i="24"/>
  <c r="V305" i="24" s="1"/>
  <c r="BI307" i="24"/>
  <c r="T318" i="24"/>
  <c r="V318" i="24" s="1"/>
  <c r="T321" i="24"/>
  <c r="V321" i="24" s="1"/>
  <c r="BI323" i="24"/>
  <c r="T334" i="24"/>
  <c r="V334" i="24" s="1"/>
  <c r="T336" i="24"/>
  <c r="V336" i="24" s="1"/>
  <c r="T340" i="24"/>
  <c r="V340" i="24" s="1"/>
  <c r="T344" i="24"/>
  <c r="V344" i="24" s="1"/>
  <c r="BI346" i="24"/>
  <c r="BI351" i="24"/>
  <c r="BI354" i="24"/>
  <c r="BI355" i="24"/>
  <c r="BI358" i="24"/>
  <c r="BI359" i="24"/>
  <c r="BI362" i="24"/>
  <c r="BI363" i="24"/>
  <c r="BI366" i="24"/>
  <c r="BI367" i="24"/>
  <c r="BI370" i="24"/>
  <c r="BI371" i="24"/>
  <c r="BI374" i="24"/>
  <c r="BI375" i="24"/>
  <c r="BI378" i="24"/>
  <c r="BI379" i="24"/>
  <c r="BI296" i="24"/>
  <c r="BI311" i="24"/>
  <c r="AP314" i="24"/>
  <c r="AQ314" i="24" s="1"/>
  <c r="BI314" i="24"/>
  <c r="AP316" i="24"/>
  <c r="AQ316" i="24" s="1"/>
  <c r="T317" i="24"/>
  <c r="V317" i="24" s="1"/>
  <c r="BI327" i="24"/>
  <c r="AP330" i="24"/>
  <c r="AQ330" i="24" s="1"/>
  <c r="BI330" i="24"/>
  <c r="AP332" i="24"/>
  <c r="AQ332" i="24" s="1"/>
  <c r="T333" i="24"/>
  <c r="V333" i="24" s="1"/>
  <c r="AP336" i="24"/>
  <c r="AP339" i="24"/>
  <c r="AQ339" i="24" s="1"/>
  <c r="T339" i="24"/>
  <c r="V339" i="24" s="1"/>
  <c r="AP344" i="24"/>
  <c r="AR344" i="24" s="1"/>
  <c r="AP350" i="24"/>
  <c r="AP352" i="24"/>
  <c r="AR352" i="24" s="1"/>
  <c r="AP356" i="24"/>
  <c r="AP359" i="24"/>
  <c r="AQ359" i="24" s="1"/>
  <c r="T359" i="24"/>
  <c r="V359" i="24" s="1"/>
  <c r="AP364" i="24"/>
  <c r="AR364" i="24" s="1"/>
  <c r="AP367" i="24"/>
  <c r="AQ367" i="24" s="1"/>
  <c r="T367" i="24"/>
  <c r="V367" i="24" s="1"/>
  <c r="AP372" i="24"/>
  <c r="AP375" i="24"/>
  <c r="T375" i="24"/>
  <c r="V375" i="24" s="1"/>
  <c r="AP380" i="24"/>
  <c r="AR380" i="24" s="1"/>
  <c r="BI293" i="24"/>
  <c r="BI297" i="24"/>
  <c r="AP302" i="24"/>
  <c r="T302" i="24"/>
  <c r="V302" i="24" s="1"/>
  <c r="BI303" i="24"/>
  <c r="T304" i="24"/>
  <c r="V304" i="24" s="1"/>
  <c r="AP306" i="24"/>
  <c r="AS306" i="24" s="1"/>
  <c r="BI306" i="24"/>
  <c r="AP308" i="24"/>
  <c r="AQ308" i="24" s="1"/>
  <c r="T309" i="24"/>
  <c r="V309" i="24" s="1"/>
  <c r="AP313" i="24"/>
  <c r="T316" i="24"/>
  <c r="V316" i="24" s="1"/>
  <c r="BI319" i="24"/>
  <c r="T320" i="24"/>
  <c r="V320" i="24" s="1"/>
  <c r="AP322" i="24"/>
  <c r="AQ322" i="24" s="1"/>
  <c r="BI322" i="24"/>
  <c r="AP324" i="24"/>
  <c r="AQ324" i="24" s="1"/>
  <c r="T325" i="24"/>
  <c r="V325" i="24" s="1"/>
  <c r="AP329" i="24"/>
  <c r="T332" i="24"/>
  <c r="V332" i="24" s="1"/>
  <c r="T335" i="24"/>
  <c r="V335" i="24" s="1"/>
  <c r="AP340" i="24"/>
  <c r="AP343" i="24"/>
  <c r="T343" i="24"/>
  <c r="V343" i="24" s="1"/>
  <c r="AP347" i="24"/>
  <c r="AR347" i="24" s="1"/>
  <c r="AP349" i="24"/>
  <c r="AR349" i="24" s="1"/>
  <c r="AP355" i="24"/>
  <c r="T355" i="24"/>
  <c r="V355" i="24" s="1"/>
  <c r="AP360" i="24"/>
  <c r="AP363" i="24"/>
  <c r="AQ363" i="24" s="1"/>
  <c r="T363" i="24"/>
  <c r="V363" i="24" s="1"/>
  <c r="AP368" i="24"/>
  <c r="AS368" i="24" s="1"/>
  <c r="AP371" i="24"/>
  <c r="AQ371" i="24" s="1"/>
  <c r="T371" i="24"/>
  <c r="V371" i="24" s="1"/>
  <c r="AP376" i="24"/>
  <c r="AQ376" i="24" s="1"/>
  <c r="AP379" i="24"/>
  <c r="AQ379" i="24" s="1"/>
  <c r="T379" i="24"/>
  <c r="V379" i="24" s="1"/>
  <c r="AI360" i="45"/>
  <c r="Q6" i="45"/>
  <c r="R6" i="45" s="1"/>
  <c r="S7" i="45" s="1"/>
  <c r="S206" i="45"/>
  <c r="Q5" i="45"/>
  <c r="R5" i="45" s="1"/>
  <c r="E6" i="45"/>
  <c r="B6" i="45" s="1"/>
  <c r="FO14" i="43"/>
  <c r="BQ14" i="43"/>
  <c r="CL14" i="43"/>
  <c r="Z14" i="43"/>
  <c r="P14" i="43"/>
  <c r="E11" i="45"/>
  <c r="B11" i="45" s="1"/>
  <c r="AM14" i="43"/>
  <c r="DE14" i="43"/>
  <c r="AI339" i="45"/>
  <c r="BQ13" i="43"/>
  <c r="CL13" i="43"/>
  <c r="Z13" i="43"/>
  <c r="DE13" i="43"/>
  <c r="FO18" i="43"/>
  <c r="BQ18" i="43"/>
  <c r="CL18" i="43"/>
  <c r="Z18" i="43"/>
  <c r="DE18" i="43"/>
  <c r="P18" i="43"/>
  <c r="E15" i="45"/>
  <c r="B15" i="45" s="1"/>
  <c r="E10" i="45"/>
  <c r="B10" i="45" s="1"/>
  <c r="B59" i="45"/>
  <c r="B63" i="45"/>
  <c r="S69" i="45"/>
  <c r="P17" i="43"/>
  <c r="F389" i="45"/>
  <c r="B389" i="45" s="1"/>
  <c r="F14" i="45"/>
  <c r="BQ42" i="43"/>
  <c r="BQ56" i="43"/>
  <c r="BQ60" i="43"/>
  <c r="DE60" i="43"/>
  <c r="CL60" i="43"/>
  <c r="BQ63" i="43"/>
  <c r="DE63" i="43"/>
  <c r="CL63" i="43"/>
  <c r="BQ66" i="43"/>
  <c r="DE66" i="43"/>
  <c r="BQ70" i="43"/>
  <c r="DE70" i="43"/>
  <c r="FO77" i="43"/>
  <c r="CL77" i="43"/>
  <c r="Z77" i="43"/>
  <c r="FO80" i="43"/>
  <c r="CL80" i="43"/>
  <c r="Z80" i="43"/>
  <c r="AM101" i="43"/>
  <c r="AM102" i="43"/>
  <c r="DQ124" i="43"/>
  <c r="DR124" i="43" s="1"/>
  <c r="G124" i="43" s="1"/>
  <c r="Q121" i="45"/>
  <c r="R121" i="45" s="1"/>
  <c r="S121" i="45" s="1"/>
  <c r="DQ125" i="43"/>
  <c r="DR125" i="43" s="1"/>
  <c r="G125" i="43" s="1"/>
  <c r="DQ135" i="43"/>
  <c r="DR135" i="43" s="1"/>
  <c r="G135" i="43" s="1"/>
  <c r="FZ135" i="43" s="1"/>
  <c r="Q132" i="45"/>
  <c r="R132" i="45" s="1"/>
  <c r="S132" i="45" s="1"/>
  <c r="DE192" i="43"/>
  <c r="CL192" i="43"/>
  <c r="Z192" i="43"/>
  <c r="DE363" i="43"/>
  <c r="CL363" i="43"/>
  <c r="FO363" i="43"/>
  <c r="Z363" i="43"/>
  <c r="BQ363" i="43"/>
  <c r="CL378" i="43"/>
  <c r="BQ378" i="43"/>
  <c r="Z378" i="43"/>
  <c r="AQ148" i="24"/>
  <c r="AR148" i="24"/>
  <c r="B18" i="45"/>
  <c r="S27" i="45"/>
  <c r="Q50" i="45"/>
  <c r="R50" i="45" s="1"/>
  <c r="Q54" i="45"/>
  <c r="R54" i="45" s="1"/>
  <c r="B62" i="45"/>
  <c r="S308" i="45"/>
  <c r="S311" i="45"/>
  <c r="AI335" i="45"/>
  <c r="S340" i="45"/>
  <c r="S353" i="45"/>
  <c r="AI356" i="45"/>
  <c r="S361" i="45"/>
  <c r="AI372" i="45"/>
  <c r="AI374" i="45"/>
  <c r="S375" i="45"/>
  <c r="V12" i="44"/>
  <c r="V14" i="44"/>
  <c r="C20" i="44"/>
  <c r="BQ32" i="43"/>
  <c r="BQ35" i="43"/>
  <c r="DQ40" i="43"/>
  <c r="DR40" i="43" s="1"/>
  <c r="G40" i="43" s="1"/>
  <c r="M40" i="43" s="1"/>
  <c r="Q37" i="45"/>
  <c r="R37" i="45" s="1"/>
  <c r="S38" i="45" s="1"/>
  <c r="FO42" i="43"/>
  <c r="BQ43" i="43"/>
  <c r="FO48" i="43"/>
  <c r="BQ49" i="43"/>
  <c r="FO52" i="43"/>
  <c r="BQ53" i="43"/>
  <c r="AM58" i="43"/>
  <c r="CL61" i="43"/>
  <c r="BQ69" i="43"/>
  <c r="DE69" i="43"/>
  <c r="BQ73" i="43"/>
  <c r="DE73" i="43"/>
  <c r="B86" i="45"/>
  <c r="DE102" i="43"/>
  <c r="BQ102" i="43"/>
  <c r="Z102" i="43"/>
  <c r="Q100" i="45"/>
  <c r="R100" i="45" s="1"/>
  <c r="S100" i="45" s="1"/>
  <c r="DQ103" i="43"/>
  <c r="DR103" i="43" s="1"/>
  <c r="G103" i="43" s="1"/>
  <c r="DE105" i="43"/>
  <c r="BQ105" i="43"/>
  <c r="Z105" i="43"/>
  <c r="DE125" i="43"/>
  <c r="CL144" i="43"/>
  <c r="CL145" i="43"/>
  <c r="CL147" i="43"/>
  <c r="CL148" i="43"/>
  <c r="FO148" i="43"/>
  <c r="P149" i="43"/>
  <c r="E146" i="45"/>
  <c r="B146" i="45" s="1"/>
  <c r="CL149" i="43"/>
  <c r="FO149" i="43"/>
  <c r="P150" i="43"/>
  <c r="E147" i="45"/>
  <c r="B147" i="45" s="1"/>
  <c r="CL150" i="43"/>
  <c r="CL151" i="43"/>
  <c r="DE151" i="43"/>
  <c r="FO151" i="43"/>
  <c r="CL152" i="43"/>
  <c r="P153" i="43"/>
  <c r="E150" i="45"/>
  <c r="B150" i="45" s="1"/>
  <c r="CL153" i="43"/>
  <c r="DE153" i="43"/>
  <c r="FO153" i="43"/>
  <c r="CL154" i="43"/>
  <c r="FO154" i="43"/>
  <c r="FO155" i="43"/>
  <c r="FO156" i="43"/>
  <c r="P157" i="43"/>
  <c r="E154" i="45"/>
  <c r="B154" i="45" s="1"/>
  <c r="CL157" i="43"/>
  <c r="FO157" i="43"/>
  <c r="DQ158" i="43"/>
  <c r="DR158" i="43" s="1"/>
  <c r="G158" i="43" s="1"/>
  <c r="FZ158" i="43" s="1"/>
  <c r="Q155" i="45"/>
  <c r="R155" i="45" s="1"/>
  <c r="F159" i="45"/>
  <c r="B159" i="45" s="1"/>
  <c r="P162" i="43"/>
  <c r="AH7" i="45"/>
  <c r="AH12" i="45"/>
  <c r="E19" i="45"/>
  <c r="B19" i="45" s="1"/>
  <c r="S19" i="45"/>
  <c r="AH22" i="45"/>
  <c r="Q29" i="45"/>
  <c r="R29" i="45" s="1"/>
  <c r="S29" i="45" s="1"/>
  <c r="AH32" i="45"/>
  <c r="Q36" i="45"/>
  <c r="R36" i="45" s="1"/>
  <c r="S36" i="45" s="1"/>
  <c r="AH39" i="45"/>
  <c r="B45" i="45"/>
  <c r="B51" i="45"/>
  <c r="AH55" i="45"/>
  <c r="F56" i="45"/>
  <c r="B56" i="45" s="1"/>
  <c r="AH58" i="45"/>
  <c r="AI59" i="45"/>
  <c r="S59" i="45"/>
  <c r="B61" i="45"/>
  <c r="AH62" i="45"/>
  <c r="S63" i="45"/>
  <c r="B71" i="45"/>
  <c r="S115" i="45"/>
  <c r="B118" i="45"/>
  <c r="E122" i="45"/>
  <c r="B122" i="45" s="1"/>
  <c r="E127" i="45"/>
  <c r="B127" i="45" s="1"/>
  <c r="Q127" i="45"/>
  <c r="R127" i="45" s="1"/>
  <c r="S127" i="45" s="1"/>
  <c r="S131" i="45"/>
  <c r="E144" i="45"/>
  <c r="B144" i="45" s="1"/>
  <c r="E148" i="45"/>
  <c r="B148" i="45" s="1"/>
  <c r="E152" i="45"/>
  <c r="B152" i="45" s="1"/>
  <c r="S169" i="45"/>
  <c r="S170" i="45"/>
  <c r="S178" i="45"/>
  <c r="S186" i="45"/>
  <c r="S194" i="45"/>
  <c r="S276" i="45"/>
  <c r="AI285" i="45"/>
  <c r="E312" i="45"/>
  <c r="B312" i="45" s="1"/>
  <c r="S312" i="45"/>
  <c r="S319" i="45"/>
  <c r="AI337" i="45"/>
  <c r="AI343" i="45"/>
  <c r="AI349" i="45"/>
  <c r="AI380" i="45"/>
  <c r="C18" i="44"/>
  <c r="F7" i="45"/>
  <c r="B7" i="45" s="1"/>
  <c r="AM11" i="43"/>
  <c r="FO11" i="43"/>
  <c r="P12" i="43"/>
  <c r="Q387" i="45"/>
  <c r="R387" i="45" s="1"/>
  <c r="S387" i="45" s="1"/>
  <c r="DQ15" i="43"/>
  <c r="DR15" i="43" s="1"/>
  <c r="G15" i="43" s="1"/>
  <c r="AG387" i="45" s="1"/>
  <c r="CL19" i="43"/>
  <c r="Z19" i="43"/>
  <c r="BQ19" i="43"/>
  <c r="AM19" i="43"/>
  <c r="DE19" i="43"/>
  <c r="FO19" i="43"/>
  <c r="BQ20" i="43"/>
  <c r="CL20" i="43"/>
  <c r="DE20" i="43"/>
  <c r="FO20" i="43"/>
  <c r="BQ21" i="43"/>
  <c r="GQ23" i="43"/>
  <c r="GP23" i="43" s="1"/>
  <c r="GL23" i="43" s="1"/>
  <c r="DQ24" i="43"/>
  <c r="DR24" i="43" s="1"/>
  <c r="G24" i="43" s="1"/>
  <c r="FO28" i="43"/>
  <c r="DE28" i="43"/>
  <c r="BQ28" i="43"/>
  <c r="P29" i="43"/>
  <c r="E26" i="45"/>
  <c r="B26" i="45" s="1"/>
  <c r="DQ31" i="43"/>
  <c r="DR31" i="43" s="1"/>
  <c r="G31" i="43" s="1"/>
  <c r="Z32" i="43"/>
  <c r="FO34" i="43"/>
  <c r="CL34" i="43"/>
  <c r="Z34" i="43"/>
  <c r="BQ34" i="43"/>
  <c r="E31" i="45"/>
  <c r="B31" i="45" s="1"/>
  <c r="P34" i="43"/>
  <c r="DE34" i="43"/>
  <c r="Z35" i="43"/>
  <c r="CL35" i="43"/>
  <c r="FO36" i="43"/>
  <c r="BQ37" i="43"/>
  <c r="DQ38" i="43"/>
  <c r="DR38" i="43" s="1"/>
  <c r="G38" i="43" s="1"/>
  <c r="M38" i="43" s="1"/>
  <c r="Z39" i="43"/>
  <c r="CL39" i="43"/>
  <c r="FO40" i="43"/>
  <c r="BQ41" i="43"/>
  <c r="DQ42" i="43"/>
  <c r="DR42" i="43" s="1"/>
  <c r="G42" i="43" s="1"/>
  <c r="Z43" i="43"/>
  <c r="CL43" i="43"/>
  <c r="FO46" i="43"/>
  <c r="BQ47" i="43"/>
  <c r="DQ48" i="43"/>
  <c r="DR48" i="43" s="1"/>
  <c r="G48" i="43" s="1"/>
  <c r="FZ48" i="43" s="1"/>
  <c r="Z49" i="43"/>
  <c r="CL49" i="43"/>
  <c r="FO50" i="43"/>
  <c r="BQ51" i="43"/>
  <c r="DQ52" i="43"/>
  <c r="DR52" i="43" s="1"/>
  <c r="G52" i="43" s="1"/>
  <c r="M52" i="43" s="1"/>
  <c r="Q49" i="45"/>
  <c r="R49" i="45" s="1"/>
  <c r="S49" i="45" s="1"/>
  <c r="Z53" i="43"/>
  <c r="CL53" i="43"/>
  <c r="FO54" i="43"/>
  <c r="BQ55" i="43"/>
  <c r="DQ56" i="43"/>
  <c r="DR56" i="43" s="1"/>
  <c r="G56" i="43" s="1"/>
  <c r="BQ59" i="43"/>
  <c r="DE59" i="43"/>
  <c r="CL59" i="43"/>
  <c r="DQ60" i="43"/>
  <c r="DR60" i="43" s="1"/>
  <c r="G60" i="43" s="1"/>
  <c r="FZ60" i="43" s="1"/>
  <c r="DW61" i="43"/>
  <c r="DX61" i="43" s="1"/>
  <c r="CL64" i="43"/>
  <c r="DE64" i="43"/>
  <c r="AM65" i="43"/>
  <c r="DQ76" i="43"/>
  <c r="DR76" i="43" s="1"/>
  <c r="G76" i="43" s="1"/>
  <c r="M76" i="43" s="1"/>
  <c r="Q73" i="45"/>
  <c r="R73" i="45" s="1"/>
  <c r="P80" i="43"/>
  <c r="E77" i="45"/>
  <c r="B77" i="45" s="1"/>
  <c r="BQ80" i="43"/>
  <c r="DW88" i="43"/>
  <c r="DX88" i="43" s="1"/>
  <c r="DW89" i="43"/>
  <c r="DX89" i="43" s="1"/>
  <c r="AM90" i="43"/>
  <c r="DW90" i="43"/>
  <c r="DX90" i="43" s="1"/>
  <c r="HS91" i="43"/>
  <c r="AM92" i="43"/>
  <c r="AM107" i="43"/>
  <c r="AM108" i="43"/>
  <c r="Z182" i="43"/>
  <c r="CL182" i="43"/>
  <c r="DE189" i="43"/>
  <c r="CL189" i="43"/>
  <c r="Z189" i="43"/>
  <c r="BQ189" i="43"/>
  <c r="FO189" i="43"/>
  <c r="FO190" i="43"/>
  <c r="BQ190" i="43"/>
  <c r="DE190" i="43"/>
  <c r="FO196" i="43"/>
  <c r="BQ196" i="43"/>
  <c r="FO282" i="43"/>
  <c r="Z282" i="43"/>
  <c r="FO284" i="43"/>
  <c r="Z284" i="43"/>
  <c r="P285" i="43"/>
  <c r="E282" i="45"/>
  <c r="B282" i="45" s="1"/>
  <c r="DQ285" i="43"/>
  <c r="DR285" i="43" s="1"/>
  <c r="G285" i="43" s="1"/>
  <c r="Q282" i="45"/>
  <c r="R282" i="45" s="1"/>
  <c r="P293" i="43"/>
  <c r="F290" i="45"/>
  <c r="B290" i="45" s="1"/>
  <c r="P294" i="43"/>
  <c r="E291" i="45"/>
  <c r="B291" i="45" s="1"/>
  <c r="DQ294" i="43"/>
  <c r="DR294" i="43" s="1"/>
  <c r="G294" i="43" s="1"/>
  <c r="HQ294" i="43" s="1"/>
  <c r="HR294" i="43" s="1"/>
  <c r="Q291" i="45"/>
  <c r="R291" i="45" s="1"/>
  <c r="BQ299" i="43"/>
  <c r="DE299" i="43"/>
  <c r="CL299" i="43"/>
  <c r="Z299" i="43"/>
  <c r="FO299" i="43"/>
  <c r="HS299" i="43"/>
  <c r="M299" i="43"/>
  <c r="AQ43" i="24"/>
  <c r="AR43" i="24"/>
  <c r="AQ44" i="24"/>
  <c r="AQ275" i="24"/>
  <c r="FO22" i="43"/>
  <c r="CL22" i="43"/>
  <c r="Z22" i="43"/>
  <c r="BQ22" i="43"/>
  <c r="DE22" i="43"/>
  <c r="BQ38" i="43"/>
  <c r="BQ48" i="43"/>
  <c r="BQ52" i="43"/>
  <c r="FO63" i="43"/>
  <c r="AG65" i="45"/>
  <c r="FO74" i="43"/>
  <c r="DE74" i="43"/>
  <c r="B82" i="45"/>
  <c r="AM104" i="43"/>
  <c r="AM105" i="43"/>
  <c r="DQ112" i="43"/>
  <c r="DR112" i="43" s="1"/>
  <c r="G112" i="43" s="1"/>
  <c r="Q109" i="45"/>
  <c r="R109" i="45" s="1"/>
  <c r="S110" i="45" s="1"/>
  <c r="P116" i="43"/>
  <c r="E113" i="45"/>
  <c r="B113" i="45" s="1"/>
  <c r="P135" i="43"/>
  <c r="E132" i="45"/>
  <c r="B132" i="45" s="1"/>
  <c r="Z186" i="43"/>
  <c r="FO186" i="43"/>
  <c r="CL186" i="43"/>
  <c r="P192" i="43"/>
  <c r="E189" i="45"/>
  <c r="B189" i="45" s="1"/>
  <c r="AM375" i="43"/>
  <c r="AM376" i="43"/>
  <c r="AR82" i="24"/>
  <c r="AR150" i="24"/>
  <c r="AQ204" i="24"/>
  <c r="AR204" i="24"/>
  <c r="F30" i="45"/>
  <c r="B30" i="45" s="1"/>
  <c r="Q42" i="45"/>
  <c r="R42" i="45" s="1"/>
  <c r="S43" i="45" s="1"/>
  <c r="B60" i="45"/>
  <c r="V10" i="44"/>
  <c r="V16" i="44"/>
  <c r="GQ24" i="43"/>
  <c r="GP24" i="43" s="1"/>
  <c r="GL24" i="43" s="1"/>
  <c r="FO32" i="43"/>
  <c r="DE32" i="43"/>
  <c r="DQ33" i="43"/>
  <c r="DR33" i="43" s="1"/>
  <c r="G33" i="43" s="1"/>
  <c r="M33" i="43" s="1"/>
  <c r="DQ36" i="43"/>
  <c r="DR36" i="43" s="1"/>
  <c r="G36" i="43" s="1"/>
  <c r="M36" i="43" s="1"/>
  <c r="Q33" i="45"/>
  <c r="R33" i="45" s="1"/>
  <c r="S33" i="45" s="1"/>
  <c r="FO38" i="43"/>
  <c r="BQ39" i="43"/>
  <c r="DQ46" i="43"/>
  <c r="DR46" i="43" s="1"/>
  <c r="G46" i="43" s="1"/>
  <c r="M46" i="43" s="1"/>
  <c r="DQ50" i="43"/>
  <c r="DR50" i="43" s="1"/>
  <c r="G50" i="43" s="1"/>
  <c r="M50" i="43" s="1"/>
  <c r="Q47" i="45"/>
  <c r="R47" i="45" s="1"/>
  <c r="S48" i="45" s="1"/>
  <c r="DQ54" i="43"/>
  <c r="DR54" i="43" s="1"/>
  <c r="G54" i="43" s="1"/>
  <c r="M54" i="43" s="1"/>
  <c r="FO56" i="43"/>
  <c r="BQ57" i="43"/>
  <c r="DE57" i="43"/>
  <c r="CL57" i="43"/>
  <c r="DQ58" i="43"/>
  <c r="DR58" i="43" s="1"/>
  <c r="G58" i="43" s="1"/>
  <c r="P60" i="43"/>
  <c r="F57" i="45"/>
  <c r="B57" i="45" s="1"/>
  <c r="FO60" i="43"/>
  <c r="BQ61" i="43"/>
  <c r="FO61" i="43"/>
  <c r="BQ65" i="43"/>
  <c r="DE65" i="43"/>
  <c r="HS71" i="43"/>
  <c r="DQ84" i="43"/>
  <c r="DR84" i="43" s="1"/>
  <c r="G84" i="43" s="1"/>
  <c r="Q81" i="45"/>
  <c r="R81" i="45" s="1"/>
  <c r="DQ85" i="43"/>
  <c r="DR85" i="43" s="1"/>
  <c r="G85" i="43" s="1"/>
  <c r="M85" i="43" s="1"/>
  <c r="B85" i="45"/>
  <c r="AM94" i="43"/>
  <c r="P103" i="43"/>
  <c r="E100" i="45"/>
  <c r="B100" i="45" s="1"/>
  <c r="CL125" i="43"/>
  <c r="P144" i="43"/>
  <c r="E141" i="45"/>
  <c r="B141" i="45" s="1"/>
  <c r="DE144" i="43"/>
  <c r="FO144" i="43"/>
  <c r="DE145" i="43"/>
  <c r="FO145" i="43"/>
  <c r="CL146" i="43"/>
  <c r="DE146" i="43"/>
  <c r="FO146" i="43"/>
  <c r="DE147" i="43"/>
  <c r="FO147" i="43"/>
  <c r="DE148" i="43"/>
  <c r="DE149" i="43"/>
  <c r="DE150" i="43"/>
  <c r="FO150" i="43"/>
  <c r="DE152" i="43"/>
  <c r="FO152" i="43"/>
  <c r="P154" i="43"/>
  <c r="E151" i="45"/>
  <c r="B151" i="45" s="1"/>
  <c r="DE154" i="43"/>
  <c r="CL155" i="43"/>
  <c r="DE155" i="43"/>
  <c r="CL156" i="43"/>
  <c r="DE156" i="43"/>
  <c r="DE157" i="43"/>
  <c r="DQ202" i="43"/>
  <c r="DR202" i="43" s="1"/>
  <c r="G202" i="43" s="1"/>
  <c r="DQ203" i="43"/>
  <c r="DR203" i="43" s="1"/>
  <c r="G203" i="43" s="1"/>
  <c r="P207" i="43"/>
  <c r="F204" i="45"/>
  <c r="B204" i="45" s="1"/>
  <c r="P210" i="43"/>
  <c r="E207" i="45"/>
  <c r="B207" i="45" s="1"/>
  <c r="BQ221" i="43"/>
  <c r="CL221" i="43"/>
  <c r="P221" i="43"/>
  <c r="E218" i="45"/>
  <c r="B218" i="45" s="1"/>
  <c r="DQ223" i="43"/>
  <c r="DR223" i="43" s="1"/>
  <c r="G223" i="43" s="1"/>
  <c r="Q220" i="45"/>
  <c r="R220" i="45" s="1"/>
  <c r="B240" i="45"/>
  <c r="DQ244" i="43"/>
  <c r="DR244" i="43" s="1"/>
  <c r="G244" i="43" s="1"/>
  <c r="FZ244" i="43" s="1"/>
  <c r="Q240" i="45"/>
  <c r="R240" i="45" s="1"/>
  <c r="P301" i="43"/>
  <c r="DW310" i="43"/>
  <c r="DX310" i="43" s="1"/>
  <c r="DE311" i="43"/>
  <c r="FO311" i="43"/>
  <c r="DW311" i="43"/>
  <c r="DX311" i="43" s="1"/>
  <c r="DQ314" i="43"/>
  <c r="DR314" i="43" s="1"/>
  <c r="G314" i="43" s="1"/>
  <c r="HQ314" i="43" s="1"/>
  <c r="HR314" i="43" s="1"/>
  <c r="DQ316" i="43"/>
  <c r="DR316" i="43" s="1"/>
  <c r="G316" i="43" s="1"/>
  <c r="HQ316" i="43" s="1"/>
  <c r="HR316" i="43" s="1"/>
  <c r="Q313" i="45"/>
  <c r="R313" i="45" s="1"/>
  <c r="S313" i="45" s="1"/>
  <c r="DW318" i="43"/>
  <c r="DX318" i="43" s="1"/>
  <c r="DE321" i="43"/>
  <c r="CL321" i="43"/>
  <c r="DE325" i="43"/>
  <c r="CL325" i="43"/>
  <c r="DQ328" i="43"/>
  <c r="DR328" i="43" s="1"/>
  <c r="G328" i="43" s="1"/>
  <c r="Q325" i="45"/>
  <c r="R325" i="45" s="1"/>
  <c r="S325" i="45" s="1"/>
  <c r="CL337" i="43"/>
  <c r="DE337" i="43"/>
  <c r="DE339" i="43"/>
  <c r="DE345" i="43"/>
  <c r="CL345" i="43"/>
  <c r="DE351" i="43"/>
  <c r="FO351" i="43"/>
  <c r="Z351" i="43"/>
  <c r="CL351" i="43"/>
  <c r="BQ351" i="43"/>
  <c r="B355" i="45"/>
  <c r="DE361" i="43"/>
  <c r="Z361" i="43"/>
  <c r="CL361" i="43"/>
  <c r="BQ361" i="43"/>
  <c r="DW363" i="43"/>
  <c r="DX363" i="43" s="1"/>
  <c r="GQ363" i="43"/>
  <c r="GP363" i="43" s="1"/>
  <c r="GL363" i="43" s="1"/>
  <c r="DW375" i="43"/>
  <c r="DX375" i="43" s="1"/>
  <c r="GQ375" i="43"/>
  <c r="GP375" i="43" s="1"/>
  <c r="GL375" i="43" s="1"/>
  <c r="FO380" i="43"/>
  <c r="CL380" i="43"/>
  <c r="AR24" i="24"/>
  <c r="AQ27" i="24"/>
  <c r="AR27" i="24"/>
  <c r="AQ57" i="24"/>
  <c r="AR57" i="24"/>
  <c r="AR73" i="24"/>
  <c r="AQ80" i="24"/>
  <c r="AQ182" i="24"/>
  <c r="AR182" i="24"/>
  <c r="AQ202" i="24"/>
  <c r="AR202" i="24"/>
  <c r="AQ203" i="24"/>
  <c r="AR203" i="24"/>
  <c r="AS310" i="24"/>
  <c r="S8" i="45"/>
  <c r="Q14" i="45"/>
  <c r="R14" i="45" s="1"/>
  <c r="S15" i="45" s="1"/>
  <c r="E21" i="45"/>
  <c r="B21" i="45" s="1"/>
  <c r="S23" i="45"/>
  <c r="B25" i="45"/>
  <c r="AH34" i="45"/>
  <c r="AH36" i="45"/>
  <c r="Q40" i="45"/>
  <c r="R40" i="45" s="1"/>
  <c r="S41" i="45" s="1"/>
  <c r="AH43" i="45"/>
  <c r="B46" i="45"/>
  <c r="Q46" i="45"/>
  <c r="R46" i="45" s="1"/>
  <c r="S46" i="45" s="1"/>
  <c r="B48" i="45"/>
  <c r="AG50" i="45"/>
  <c r="S56" i="45"/>
  <c r="AH59" i="45"/>
  <c r="S61" i="45"/>
  <c r="AH63" i="45"/>
  <c r="S79" i="45"/>
  <c r="B87" i="45"/>
  <c r="B95" i="45"/>
  <c r="B110" i="45"/>
  <c r="S111" i="45"/>
  <c r="E143" i="45"/>
  <c r="B143" i="45" s="1"/>
  <c r="S143" i="45"/>
  <c r="S171" i="45"/>
  <c r="S172" i="45"/>
  <c r="S179" i="45"/>
  <c r="S180" i="45"/>
  <c r="S198" i="45"/>
  <c r="B201" i="45"/>
  <c r="Q269" i="45"/>
  <c r="R269" i="45" s="1"/>
  <c r="S269" i="45" s="1"/>
  <c r="S277" i="45"/>
  <c r="AI287" i="45"/>
  <c r="S287" i="45"/>
  <c r="AI290" i="45"/>
  <c r="S309" i="45"/>
  <c r="E336" i="45"/>
  <c r="B336" i="45" s="1"/>
  <c r="AI341" i="45"/>
  <c r="S351" i="45"/>
  <c r="AI354" i="45"/>
  <c r="S354" i="45"/>
  <c r="S357" i="45"/>
  <c r="S359" i="45"/>
  <c r="S368" i="45"/>
  <c r="AI383" i="45"/>
  <c r="CL16" i="43"/>
  <c r="Z16" i="43"/>
  <c r="FO16" i="43"/>
  <c r="BQ16" i="43"/>
  <c r="DE16" i="43"/>
  <c r="DQ18" i="43"/>
  <c r="DR18" i="43" s="1"/>
  <c r="G18" i="43" s="1"/>
  <c r="FO23" i="43"/>
  <c r="DE23" i="43"/>
  <c r="Z23" i="43"/>
  <c r="AM23" i="43"/>
  <c r="CL23" i="43"/>
  <c r="P30" i="43"/>
  <c r="FO35" i="43"/>
  <c r="BQ36" i="43"/>
  <c r="DQ37" i="43"/>
  <c r="DR37" i="43" s="1"/>
  <c r="G37" i="43" s="1"/>
  <c r="Z38" i="43"/>
  <c r="CL38" i="43"/>
  <c r="FO39" i="43"/>
  <c r="BQ40" i="43"/>
  <c r="DQ41" i="43"/>
  <c r="DR41" i="43" s="1"/>
  <c r="G41" i="43" s="1"/>
  <c r="M41" i="43" s="1"/>
  <c r="Z42" i="43"/>
  <c r="CL42" i="43"/>
  <c r="FO43" i="43"/>
  <c r="BQ44" i="43"/>
  <c r="FO44" i="43"/>
  <c r="CL44" i="43"/>
  <c r="Z44" i="43"/>
  <c r="P44" i="43"/>
  <c r="E41" i="45"/>
  <c r="B41" i="45" s="1"/>
  <c r="DE44" i="43"/>
  <c r="BQ46" i="43"/>
  <c r="DQ47" i="43"/>
  <c r="DR47" i="43" s="1"/>
  <c r="G47" i="43" s="1"/>
  <c r="M47" i="43" s="1"/>
  <c r="Z48" i="43"/>
  <c r="CL48" i="43"/>
  <c r="FO49" i="43"/>
  <c r="BQ50" i="43"/>
  <c r="DQ51" i="43"/>
  <c r="DR51" i="43" s="1"/>
  <c r="G51" i="43" s="1"/>
  <c r="M51" i="43" s="1"/>
  <c r="Z52" i="43"/>
  <c r="CL52" i="43"/>
  <c r="FO53" i="43"/>
  <c r="BQ54" i="43"/>
  <c r="DQ55" i="43"/>
  <c r="DR55" i="43" s="1"/>
  <c r="G55" i="43" s="1"/>
  <c r="M55" i="43" s="1"/>
  <c r="Q52" i="45"/>
  <c r="R52" i="45" s="1"/>
  <c r="S52" i="45" s="1"/>
  <c r="Z56" i="43"/>
  <c r="CL56" i="43"/>
  <c r="FO57" i="43"/>
  <c r="BQ58" i="43"/>
  <c r="DE58" i="43"/>
  <c r="CL58" i="43"/>
  <c r="AM59" i="43"/>
  <c r="DQ59" i="43"/>
  <c r="DR59" i="43" s="1"/>
  <c r="G59" i="43" s="1"/>
  <c r="FZ59" i="43" s="1"/>
  <c r="DQ63" i="43"/>
  <c r="DR63" i="43" s="1"/>
  <c r="G63" i="43" s="1"/>
  <c r="M63" i="43" s="1"/>
  <c r="AM64" i="43"/>
  <c r="BQ68" i="43"/>
  <c r="DE68" i="43"/>
  <c r="DQ70" i="43"/>
  <c r="DR70" i="43" s="1"/>
  <c r="G70" i="43" s="1"/>
  <c r="M70" i="43" s="1"/>
  <c r="Q67" i="45"/>
  <c r="R67" i="45" s="1"/>
  <c r="S68" i="45" s="1"/>
  <c r="BQ72" i="43"/>
  <c r="DE72" i="43"/>
  <c r="DW78" i="43"/>
  <c r="DX78" i="43" s="1"/>
  <c r="DQ82" i="43"/>
  <c r="DR82" i="43" s="1"/>
  <c r="G82" i="43" s="1"/>
  <c r="M82" i="43" s="1"/>
  <c r="DW84" i="43"/>
  <c r="DX84" i="43" s="1"/>
  <c r="FO85" i="43"/>
  <c r="CL85" i="43"/>
  <c r="DW96" i="43"/>
  <c r="DX96" i="43" s="1"/>
  <c r="AM97" i="43"/>
  <c r="DW97" i="43"/>
  <c r="DX97" i="43" s="1"/>
  <c r="AM98" i="43"/>
  <c r="DW98" i="43"/>
  <c r="DX98" i="43" s="1"/>
  <c r="AM100" i="43"/>
  <c r="DQ115" i="43"/>
  <c r="DR115" i="43" s="1"/>
  <c r="G115" i="43" s="1"/>
  <c r="FZ115" i="43" s="1"/>
  <c r="Q112" i="45"/>
  <c r="R112" i="45" s="1"/>
  <c r="S112" i="45" s="1"/>
  <c r="DQ116" i="43"/>
  <c r="DR116" i="43" s="1"/>
  <c r="G116" i="43" s="1"/>
  <c r="BQ139" i="43"/>
  <c r="DE139" i="43"/>
  <c r="CL139" i="43"/>
  <c r="FO139" i="43"/>
  <c r="P139" i="43"/>
  <c r="E136" i="45"/>
  <c r="B136" i="45" s="1"/>
  <c r="Q136" i="45"/>
  <c r="R136" i="45" s="1"/>
  <c r="DQ140" i="43"/>
  <c r="DR140" i="43" s="1"/>
  <c r="G140" i="43" s="1"/>
  <c r="DQ159" i="43"/>
  <c r="DR159" i="43" s="1"/>
  <c r="G159" i="43" s="1"/>
  <c r="FZ159" i="43" s="1"/>
  <c r="DQ170" i="43"/>
  <c r="DR170" i="43" s="1"/>
  <c r="G170" i="43" s="1"/>
  <c r="Q167" i="45"/>
  <c r="R167" i="45" s="1"/>
  <c r="S168" i="45" s="1"/>
  <c r="AQ41" i="24"/>
  <c r="AR41" i="24"/>
  <c r="AQ47" i="24"/>
  <c r="AR47" i="24"/>
  <c r="AQ63" i="24"/>
  <c r="AQ194" i="24"/>
  <c r="AS308" i="24"/>
  <c r="DW101" i="43"/>
  <c r="DX101" i="43" s="1"/>
  <c r="DW110" i="43"/>
  <c r="DX110" i="43" s="1"/>
  <c r="P111" i="43"/>
  <c r="E108" i="45"/>
  <c r="B108" i="45" s="1"/>
  <c r="Q108" i="45"/>
  <c r="R108" i="45" s="1"/>
  <c r="S108" i="45" s="1"/>
  <c r="DQ111" i="43"/>
  <c r="DR111" i="43" s="1"/>
  <c r="G111" i="43" s="1"/>
  <c r="M111" i="43" s="1"/>
  <c r="AM113" i="43"/>
  <c r="DQ113" i="43"/>
  <c r="DR113" i="43" s="1"/>
  <c r="G113" i="43" s="1"/>
  <c r="FZ113" i="43" s="1"/>
  <c r="CL117" i="43"/>
  <c r="DE117" i="43"/>
  <c r="FO117" i="43"/>
  <c r="CL118" i="43"/>
  <c r="DE118" i="43"/>
  <c r="FO118" i="43"/>
  <c r="DQ119" i="43"/>
  <c r="DR119" i="43" s="1"/>
  <c r="G119" i="43" s="1"/>
  <c r="Q116" i="45"/>
  <c r="R116" i="45" s="1"/>
  <c r="S116" i="45" s="1"/>
  <c r="DQ120" i="43"/>
  <c r="DR120" i="43" s="1"/>
  <c r="G120" i="43" s="1"/>
  <c r="FZ120" i="43" s="1"/>
  <c r="Q117" i="45"/>
  <c r="R117" i="45" s="1"/>
  <c r="DQ121" i="43"/>
  <c r="DR121" i="43" s="1"/>
  <c r="G121" i="43" s="1"/>
  <c r="AM122" i="43"/>
  <c r="DQ122" i="43"/>
  <c r="DR122" i="43" s="1"/>
  <c r="G122" i="43" s="1"/>
  <c r="M122" i="43" s="1"/>
  <c r="HS149" i="43"/>
  <c r="HS153" i="43"/>
  <c r="DE164" i="43"/>
  <c r="FO164" i="43"/>
  <c r="CL164" i="43"/>
  <c r="BQ164" i="43"/>
  <c r="Z164" i="43"/>
  <c r="DW185" i="43"/>
  <c r="DX185" i="43" s="1"/>
  <c r="P193" i="43"/>
  <c r="E190" i="45"/>
  <c r="B190" i="45" s="1"/>
  <c r="DQ197" i="43"/>
  <c r="DR197" i="43" s="1"/>
  <c r="G197" i="43" s="1"/>
  <c r="DQ198" i="43"/>
  <c r="DR198" i="43" s="1"/>
  <c r="G198" i="43" s="1"/>
  <c r="DQ295" i="43"/>
  <c r="DR295" i="43" s="1"/>
  <c r="G295" i="43" s="1"/>
  <c r="HQ295" i="43" s="1"/>
  <c r="HR295" i="43" s="1"/>
  <c r="P300" i="43"/>
  <c r="DQ300" i="43"/>
  <c r="DR300" i="43" s="1"/>
  <c r="G300" i="43" s="1"/>
  <c r="HQ300" i="43" s="1"/>
  <c r="HR300" i="43" s="1"/>
  <c r="DE308" i="43"/>
  <c r="Z308" i="43"/>
  <c r="BQ308" i="43"/>
  <c r="DW309" i="43"/>
  <c r="DX309" i="43" s="1"/>
  <c r="DW312" i="43"/>
  <c r="DX312" i="43" s="1"/>
  <c r="DE313" i="43"/>
  <c r="CL313" i="43"/>
  <c r="DE317" i="43"/>
  <c r="CL317" i="43"/>
  <c r="P317" i="43"/>
  <c r="E314" i="45"/>
  <c r="B314" i="45" s="1"/>
  <c r="DE318" i="43"/>
  <c r="P320" i="43"/>
  <c r="E317" i="45"/>
  <c r="B317" i="45" s="1"/>
  <c r="DQ320" i="43"/>
  <c r="DR320" i="43" s="1"/>
  <c r="G320" i="43" s="1"/>
  <c r="Q317" i="45"/>
  <c r="R317" i="45" s="1"/>
  <c r="DW327" i="43"/>
  <c r="DX327" i="43" s="1"/>
  <c r="P328" i="43"/>
  <c r="E325" i="45"/>
  <c r="B325" i="45" s="1"/>
  <c r="DE329" i="43"/>
  <c r="CL329" i="43"/>
  <c r="DW337" i="43"/>
  <c r="DX337" i="43" s="1"/>
  <c r="GQ337" i="43"/>
  <c r="GP337" i="43" s="1"/>
  <c r="GL337" i="43" s="1"/>
  <c r="DE341" i="43"/>
  <c r="CL341" i="43"/>
  <c r="DE346" i="43"/>
  <c r="CL346" i="43"/>
  <c r="Z346" i="43"/>
  <c r="DW353" i="43"/>
  <c r="DX353" i="43" s="1"/>
  <c r="GQ353" i="43"/>
  <c r="GP353" i="43" s="1"/>
  <c r="GL353" i="43" s="1"/>
  <c r="DW354" i="43"/>
  <c r="DX354" i="43" s="1"/>
  <c r="GQ354" i="43"/>
  <c r="GP354" i="43" s="1"/>
  <c r="GL354" i="43" s="1"/>
  <c r="AM355" i="43"/>
  <c r="P356" i="43"/>
  <c r="F353" i="45"/>
  <c r="B353" i="45" s="1"/>
  <c r="P357" i="43"/>
  <c r="E354" i="45"/>
  <c r="B354" i="45" s="1"/>
  <c r="DW357" i="43"/>
  <c r="DX357" i="43" s="1"/>
  <c r="GQ357" i="43"/>
  <c r="GP357" i="43" s="1"/>
  <c r="GL357" i="43" s="1"/>
  <c r="DQ358" i="43"/>
  <c r="DR358" i="43" s="1"/>
  <c r="G358" i="43" s="1"/>
  <c r="Q355" i="45"/>
  <c r="R355" i="45" s="1"/>
  <c r="S355" i="45" s="1"/>
  <c r="DW365" i="43"/>
  <c r="DX365" i="43" s="1"/>
  <c r="GQ365" i="43"/>
  <c r="GP365" i="43" s="1"/>
  <c r="GL365" i="43" s="1"/>
  <c r="DQ376" i="43"/>
  <c r="DR376" i="43" s="1"/>
  <c r="G376" i="43" s="1"/>
  <c r="Q373" i="45"/>
  <c r="R373" i="45" s="1"/>
  <c r="S373" i="45" s="1"/>
  <c r="DE379" i="43"/>
  <c r="T15" i="24"/>
  <c r="V15" i="24" s="1"/>
  <c r="T17" i="24"/>
  <c r="V17" i="24" s="1"/>
  <c r="BI23" i="24"/>
  <c r="BI25" i="24"/>
  <c r="AS27" i="24"/>
  <c r="T31" i="24"/>
  <c r="V31" i="24" s="1"/>
  <c r="T33" i="24"/>
  <c r="V33" i="24" s="1"/>
  <c r="BI39" i="24"/>
  <c r="BI41" i="24"/>
  <c r="AS43" i="24"/>
  <c r="AS47" i="24"/>
  <c r="AS61" i="24"/>
  <c r="AS63" i="24"/>
  <c r="AQ71" i="24"/>
  <c r="AR71" i="24"/>
  <c r="AQ84" i="24"/>
  <c r="BI84" i="24"/>
  <c r="BI94" i="24"/>
  <c r="AR123" i="24"/>
  <c r="T128" i="24"/>
  <c r="V128" i="24" s="1"/>
  <c r="T136" i="24"/>
  <c r="V136" i="24" s="1"/>
  <c r="BI142" i="24"/>
  <c r="T150" i="24"/>
  <c r="V150" i="24" s="1"/>
  <c r="BI160" i="24"/>
  <c r="BI168" i="24"/>
  <c r="T174" i="24"/>
  <c r="V174" i="24" s="1"/>
  <c r="BI192" i="24"/>
  <c r="BI200" i="24"/>
  <c r="AS202" i="24"/>
  <c r="AS204" i="24"/>
  <c r="BI271" i="24"/>
  <c r="T277" i="24"/>
  <c r="V277" i="24" s="1"/>
  <c r="BI295" i="24"/>
  <c r="AS301" i="24"/>
  <c r="BI304" i="24"/>
  <c r="T306" i="24"/>
  <c r="V306" i="24" s="1"/>
  <c r="T314" i="24"/>
  <c r="V314" i="24" s="1"/>
  <c r="BI320" i="24"/>
  <c r="T322" i="24"/>
  <c r="V322" i="24" s="1"/>
  <c r="T330" i="24"/>
  <c r="V330" i="24" s="1"/>
  <c r="T337" i="24"/>
  <c r="V337" i="24" s="1"/>
  <c r="T341" i="24"/>
  <c r="V341" i="24" s="1"/>
  <c r="T345" i="24"/>
  <c r="V345" i="24" s="1"/>
  <c r="G20" i="44"/>
  <c r="T353" i="24"/>
  <c r="V353" i="24" s="1"/>
  <c r="T357" i="24"/>
  <c r="V357" i="24" s="1"/>
  <c r="AQ360" i="24"/>
  <c r="T361" i="24"/>
  <c r="V361" i="24" s="1"/>
  <c r="T365" i="24"/>
  <c r="V365" i="24" s="1"/>
  <c r="T369" i="24"/>
  <c r="V369" i="24" s="1"/>
  <c r="T373" i="24"/>
  <c r="V373" i="24" s="1"/>
  <c r="T377" i="24"/>
  <c r="V377" i="24" s="1"/>
  <c r="T381" i="24"/>
  <c r="V381" i="24" s="1"/>
  <c r="BQ67" i="43"/>
  <c r="DE67" i="43"/>
  <c r="AM69" i="43"/>
  <c r="DQ69" i="43"/>
  <c r="DR69" i="43" s="1"/>
  <c r="G69" i="43" s="1"/>
  <c r="M69" i="43" s="1"/>
  <c r="Q66" i="45"/>
  <c r="R66" i="45" s="1"/>
  <c r="BQ71" i="43"/>
  <c r="DE71" i="43"/>
  <c r="AM73" i="43"/>
  <c r="DQ74" i="43"/>
  <c r="DR74" i="43" s="1"/>
  <c r="G74" i="43" s="1"/>
  <c r="M74" i="43" s="1"/>
  <c r="Q70" i="45"/>
  <c r="R70" i="45" s="1"/>
  <c r="S71" i="45" s="1"/>
  <c r="P75" i="43"/>
  <c r="E72" i="45"/>
  <c r="B72" i="45" s="1"/>
  <c r="BQ75" i="43"/>
  <c r="S72" i="45"/>
  <c r="AM77" i="43"/>
  <c r="P83" i="43"/>
  <c r="E80" i="45"/>
  <c r="B80" i="45" s="1"/>
  <c r="BQ83" i="43"/>
  <c r="Q80" i="45"/>
  <c r="R80" i="45" s="1"/>
  <c r="S80" i="45" s="1"/>
  <c r="DQ83" i="43"/>
  <c r="DR83" i="43" s="1"/>
  <c r="G83" i="43" s="1"/>
  <c r="DW87" i="43"/>
  <c r="DX87" i="43" s="1"/>
  <c r="DW91" i="43"/>
  <c r="DX91" i="43" s="1"/>
  <c r="AM95" i="43"/>
  <c r="DW99" i="43"/>
  <c r="DX99" i="43" s="1"/>
  <c r="BQ104" i="43"/>
  <c r="DQ104" i="43"/>
  <c r="DR104" i="43" s="1"/>
  <c r="G104" i="43" s="1"/>
  <c r="M104" i="43" s="1"/>
  <c r="Q101" i="45"/>
  <c r="R101" i="45" s="1"/>
  <c r="S102" i="45" s="1"/>
  <c r="DW107" i="43"/>
  <c r="DX107" i="43" s="1"/>
  <c r="P108" i="43"/>
  <c r="E105" i="45"/>
  <c r="B105" i="45" s="1"/>
  <c r="AM114" i="43"/>
  <c r="DQ114" i="43"/>
  <c r="DR114" i="43" s="1"/>
  <c r="G114" i="43" s="1"/>
  <c r="BQ159" i="43"/>
  <c r="FO159" i="43"/>
  <c r="P159" i="43"/>
  <c r="E156" i="45"/>
  <c r="B156" i="45" s="1"/>
  <c r="CL159" i="43"/>
  <c r="DE159" i="43"/>
  <c r="DQ165" i="43"/>
  <c r="DR165" i="43" s="1"/>
  <c r="G165" i="43" s="1"/>
  <c r="M165" i="43" s="1"/>
  <c r="Q162" i="45"/>
  <c r="R162" i="45" s="1"/>
  <c r="P166" i="43"/>
  <c r="F163" i="45"/>
  <c r="B163" i="45" s="1"/>
  <c r="DQ168" i="43"/>
  <c r="DR168" i="43" s="1"/>
  <c r="G168" i="43" s="1"/>
  <c r="FZ168" i="43" s="1"/>
  <c r="Q165" i="45"/>
  <c r="R165" i="45" s="1"/>
  <c r="S165" i="45" s="1"/>
  <c r="P179" i="43"/>
  <c r="E176" i="45"/>
  <c r="B176" i="45" s="1"/>
  <c r="DW179" i="43"/>
  <c r="DX179" i="43" s="1"/>
  <c r="DW180" i="43"/>
  <c r="DX180" i="43" s="1"/>
  <c r="DE181" i="43"/>
  <c r="Z181" i="43"/>
  <c r="P181" i="43"/>
  <c r="E178" i="45"/>
  <c r="B178" i="45" s="1"/>
  <c r="CL181" i="43"/>
  <c r="DQ200" i="43"/>
  <c r="DR200" i="43" s="1"/>
  <c r="G200" i="43" s="1"/>
  <c r="DQ201" i="43"/>
  <c r="DR201" i="43" s="1"/>
  <c r="G201" i="43" s="1"/>
  <c r="DW203" i="43"/>
  <c r="DX203" i="43" s="1"/>
  <c r="DQ204" i="43"/>
  <c r="DR204" i="43" s="1"/>
  <c r="G204" i="43" s="1"/>
  <c r="DQ205" i="43"/>
  <c r="DR205" i="43" s="1"/>
  <c r="G205" i="43" s="1"/>
  <c r="B203" i="45"/>
  <c r="DW210" i="43"/>
  <c r="DX210" i="43" s="1"/>
  <c r="P211" i="43"/>
  <c r="F208" i="45"/>
  <c r="B208" i="45" s="1"/>
  <c r="DQ217" i="43"/>
  <c r="DR217" i="43" s="1"/>
  <c r="Q214" i="45"/>
  <c r="R214" i="45" s="1"/>
  <c r="S215" i="45" s="1"/>
  <c r="P220" i="43"/>
  <c r="E217" i="45"/>
  <c r="B217" i="45" s="1"/>
  <c r="DW220" i="43"/>
  <c r="DX220" i="43" s="1"/>
  <c r="BQ225" i="43"/>
  <c r="CL225" i="43"/>
  <c r="DW236" i="43"/>
  <c r="DX236" i="43" s="1"/>
  <c r="P241" i="43"/>
  <c r="E238" i="45"/>
  <c r="B238" i="45" s="1"/>
  <c r="P242" i="43"/>
  <c r="E239" i="45"/>
  <c r="B239" i="45" s="1"/>
  <c r="B255" i="45"/>
  <c r="B258" i="45"/>
  <c r="DW261" i="43"/>
  <c r="DX261" i="43" s="1"/>
  <c r="DQ275" i="43"/>
  <c r="DR275" i="43" s="1"/>
  <c r="G275" i="43" s="1"/>
  <c r="Q272" i="45"/>
  <c r="R272" i="45" s="1"/>
  <c r="S272" i="45" s="1"/>
  <c r="DW281" i="43"/>
  <c r="DX281" i="43" s="1"/>
  <c r="DW282" i="43"/>
  <c r="DX282" i="43" s="1"/>
  <c r="DW283" i="43"/>
  <c r="DX283" i="43" s="1"/>
  <c r="P348" i="43"/>
  <c r="E345" i="45"/>
  <c r="B345" i="45" s="1"/>
  <c r="DE349" i="43"/>
  <c r="FO349" i="43"/>
  <c r="CL349" i="43"/>
  <c r="Z349" i="43"/>
  <c r="BQ349" i="43"/>
  <c r="DW351" i="43"/>
  <c r="DX351" i="43" s="1"/>
  <c r="GQ351" i="43"/>
  <c r="GP351" i="43" s="1"/>
  <c r="GL351" i="43" s="1"/>
  <c r="P352" i="43"/>
  <c r="E349" i="45"/>
  <c r="B349" i="45" s="1"/>
  <c r="DE353" i="43"/>
  <c r="FO353" i="43"/>
  <c r="Z353" i="43"/>
  <c r="CL353" i="43"/>
  <c r="BQ353" i="43"/>
  <c r="P374" i="43"/>
  <c r="E371" i="45"/>
  <c r="B371" i="45" s="1"/>
  <c r="P375" i="43"/>
  <c r="F372" i="45"/>
  <c r="B372" i="45" s="1"/>
  <c r="T11" i="24"/>
  <c r="V11" i="24" s="1"/>
  <c r="T13" i="24"/>
  <c r="V13" i="24" s="1"/>
  <c r="BI19" i="24"/>
  <c r="BI21" i="24"/>
  <c r="T27" i="24"/>
  <c r="V27" i="24" s="1"/>
  <c r="T29" i="24"/>
  <c r="V29" i="24" s="1"/>
  <c r="BI35" i="24"/>
  <c r="BI37" i="24"/>
  <c r="AS41" i="24"/>
  <c r="T43" i="24"/>
  <c r="V43" i="24" s="1"/>
  <c r="AS57" i="24"/>
  <c r="BI78" i="24"/>
  <c r="AS80" i="24"/>
  <c r="BI86" i="24"/>
  <c r="T92" i="24"/>
  <c r="V92" i="24" s="1"/>
  <c r="T182" i="24"/>
  <c r="V182" i="24" s="1"/>
  <c r="B66" i="45"/>
  <c r="B70" i="45"/>
  <c r="B73" i="45"/>
  <c r="AI73" i="45"/>
  <c r="B78" i="45"/>
  <c r="B81" i="45"/>
  <c r="B89" i="45"/>
  <c r="AI89" i="45"/>
  <c r="B93" i="45"/>
  <c r="B97" i="45"/>
  <c r="B101" i="45"/>
  <c r="B102" i="45"/>
  <c r="B109" i="45"/>
  <c r="B117" i="45"/>
  <c r="B121" i="45"/>
  <c r="B125" i="45"/>
  <c r="B126" i="45"/>
  <c r="B129" i="45"/>
  <c r="B133" i="45"/>
  <c r="B137" i="45"/>
  <c r="AH144" i="45"/>
  <c r="AH148" i="45"/>
  <c r="AH152" i="45"/>
  <c r="B158" i="45"/>
  <c r="AH159" i="45"/>
  <c r="B161" i="45"/>
  <c r="B170" i="45"/>
  <c r="B181" i="45"/>
  <c r="AH184" i="45"/>
  <c r="B187" i="45"/>
  <c r="AI187" i="45"/>
  <c r="S187" i="45"/>
  <c r="B188" i="45"/>
  <c r="AI188" i="45"/>
  <c r="AI189" i="45"/>
  <c r="AI190" i="45"/>
  <c r="AI192" i="45"/>
  <c r="AI207" i="45"/>
  <c r="B213" i="45"/>
  <c r="B214" i="45"/>
  <c r="AI220" i="45"/>
  <c r="B227" i="45"/>
  <c r="B242" i="45"/>
  <c r="B244" i="45"/>
  <c r="AI260" i="45"/>
  <c r="AH261" i="45"/>
  <c r="B265" i="45"/>
  <c r="AH273" i="45"/>
  <c r="S274" i="45"/>
  <c r="B278" i="45"/>
  <c r="AI282" i="45"/>
  <c r="AH285" i="45"/>
  <c r="AI286" i="45"/>
  <c r="B289" i="45"/>
  <c r="B308" i="45"/>
  <c r="AH312" i="45"/>
  <c r="AH315" i="45"/>
  <c r="B322" i="45"/>
  <c r="AH324" i="45"/>
  <c r="AH328" i="45"/>
  <c r="AH334" i="45"/>
  <c r="AH336" i="45"/>
  <c r="AH341" i="45"/>
  <c r="AH343" i="45"/>
  <c r="B346" i="45"/>
  <c r="AI347" i="45"/>
  <c r="AH348" i="45"/>
  <c r="B356" i="45"/>
  <c r="AI357" i="45"/>
  <c r="AH363" i="45"/>
  <c r="B366" i="45"/>
  <c r="B370" i="45"/>
  <c r="AI373" i="45"/>
  <c r="AH378" i="45"/>
  <c r="AI379" i="45"/>
  <c r="AI384" i="45"/>
  <c r="DQ11" i="43"/>
  <c r="DR11" i="43" s="1"/>
  <c r="G11" i="43" s="1"/>
  <c r="AG8" i="45" s="1"/>
  <c r="ES11" i="43"/>
  <c r="AM12" i="43"/>
  <c r="AM15" i="43"/>
  <c r="ES15" i="43"/>
  <c r="P20" i="43"/>
  <c r="AM20" i="43"/>
  <c r="ES21" i="43"/>
  <c r="DQ22" i="43"/>
  <c r="DR22" i="43" s="1"/>
  <c r="G22" i="43" s="1"/>
  <c r="AG19" i="45" s="1"/>
  <c r="BQ25" i="43"/>
  <c r="DQ25" i="43"/>
  <c r="DR25" i="43" s="1"/>
  <c r="G25" i="43" s="1"/>
  <c r="AM27" i="43"/>
  <c r="CL27" i="43"/>
  <c r="DW27" i="43"/>
  <c r="DX27" i="43" s="1"/>
  <c r="BQ29" i="43"/>
  <c r="DQ29" i="43"/>
  <c r="DR29" i="43" s="1"/>
  <c r="G29" i="43" s="1"/>
  <c r="AM31" i="43"/>
  <c r="CL31" i="43"/>
  <c r="DW31" i="43"/>
  <c r="DX31" i="43" s="1"/>
  <c r="DQ34" i="43"/>
  <c r="DR34" i="43" s="1"/>
  <c r="G34" i="43" s="1"/>
  <c r="FZ34" i="43" s="1"/>
  <c r="P35" i="43"/>
  <c r="AM35" i="43"/>
  <c r="DW35" i="43"/>
  <c r="DX35" i="43" s="1"/>
  <c r="ES36" i="43"/>
  <c r="P37" i="43"/>
  <c r="AM37" i="43"/>
  <c r="DW37" i="43"/>
  <c r="DX37" i="43" s="1"/>
  <c r="ES38" i="43"/>
  <c r="P39" i="43"/>
  <c r="AM39" i="43"/>
  <c r="DW39" i="43"/>
  <c r="DX39" i="43" s="1"/>
  <c r="ES40" i="43"/>
  <c r="P41" i="43"/>
  <c r="AM41" i="43"/>
  <c r="DW41" i="43"/>
  <c r="DX41" i="43" s="1"/>
  <c r="ES42" i="43"/>
  <c r="P43" i="43"/>
  <c r="AM43" i="43"/>
  <c r="DW43" i="43"/>
  <c r="DX43" i="43" s="1"/>
  <c r="ES45" i="43"/>
  <c r="P46" i="43"/>
  <c r="AM46" i="43"/>
  <c r="DW46" i="43"/>
  <c r="DX46" i="43" s="1"/>
  <c r="ES47" i="43"/>
  <c r="P48" i="43"/>
  <c r="AM48" i="43"/>
  <c r="DW48" i="43"/>
  <c r="DX48" i="43" s="1"/>
  <c r="ES49" i="43"/>
  <c r="P50" i="43"/>
  <c r="AM50" i="43"/>
  <c r="DW50" i="43"/>
  <c r="DX50" i="43" s="1"/>
  <c r="ES51" i="43"/>
  <c r="P52" i="43"/>
  <c r="AM52" i="43"/>
  <c r="DW52" i="43"/>
  <c r="DX52" i="43" s="1"/>
  <c r="ES53" i="43"/>
  <c r="P54" i="43"/>
  <c r="AM54" i="43"/>
  <c r="DW54" i="43"/>
  <c r="DX54" i="43" s="1"/>
  <c r="ES55" i="43"/>
  <c r="P56" i="43"/>
  <c r="AM56" i="43"/>
  <c r="DW56" i="43"/>
  <c r="DX56" i="43" s="1"/>
  <c r="DW57" i="43"/>
  <c r="DX57" i="43" s="1"/>
  <c r="DW58" i="43"/>
  <c r="DX58" i="43" s="1"/>
  <c r="DW59" i="43"/>
  <c r="DX59" i="43" s="1"/>
  <c r="DW60" i="43"/>
  <c r="DX60" i="43" s="1"/>
  <c r="AM62" i="43"/>
  <c r="P62" i="43"/>
  <c r="CL62" i="43"/>
  <c r="DE62" i="43"/>
  <c r="ES62" i="43"/>
  <c r="DW63" i="43"/>
  <c r="DX63" i="43" s="1"/>
  <c r="P64" i="43"/>
  <c r="DW65" i="43"/>
  <c r="DX65" i="43" s="1"/>
  <c r="P66" i="43"/>
  <c r="DW67" i="43"/>
  <c r="DX67" i="43" s="1"/>
  <c r="P68" i="43"/>
  <c r="DW69" i="43"/>
  <c r="DX69" i="43" s="1"/>
  <c r="P70" i="43"/>
  <c r="DW71" i="43"/>
  <c r="DX71" i="43" s="1"/>
  <c r="P72" i="43"/>
  <c r="DW73" i="43"/>
  <c r="DX73" i="43" s="1"/>
  <c r="P74" i="43"/>
  <c r="DW75" i="43"/>
  <c r="DX75" i="43" s="1"/>
  <c r="P76" i="43"/>
  <c r="BQ76" i="43"/>
  <c r="ES79" i="43"/>
  <c r="DW80" i="43"/>
  <c r="DX80" i="43" s="1"/>
  <c r="AM81" i="43"/>
  <c r="ES84" i="43"/>
  <c r="DW85" i="43"/>
  <c r="DX85" i="43" s="1"/>
  <c r="AM86" i="43"/>
  <c r="P87" i="43"/>
  <c r="BQ87" i="43"/>
  <c r="DW105" i="43"/>
  <c r="DX105" i="43" s="1"/>
  <c r="P107" i="43"/>
  <c r="BQ108" i="43"/>
  <c r="P113" i="43"/>
  <c r="CL113" i="43"/>
  <c r="DE113" i="43"/>
  <c r="P115" i="43"/>
  <c r="CL115" i="43"/>
  <c r="DE115" i="43"/>
  <c r="AM116" i="43"/>
  <c r="ES117" i="43"/>
  <c r="P119" i="43"/>
  <c r="CL119" i="43"/>
  <c r="DE119" i="43"/>
  <c r="FO119" i="43"/>
  <c r="P120" i="43"/>
  <c r="CL120" i="43"/>
  <c r="DE120" i="43"/>
  <c r="FO120" i="43"/>
  <c r="P121" i="43"/>
  <c r="CL121" i="43"/>
  <c r="DE121" i="43"/>
  <c r="FO121" i="43"/>
  <c r="BQ122" i="43"/>
  <c r="FO122" i="43"/>
  <c r="P122" i="43"/>
  <c r="CL122" i="43"/>
  <c r="DE122" i="43"/>
  <c r="DW123" i="43"/>
  <c r="DX123" i="43" s="1"/>
  <c r="DW125" i="43"/>
  <c r="DX125" i="43" s="1"/>
  <c r="BQ128" i="43"/>
  <c r="DE128" i="43"/>
  <c r="CL128" i="43"/>
  <c r="BQ132" i="43"/>
  <c r="DE132" i="43"/>
  <c r="CL132" i="43"/>
  <c r="DQ134" i="43"/>
  <c r="DR134" i="43" s="1"/>
  <c r="G134" i="43" s="1"/>
  <c r="DQ139" i="43"/>
  <c r="DR139" i="43" s="1"/>
  <c r="G139" i="43" s="1"/>
  <c r="FZ139" i="43" s="1"/>
  <c r="DQ138" i="43"/>
  <c r="DR138" i="43" s="1"/>
  <c r="G138" i="43" s="1"/>
  <c r="M138" i="43" s="1"/>
  <c r="AM143" i="43"/>
  <c r="DE160" i="43"/>
  <c r="Z160" i="43"/>
  <c r="DE166" i="43"/>
  <c r="BQ166" i="43"/>
  <c r="CL166" i="43"/>
  <c r="FO166" i="43"/>
  <c r="CL167" i="43"/>
  <c r="FO167" i="43"/>
  <c r="AM167" i="43"/>
  <c r="DE169" i="43"/>
  <c r="BQ169" i="43"/>
  <c r="CL169" i="43"/>
  <c r="Z169" i="43"/>
  <c r="DQ169" i="43"/>
  <c r="DR169" i="43" s="1"/>
  <c r="G169" i="43" s="1"/>
  <c r="DE173" i="43"/>
  <c r="FO173" i="43"/>
  <c r="CL173" i="43"/>
  <c r="Z173" i="43"/>
  <c r="BQ173" i="43"/>
  <c r="AM174" i="43"/>
  <c r="Z178" i="43"/>
  <c r="CL178" i="43"/>
  <c r="DE188" i="43"/>
  <c r="Z188" i="43"/>
  <c r="BQ223" i="43"/>
  <c r="CL223" i="43"/>
  <c r="DQ271" i="43"/>
  <c r="DR271" i="43" s="1"/>
  <c r="G271" i="43" s="1"/>
  <c r="BQ275" i="43"/>
  <c r="CL275" i="43"/>
  <c r="DQ287" i="43"/>
  <c r="DR287" i="43" s="1"/>
  <c r="G287" i="43" s="1"/>
  <c r="BQ295" i="43"/>
  <c r="DE295" i="43"/>
  <c r="CL295" i="43"/>
  <c r="AM307" i="43"/>
  <c r="B305" i="45"/>
  <c r="AM308" i="43"/>
  <c r="DQ311" i="43"/>
  <c r="DR311" i="43" s="1"/>
  <c r="G311" i="43" s="1"/>
  <c r="HQ311" i="43" s="1"/>
  <c r="HR311" i="43" s="1"/>
  <c r="AM312" i="43"/>
  <c r="DW329" i="43"/>
  <c r="DX329" i="43" s="1"/>
  <c r="DW330" i="43"/>
  <c r="DX330" i="43" s="1"/>
  <c r="GQ330" i="43"/>
  <c r="GP330" i="43" s="1"/>
  <c r="GL330" i="43" s="1"/>
  <c r="DW336" i="43"/>
  <c r="DX336" i="43" s="1"/>
  <c r="GQ336" i="43"/>
  <c r="GP336" i="43" s="1"/>
  <c r="GL336" i="43" s="1"/>
  <c r="CL338" i="43"/>
  <c r="DE338" i="43"/>
  <c r="DW350" i="43"/>
  <c r="DX350" i="43" s="1"/>
  <c r="GQ350" i="43"/>
  <c r="GP350" i="43" s="1"/>
  <c r="GL350" i="43" s="1"/>
  <c r="DE352" i="43"/>
  <c r="CL352" i="43"/>
  <c r="FO352" i="43"/>
  <c r="Z352" i="43"/>
  <c r="DE364" i="43"/>
  <c r="Z364" i="43"/>
  <c r="CL364" i="43"/>
  <c r="AM372" i="43"/>
  <c r="DE381" i="43"/>
  <c r="FO381" i="43"/>
  <c r="Z381" i="43"/>
  <c r="CL381" i="43"/>
  <c r="AS36" i="24"/>
  <c r="AS44" i="24"/>
  <c r="AQ97" i="24"/>
  <c r="AQ105" i="24"/>
  <c r="AQ113" i="24"/>
  <c r="AS148" i="24"/>
  <c r="AQ186" i="24"/>
  <c r="AR186" i="24"/>
  <c r="AR188" i="24"/>
  <c r="AR198" i="24"/>
  <c r="AH6" i="45"/>
  <c r="AH8" i="45"/>
  <c r="AH10" i="45"/>
  <c r="S11" i="45"/>
  <c r="AH14" i="45"/>
  <c r="B17" i="45"/>
  <c r="S17" i="45"/>
  <c r="AH19" i="45"/>
  <c r="B22" i="45"/>
  <c r="AH28" i="45"/>
  <c r="AH30" i="45"/>
  <c r="S31" i="45"/>
  <c r="B33" i="45"/>
  <c r="B37" i="45"/>
  <c r="AH45" i="45"/>
  <c r="AH46" i="45"/>
  <c r="B49" i="45"/>
  <c r="B52" i="45"/>
  <c r="AH56" i="45"/>
  <c r="AH60" i="45"/>
  <c r="AH64" i="45"/>
  <c r="AH68" i="45"/>
  <c r="AH71" i="45"/>
  <c r="AH74" i="45"/>
  <c r="AH75" i="45"/>
  <c r="S76" i="45"/>
  <c r="AH78" i="45"/>
  <c r="AH79" i="45"/>
  <c r="AH82" i="45"/>
  <c r="AH83" i="45"/>
  <c r="S84" i="45"/>
  <c r="AH86" i="45"/>
  <c r="AH87" i="45"/>
  <c r="AH90" i="45"/>
  <c r="AH91" i="45"/>
  <c r="S92" i="45"/>
  <c r="AH94" i="45"/>
  <c r="AH95" i="45"/>
  <c r="AH98" i="45"/>
  <c r="AH99" i="45"/>
  <c r="AH102" i="45"/>
  <c r="AH103" i="45"/>
  <c r="AH106" i="45"/>
  <c r="AH107" i="45"/>
  <c r="AH110" i="45"/>
  <c r="AH111" i="45"/>
  <c r="AH114" i="45"/>
  <c r="AH115" i="45"/>
  <c r="AH118" i="45"/>
  <c r="AH119" i="45"/>
  <c r="S120" i="45"/>
  <c r="AH122" i="45"/>
  <c r="AH123" i="45"/>
  <c r="AH126" i="45"/>
  <c r="AH127" i="45"/>
  <c r="AH130" i="45"/>
  <c r="AH131" i="45"/>
  <c r="AH134" i="45"/>
  <c r="AH135" i="45"/>
  <c r="AH138" i="45"/>
  <c r="AH139" i="45"/>
  <c r="AH142" i="45"/>
  <c r="AH143" i="45"/>
  <c r="S151" i="45"/>
  <c r="B157" i="45"/>
  <c r="AH160" i="45"/>
  <c r="B162" i="45"/>
  <c r="AH166" i="45"/>
  <c r="B167" i="45"/>
  <c r="B171" i="45"/>
  <c r="B172" i="45"/>
  <c r="B173" i="45"/>
  <c r="S173" i="45"/>
  <c r="S174" i="45"/>
  <c r="AI175" i="45"/>
  <c r="AI177" i="45"/>
  <c r="AH182" i="45"/>
  <c r="B183" i="45"/>
  <c r="AH191" i="45"/>
  <c r="AH192" i="45"/>
  <c r="AH193" i="45"/>
  <c r="AH194" i="45"/>
  <c r="AH195" i="45"/>
  <c r="AH196" i="45"/>
  <c r="AH197" i="45"/>
  <c r="AH198" i="45"/>
  <c r="AH199" i="45"/>
  <c r="AH200" i="45"/>
  <c r="AH201" i="45"/>
  <c r="AH202" i="45"/>
  <c r="B211" i="45"/>
  <c r="B216" i="45"/>
  <c r="AI217" i="45"/>
  <c r="AI221" i="45"/>
  <c r="B224" i="45"/>
  <c r="B225" i="45"/>
  <c r="B246" i="45"/>
  <c r="AI261" i="45"/>
  <c r="B262" i="45"/>
  <c r="AH267" i="45"/>
  <c r="B272" i="45"/>
  <c r="AH279" i="45"/>
  <c r="AI280" i="45"/>
  <c r="B281" i="45"/>
  <c r="AI284" i="45"/>
  <c r="AH288" i="45"/>
  <c r="AH290" i="45"/>
  <c r="AI291" i="45"/>
  <c r="B306" i="45"/>
  <c r="B313" i="45"/>
  <c r="AH316" i="45"/>
  <c r="B318" i="45"/>
  <c r="B319" i="45"/>
  <c r="B320" i="45"/>
  <c r="AH321" i="45"/>
  <c r="B323" i="45"/>
  <c r="S323" i="45"/>
  <c r="AH326" i="45"/>
  <c r="AH330" i="45"/>
  <c r="AH335" i="45"/>
  <c r="AH337" i="45"/>
  <c r="AI338" i="45"/>
  <c r="AH340" i="45"/>
  <c r="AH342" i="45"/>
  <c r="AH344" i="45"/>
  <c r="AH346" i="45"/>
  <c r="AH347" i="45"/>
  <c r="B351" i="45"/>
  <c r="AI351" i="45"/>
  <c r="AI353" i="45"/>
  <c r="AH361" i="45"/>
  <c r="B367" i="45"/>
  <c r="AI371" i="45"/>
  <c r="AH376" i="45"/>
  <c r="AI377" i="45"/>
  <c r="AH383" i="45"/>
  <c r="AH387" i="45"/>
  <c r="ES12" i="43"/>
  <c r="ES13" i="43"/>
  <c r="AM17" i="43"/>
  <c r="ES17" i="43"/>
  <c r="DW19" i="43"/>
  <c r="DX19" i="43" s="1"/>
  <c r="ES20" i="43"/>
  <c r="P21" i="43"/>
  <c r="Z25" i="43"/>
  <c r="CL25" i="43"/>
  <c r="GQ28" i="43"/>
  <c r="GP28" i="43" s="1"/>
  <c r="GL28" i="43" s="1"/>
  <c r="P28" i="43"/>
  <c r="Z29" i="43"/>
  <c r="CL29" i="43"/>
  <c r="GQ32" i="43"/>
  <c r="GP32" i="43" s="1"/>
  <c r="GL32" i="43" s="1"/>
  <c r="P32" i="43"/>
  <c r="ES35" i="43"/>
  <c r="P36" i="43"/>
  <c r="AM36" i="43"/>
  <c r="DW36" i="43"/>
  <c r="DX36" i="43" s="1"/>
  <c r="ES37" i="43"/>
  <c r="P38" i="43"/>
  <c r="AM38" i="43"/>
  <c r="DW38" i="43"/>
  <c r="DX38" i="43" s="1"/>
  <c r="ES39" i="43"/>
  <c r="P40" i="43"/>
  <c r="AM40" i="43"/>
  <c r="DW40" i="43"/>
  <c r="DX40" i="43" s="1"/>
  <c r="ES41" i="43"/>
  <c r="P42" i="43"/>
  <c r="AM42" i="43"/>
  <c r="DW42" i="43"/>
  <c r="DX42" i="43" s="1"/>
  <c r="ES43" i="43"/>
  <c r="DQ44" i="43"/>
  <c r="DR44" i="43" s="1"/>
  <c r="G44" i="43" s="1"/>
  <c r="AM45" i="43"/>
  <c r="DW45" i="43"/>
  <c r="DX45" i="43" s="1"/>
  <c r="ES46" i="43"/>
  <c r="P47" i="43"/>
  <c r="AM47" i="43"/>
  <c r="DW47" i="43"/>
  <c r="DX47" i="43" s="1"/>
  <c r="ES48" i="43"/>
  <c r="P49" i="43"/>
  <c r="AM49" i="43"/>
  <c r="DW49" i="43"/>
  <c r="DX49" i="43" s="1"/>
  <c r="ES50" i="43"/>
  <c r="P51" i="43"/>
  <c r="AM51" i="43"/>
  <c r="DW51" i="43"/>
  <c r="DX51" i="43" s="1"/>
  <c r="ES52" i="43"/>
  <c r="P53" i="43"/>
  <c r="AM53" i="43"/>
  <c r="DW53" i="43"/>
  <c r="DX53" i="43" s="1"/>
  <c r="ES54" i="43"/>
  <c r="P55" i="43"/>
  <c r="AM55" i="43"/>
  <c r="DW55" i="43"/>
  <c r="DX55" i="43" s="1"/>
  <c r="ES56" i="43"/>
  <c r="HL56" i="43"/>
  <c r="HK56" i="43" s="1"/>
  <c r="HG56" i="43" s="1"/>
  <c r="ES57" i="43"/>
  <c r="ES58" i="43"/>
  <c r="ES59" i="43"/>
  <c r="ES60" i="43"/>
  <c r="DQ61" i="43"/>
  <c r="DR61" i="43" s="1"/>
  <c r="G61" i="43" s="1"/>
  <c r="DW62" i="43"/>
  <c r="DX62" i="43" s="1"/>
  <c r="P63" i="43"/>
  <c r="ES63" i="43"/>
  <c r="DQ64" i="43"/>
  <c r="DR64" i="43" s="1"/>
  <c r="G64" i="43" s="1"/>
  <c r="M64" i="43" s="1"/>
  <c r="ES64" i="43"/>
  <c r="P65" i="43"/>
  <c r="DW66" i="43"/>
  <c r="DX66" i="43" s="1"/>
  <c r="P67" i="43"/>
  <c r="DW68" i="43"/>
  <c r="DX68" i="43" s="1"/>
  <c r="P69" i="43"/>
  <c r="DW70" i="43"/>
  <c r="DX70" i="43" s="1"/>
  <c r="P71" i="43"/>
  <c r="DW72" i="43"/>
  <c r="DX72" i="43" s="1"/>
  <c r="P73" i="43"/>
  <c r="DW74" i="43"/>
  <c r="DX74" i="43" s="1"/>
  <c r="AM75" i="43"/>
  <c r="ES76" i="43"/>
  <c r="DW77" i="43"/>
  <c r="DX77" i="43" s="1"/>
  <c r="AM78" i="43"/>
  <c r="P79" i="43"/>
  <c r="BQ79" i="43"/>
  <c r="DW82" i="43"/>
  <c r="DX82" i="43" s="1"/>
  <c r="AM83" i="43"/>
  <c r="DW83" i="43"/>
  <c r="DX83" i="43" s="1"/>
  <c r="P84" i="43"/>
  <c r="BQ84" i="43"/>
  <c r="ES87" i="43"/>
  <c r="Z88" i="43"/>
  <c r="CL88" i="43"/>
  <c r="P89" i="43"/>
  <c r="P92" i="43"/>
  <c r="P93" i="43"/>
  <c r="P96" i="43"/>
  <c r="P97" i="43"/>
  <c r="P100" i="43"/>
  <c r="P101" i="43"/>
  <c r="DW102" i="43"/>
  <c r="DX102" i="43" s="1"/>
  <c r="DW103" i="43"/>
  <c r="DX103" i="43" s="1"/>
  <c r="P104" i="43"/>
  <c r="DW104" i="43"/>
  <c r="DX104" i="43" s="1"/>
  <c r="P112" i="43"/>
  <c r="CL112" i="43"/>
  <c r="DE112" i="43"/>
  <c r="P114" i="43"/>
  <c r="CL114" i="43"/>
  <c r="DE114" i="43"/>
  <c r="FO116" i="43"/>
  <c r="DW118" i="43"/>
  <c r="DX118" i="43" s="1"/>
  <c r="AM123" i="43"/>
  <c r="ES123" i="43"/>
  <c r="AM127" i="43"/>
  <c r="BQ127" i="43"/>
  <c r="DE127" i="43"/>
  <c r="CL127" i="43"/>
  <c r="DQ131" i="43"/>
  <c r="DR131" i="43" s="1"/>
  <c r="G131" i="43" s="1"/>
  <c r="FZ131" i="43" s="1"/>
  <c r="DQ132" i="43"/>
  <c r="DR132" i="43" s="1"/>
  <c r="G132" i="43" s="1"/>
  <c r="DQ136" i="43"/>
  <c r="DR136" i="43" s="1"/>
  <c r="G136" i="43" s="1"/>
  <c r="FZ136" i="43" s="1"/>
  <c r="AM141" i="43"/>
  <c r="DW141" i="43"/>
  <c r="DX141" i="43" s="1"/>
  <c r="DW159" i="43"/>
  <c r="DX159" i="43" s="1"/>
  <c r="CL160" i="43"/>
  <c r="AM163" i="43"/>
  <c r="DW163" i="43"/>
  <c r="DX163" i="43" s="1"/>
  <c r="DW165" i="43"/>
  <c r="DX165" i="43" s="1"/>
  <c r="DW166" i="43"/>
  <c r="DX166" i="43" s="1"/>
  <c r="BQ167" i="43"/>
  <c r="FO169" i="43"/>
  <c r="Z170" i="43"/>
  <c r="BQ170" i="43"/>
  <c r="BQ171" i="43"/>
  <c r="FO171" i="43"/>
  <c r="DQ176" i="43"/>
  <c r="DR176" i="43" s="1"/>
  <c r="G176" i="43" s="1"/>
  <c r="DW182" i="43"/>
  <c r="DX182" i="43" s="1"/>
  <c r="DQ187" i="43"/>
  <c r="DR187" i="43" s="1"/>
  <c r="G187" i="43" s="1"/>
  <c r="CL188" i="43"/>
  <c r="DQ188" i="43"/>
  <c r="DR188" i="43" s="1"/>
  <c r="G188" i="43" s="1"/>
  <c r="DW190" i="43"/>
  <c r="DX190" i="43" s="1"/>
  <c r="DQ195" i="43"/>
  <c r="DR195" i="43" s="1"/>
  <c r="G195" i="43" s="1"/>
  <c r="AM199" i="43"/>
  <c r="DW215" i="43"/>
  <c r="DX215" i="43" s="1"/>
  <c r="BQ217" i="43"/>
  <c r="CL217" i="43"/>
  <c r="DW222" i="43"/>
  <c r="DX222" i="43" s="1"/>
  <c r="DW227" i="43"/>
  <c r="DX227" i="43" s="1"/>
  <c r="DW229" i="43"/>
  <c r="DX229" i="43" s="1"/>
  <c r="BQ231" i="43"/>
  <c r="CL231" i="43"/>
  <c r="DW245" i="43"/>
  <c r="DX245" i="43" s="1"/>
  <c r="DW249" i="43"/>
  <c r="DX249" i="43" s="1"/>
  <c r="DW253" i="43"/>
  <c r="DX253" i="43" s="1"/>
  <c r="DW266" i="43"/>
  <c r="DX266" i="43" s="1"/>
  <c r="DW268" i="43"/>
  <c r="DX268" i="43" s="1"/>
  <c r="DW273" i="43"/>
  <c r="DX273" i="43" s="1"/>
  <c r="AM279" i="43"/>
  <c r="AM289" i="43"/>
  <c r="DQ289" i="43"/>
  <c r="DR289" i="43" s="1"/>
  <c r="G289" i="43" s="1"/>
  <c r="DQ290" i="43"/>
  <c r="DR290" i="43" s="1"/>
  <c r="G290" i="43" s="1"/>
  <c r="BQ293" i="43"/>
  <c r="DE293" i="43"/>
  <c r="CL293" i="43"/>
  <c r="P295" i="43"/>
  <c r="BQ297" i="43"/>
  <c r="DE297" i="43"/>
  <c r="CL297" i="43"/>
  <c r="Z297" i="43"/>
  <c r="DQ297" i="43"/>
  <c r="DR297" i="43" s="1"/>
  <c r="G297" i="43" s="1"/>
  <c r="DW300" i="43"/>
  <c r="DX300" i="43" s="1"/>
  <c r="AM303" i="43"/>
  <c r="DW302" i="43"/>
  <c r="DX302" i="43" s="1"/>
  <c r="DW306" i="43"/>
  <c r="DX306" i="43" s="1"/>
  <c r="DE307" i="43"/>
  <c r="DQ312" i="43"/>
  <c r="DR312" i="43" s="1"/>
  <c r="G312" i="43" s="1"/>
  <c r="HQ312" i="43" s="1"/>
  <c r="HR312" i="43" s="1"/>
  <c r="DE323" i="43"/>
  <c r="CL323" i="43"/>
  <c r="DW325" i="43"/>
  <c r="DX325" i="43" s="1"/>
  <c r="DE327" i="43"/>
  <c r="CL327" i="43"/>
  <c r="DQ332" i="43"/>
  <c r="DR332" i="43" s="1"/>
  <c r="G332" i="43" s="1"/>
  <c r="DE334" i="43"/>
  <c r="DW338" i="43"/>
  <c r="DX338" i="43" s="1"/>
  <c r="GQ338" i="43"/>
  <c r="GP338" i="43" s="1"/>
  <c r="GL338" i="43" s="1"/>
  <c r="DE343" i="43"/>
  <c r="CL343" i="43"/>
  <c r="DE348" i="43"/>
  <c r="FO348" i="43"/>
  <c r="Z348" i="43"/>
  <c r="CL348" i="43"/>
  <c r="DE350" i="43"/>
  <c r="CL350" i="43"/>
  <c r="FO350" i="43"/>
  <c r="Z350" i="43"/>
  <c r="DW352" i="43"/>
  <c r="DX352" i="43" s="1"/>
  <c r="GQ352" i="43"/>
  <c r="GP352" i="43" s="1"/>
  <c r="GL352" i="43" s="1"/>
  <c r="DE354" i="43"/>
  <c r="BQ354" i="43"/>
  <c r="CL354" i="43"/>
  <c r="Z354" i="43"/>
  <c r="FO354" i="43"/>
  <c r="DE356" i="43"/>
  <c r="DW364" i="43"/>
  <c r="DX364" i="43" s="1"/>
  <c r="GQ364" i="43"/>
  <c r="GP364" i="43" s="1"/>
  <c r="GL364" i="43" s="1"/>
  <c r="DQ371" i="43"/>
  <c r="DR371" i="43" s="1"/>
  <c r="G371" i="43" s="1"/>
  <c r="HQ371" i="43" s="1"/>
  <c r="HR371" i="43" s="1"/>
  <c r="AM373" i="43"/>
  <c r="DE374" i="43"/>
  <c r="BQ374" i="43"/>
  <c r="Z374" i="43"/>
  <c r="DE375" i="43"/>
  <c r="BQ375" i="43"/>
  <c r="CL375" i="43"/>
  <c r="DW379" i="43"/>
  <c r="DX379" i="43" s="1"/>
  <c r="GQ379" i="43"/>
  <c r="GP379" i="43" s="1"/>
  <c r="GL379" i="43" s="1"/>
  <c r="BI12" i="24"/>
  <c r="T14" i="24"/>
  <c r="V14" i="24" s="1"/>
  <c r="BI16" i="24"/>
  <c r="AS18" i="24"/>
  <c r="T18" i="24"/>
  <c r="V18" i="24" s="1"/>
  <c r="BI20" i="24"/>
  <c r="T22" i="24"/>
  <c r="V22" i="24" s="1"/>
  <c r="BI24" i="24"/>
  <c r="T26" i="24"/>
  <c r="V26" i="24" s="1"/>
  <c r="BI28" i="24"/>
  <c r="AS30" i="24"/>
  <c r="T30" i="24"/>
  <c r="V30" i="24" s="1"/>
  <c r="BI32" i="24"/>
  <c r="T34" i="24"/>
  <c r="V34" i="24" s="1"/>
  <c r="BI36" i="24"/>
  <c r="AS38" i="24"/>
  <c r="T38" i="24"/>
  <c r="V38" i="24" s="1"/>
  <c r="BI40" i="24"/>
  <c r="AS42" i="24"/>
  <c r="T42" i="24"/>
  <c r="V42" i="24" s="1"/>
  <c r="BI44" i="24"/>
  <c r="T46" i="24"/>
  <c r="V46" i="24" s="1"/>
  <c r="BI48" i="24"/>
  <c r="T50" i="24"/>
  <c r="V50" i="24" s="1"/>
  <c r="BI52" i="24"/>
  <c r="T54" i="24"/>
  <c r="V54" i="24" s="1"/>
  <c r="BI56" i="24"/>
  <c r="T58" i="24"/>
  <c r="V58" i="24" s="1"/>
  <c r="BI60" i="24"/>
  <c r="T62" i="24"/>
  <c r="V62" i="24" s="1"/>
  <c r="BI64" i="24"/>
  <c r="T66" i="24"/>
  <c r="V66" i="24" s="1"/>
  <c r="BI68" i="24"/>
  <c r="T70" i="24"/>
  <c r="V70" i="24" s="1"/>
  <c r="BI72" i="24"/>
  <c r="T74" i="24"/>
  <c r="V74" i="24" s="1"/>
  <c r="BI76" i="24"/>
  <c r="T80" i="24"/>
  <c r="V80" i="24" s="1"/>
  <c r="T82" i="24"/>
  <c r="V82" i="24" s="1"/>
  <c r="BI88" i="24"/>
  <c r="BI90" i="24"/>
  <c r="T96" i="24"/>
  <c r="V96" i="24" s="1"/>
  <c r="T100" i="24"/>
  <c r="V100" i="24" s="1"/>
  <c r="T104" i="24"/>
  <c r="V104" i="24" s="1"/>
  <c r="T108" i="24"/>
  <c r="V108" i="24" s="1"/>
  <c r="T112" i="24"/>
  <c r="V112" i="24" s="1"/>
  <c r="AQ115" i="24"/>
  <c r="T116" i="24"/>
  <c r="V116" i="24" s="1"/>
  <c r="AQ127" i="24"/>
  <c r="AR127" i="24"/>
  <c r="T134" i="24"/>
  <c r="V134" i="24" s="1"/>
  <c r="T144" i="24"/>
  <c r="V144" i="24" s="1"/>
  <c r="T152" i="24"/>
  <c r="V152" i="24" s="1"/>
  <c r="BI158" i="24"/>
  <c r="BI166" i="24"/>
  <c r="BI176" i="24"/>
  <c r="AR184" i="24"/>
  <c r="BI184" i="24"/>
  <c r="AS186" i="24"/>
  <c r="AR187" i="24"/>
  <c r="T190" i="24"/>
  <c r="V190" i="24" s="1"/>
  <c r="T198" i="24"/>
  <c r="V198" i="24" s="1"/>
  <c r="T285" i="24"/>
  <c r="V285" i="24" s="1"/>
  <c r="ES128" i="43"/>
  <c r="AM132" i="43"/>
  <c r="ES132" i="43"/>
  <c r="CL133" i="43"/>
  <c r="DE133" i="43"/>
  <c r="ES134" i="43"/>
  <c r="CL135" i="43"/>
  <c r="DE135" i="43"/>
  <c r="ES136" i="43"/>
  <c r="CL137" i="43"/>
  <c r="DE137" i="43"/>
  <c r="ES138" i="43"/>
  <c r="P140" i="43"/>
  <c r="P141" i="43"/>
  <c r="P142" i="43"/>
  <c r="P143" i="43"/>
  <c r="DW143" i="43"/>
  <c r="DX143" i="43" s="1"/>
  <c r="DW144" i="43"/>
  <c r="DX144" i="43" s="1"/>
  <c r="AM145" i="43"/>
  <c r="DW145" i="43"/>
  <c r="DX145" i="43" s="1"/>
  <c r="AM146" i="43"/>
  <c r="DW146" i="43"/>
  <c r="DX146" i="43" s="1"/>
  <c r="AM147" i="43"/>
  <c r="DW147" i="43"/>
  <c r="DX147" i="43" s="1"/>
  <c r="AM148" i="43"/>
  <c r="DW148" i="43"/>
  <c r="DX148" i="43" s="1"/>
  <c r="AM149" i="43"/>
  <c r="DW149" i="43"/>
  <c r="DX149" i="43" s="1"/>
  <c r="AM150" i="43"/>
  <c r="DW150" i="43"/>
  <c r="DX150" i="43" s="1"/>
  <c r="AM151" i="43"/>
  <c r="DW151" i="43"/>
  <c r="DX151" i="43" s="1"/>
  <c r="AM152" i="43"/>
  <c r="DW152" i="43"/>
  <c r="DX152" i="43" s="1"/>
  <c r="AM153" i="43"/>
  <c r="DW153" i="43"/>
  <c r="DX153" i="43" s="1"/>
  <c r="AM154" i="43"/>
  <c r="DW154" i="43"/>
  <c r="DX154" i="43" s="1"/>
  <c r="AM155" i="43"/>
  <c r="DW155" i="43"/>
  <c r="DX155" i="43" s="1"/>
  <c r="AM156" i="43"/>
  <c r="DW156" i="43"/>
  <c r="DX156" i="43" s="1"/>
  <c r="AM157" i="43"/>
  <c r="DW157" i="43"/>
  <c r="DX157" i="43" s="1"/>
  <c r="ES158" i="43"/>
  <c r="P161" i="43"/>
  <c r="CL162" i="43"/>
  <c r="P165" i="43"/>
  <c r="AM165" i="43"/>
  <c r="ES165" i="43"/>
  <c r="DQ166" i="43"/>
  <c r="DR166" i="43" s="1"/>
  <c r="G166" i="43" s="1"/>
  <c r="M166" i="43" s="1"/>
  <c r="DW167" i="43"/>
  <c r="DX167" i="43" s="1"/>
  <c r="ES168" i="43"/>
  <c r="ES169" i="43"/>
  <c r="AM172" i="43"/>
  <c r="DW173" i="43"/>
  <c r="DX173" i="43" s="1"/>
  <c r="DQ174" i="43"/>
  <c r="DR174" i="43" s="1"/>
  <c r="G174" i="43" s="1"/>
  <c r="DW176" i="43"/>
  <c r="DX176" i="43" s="1"/>
  <c r="DQ177" i="43"/>
  <c r="DR177" i="43" s="1"/>
  <c r="G177" i="43" s="1"/>
  <c r="ES179" i="43"/>
  <c r="P180" i="43"/>
  <c r="AM180" i="43"/>
  <c r="DQ180" i="43"/>
  <c r="DR180" i="43" s="1"/>
  <c r="G180" i="43" s="1"/>
  <c r="DQ181" i="43"/>
  <c r="DR181" i="43" s="1"/>
  <c r="G181" i="43" s="1"/>
  <c r="AM182" i="43"/>
  <c r="ES183" i="43"/>
  <c r="P184" i="43"/>
  <c r="AM184" i="43"/>
  <c r="DW184" i="43"/>
  <c r="DX184" i="43" s="1"/>
  <c r="Z185" i="43"/>
  <c r="CL185" i="43"/>
  <c r="DQ185" i="43"/>
  <c r="DR185" i="43" s="1"/>
  <c r="G185" i="43" s="1"/>
  <c r="ES185" i="43"/>
  <c r="P186" i="43"/>
  <c r="AM186" i="43"/>
  <c r="ES187" i="43"/>
  <c r="DW188" i="43"/>
  <c r="DX188" i="43" s="1"/>
  <c r="P191" i="43"/>
  <c r="DW191" i="43"/>
  <c r="DX191" i="43" s="1"/>
  <c r="DQ192" i="43"/>
  <c r="DR192" i="43" s="1"/>
  <c r="G192" i="43" s="1"/>
  <c r="M192" i="43" s="1"/>
  <c r="ES194" i="43"/>
  <c r="P195" i="43"/>
  <c r="ES195" i="43"/>
  <c r="DW196" i="43"/>
  <c r="DX196" i="43" s="1"/>
  <c r="DQ199" i="43"/>
  <c r="DR199" i="43" s="1"/>
  <c r="G199" i="43" s="1"/>
  <c r="P200" i="43"/>
  <c r="ES201" i="43"/>
  <c r="DW202" i="43"/>
  <c r="DX202" i="43" s="1"/>
  <c r="AM203" i="43"/>
  <c r="P204" i="43"/>
  <c r="ES205" i="43"/>
  <c r="DW207" i="43"/>
  <c r="DX207" i="43" s="1"/>
  <c r="DW212" i="43"/>
  <c r="DX212" i="43" s="1"/>
  <c r="DW214" i="43"/>
  <c r="DX214" i="43" s="1"/>
  <c r="P218" i="43"/>
  <c r="DW218" i="43"/>
  <c r="DX218" i="43" s="1"/>
  <c r="DW221" i="43"/>
  <c r="DX221" i="43" s="1"/>
  <c r="DW225" i="43"/>
  <c r="DX225" i="43" s="1"/>
  <c r="ES226" i="43"/>
  <c r="DQ227" i="43"/>
  <c r="DR227" i="43" s="1"/>
  <c r="G227" i="43" s="1"/>
  <c r="P232" i="43"/>
  <c r="DW232" i="43"/>
  <c r="DX232" i="43" s="1"/>
  <c r="ES233" i="43"/>
  <c r="DW234" i="43"/>
  <c r="DX234" i="43" s="1"/>
  <c r="ES236" i="43"/>
  <c r="P239" i="43"/>
  <c r="ES239" i="43"/>
  <c r="P240" i="43"/>
  <c r="DQ242" i="43"/>
  <c r="DR242" i="43" s="1"/>
  <c r="G242" i="43" s="1"/>
  <c r="ES241" i="43"/>
  <c r="P244" i="43"/>
  <c r="DW246" i="43"/>
  <c r="DX246" i="43" s="1"/>
  <c r="P249" i="43"/>
  <c r="ES249" i="43"/>
  <c r="DW250" i="43"/>
  <c r="DX250" i="43" s="1"/>
  <c r="DW254" i="43"/>
  <c r="DX254" i="43" s="1"/>
  <c r="ES256" i="43"/>
  <c r="DW257" i="43"/>
  <c r="DX257" i="43" s="1"/>
  <c r="DW259" i="43"/>
  <c r="DX259" i="43" s="1"/>
  <c r="ES260" i="43"/>
  <c r="ES270" i="43"/>
  <c r="P272" i="43"/>
  <c r="AM273" i="43"/>
  <c r="DQ273" i="43"/>
  <c r="DR273" i="43" s="1"/>
  <c r="G273" i="43" s="1"/>
  <c r="AM274" i="43"/>
  <c r="DW274" i="43"/>
  <c r="DX274" i="43" s="1"/>
  <c r="P275" i="43"/>
  <c r="AM275" i="43"/>
  <c r="P277" i="43"/>
  <c r="DQ277" i="43"/>
  <c r="DR277" i="43" s="1"/>
  <c r="G277" i="43" s="1"/>
  <c r="DW278" i="43"/>
  <c r="DX278" i="43" s="1"/>
  <c r="DW279" i="43"/>
  <c r="DX279" i="43" s="1"/>
  <c r="AM280" i="43"/>
  <c r="P283" i="43"/>
  <c r="DQ283" i="43"/>
  <c r="DR283" i="43" s="1"/>
  <c r="G283" i="43" s="1"/>
  <c r="ES284" i="43"/>
  <c r="ES285" i="43"/>
  <c r="DW286" i="43"/>
  <c r="DX286" i="43" s="1"/>
  <c r="DW287" i="43"/>
  <c r="DX287" i="43" s="1"/>
  <c r="ES288" i="43"/>
  <c r="ES289" i="43"/>
  <c r="AM290" i="43"/>
  <c r="ES290" i="43"/>
  <c r="Z291" i="43"/>
  <c r="DW292" i="43"/>
  <c r="DX292" i="43" s="1"/>
  <c r="DW293" i="43"/>
  <c r="DX293" i="43" s="1"/>
  <c r="ES294" i="43"/>
  <c r="ES295" i="43"/>
  <c r="ES297" i="43"/>
  <c r="DW299" i="43"/>
  <c r="DX299" i="43" s="1"/>
  <c r="AM300" i="43"/>
  <c r="ES301" i="43"/>
  <c r="DQ302" i="43"/>
  <c r="DR302" i="43" s="1"/>
  <c r="G302" i="43" s="1"/>
  <c r="HQ302" i="43" s="1"/>
  <c r="HR302" i="43" s="1"/>
  <c r="P303" i="43"/>
  <c r="DW304" i="43"/>
  <c r="DX304" i="43" s="1"/>
  <c r="AM305" i="43"/>
  <c r="ES305" i="43"/>
  <c r="ES307" i="43"/>
  <c r="DW308" i="43"/>
  <c r="DX308" i="43" s="1"/>
  <c r="DE309" i="43"/>
  <c r="P309" i="43"/>
  <c r="FO309" i="43"/>
  <c r="DE310" i="43"/>
  <c r="DE312" i="43"/>
  <c r="B309" i="45"/>
  <c r="ES315" i="43"/>
  <c r="P316" i="43"/>
  <c r="DW316" i="43"/>
  <c r="DX316" i="43" s="1"/>
  <c r="DQ318" i="43"/>
  <c r="DR318" i="43" s="1"/>
  <c r="G318" i="43" s="1"/>
  <c r="HQ318" i="43" s="1"/>
  <c r="HR318" i="43" s="1"/>
  <c r="ES319" i="43"/>
  <c r="P321" i="43"/>
  <c r="ES323" i="43"/>
  <c r="DE324" i="43"/>
  <c r="DQ325" i="43"/>
  <c r="DR325" i="43" s="1"/>
  <c r="G325" i="43" s="1"/>
  <c r="AM326" i="43"/>
  <c r="DW326" i="43"/>
  <c r="DX326" i="43" s="1"/>
  <c r="P327" i="43"/>
  <c r="ES327" i="43"/>
  <c r="DE328" i="43"/>
  <c r="DQ329" i="43"/>
  <c r="DR329" i="43" s="1"/>
  <c r="G329" i="43" s="1"/>
  <c r="HQ329" i="43" s="1"/>
  <c r="HR329" i="43" s="1"/>
  <c r="DQ330" i="43"/>
  <c r="DR330" i="43" s="1"/>
  <c r="G330" i="43" s="1"/>
  <c r="DE332" i="43"/>
  <c r="P334" i="43"/>
  <c r="AM336" i="43"/>
  <c r="P338" i="43"/>
  <c r="ES341" i="43"/>
  <c r="DE342" i="43"/>
  <c r="P343" i="43"/>
  <c r="ES346" i="43"/>
  <c r="DE347" i="43"/>
  <c r="P347" i="43"/>
  <c r="ES350" i="43"/>
  <c r="ES352" i="43"/>
  <c r="DQ354" i="43"/>
  <c r="DR354" i="43" s="1"/>
  <c r="G354" i="43" s="1"/>
  <c r="DE355" i="43"/>
  <c r="BQ355" i="43"/>
  <c r="DW355" i="43"/>
  <c r="DX355" i="43" s="1"/>
  <c r="GQ355" i="43"/>
  <c r="GP355" i="43" s="1"/>
  <c r="GL355" i="43" s="1"/>
  <c r="AM356" i="43"/>
  <c r="DE359" i="43"/>
  <c r="BQ359" i="43"/>
  <c r="DE360" i="43"/>
  <c r="P360" i="43"/>
  <c r="ES363" i="43"/>
  <c r="DQ365" i="43"/>
  <c r="DR365" i="43" s="1"/>
  <c r="G365" i="43" s="1"/>
  <c r="DE367" i="43"/>
  <c r="P367" i="43"/>
  <c r="DW369" i="43"/>
  <c r="DX369" i="43" s="1"/>
  <c r="GQ369" i="43"/>
  <c r="GP369" i="43" s="1"/>
  <c r="GL369" i="43" s="1"/>
  <c r="DE371" i="43"/>
  <c r="P371" i="43"/>
  <c r="DW371" i="43"/>
  <c r="DX371" i="43" s="1"/>
  <c r="GQ371" i="43"/>
  <c r="GP371" i="43" s="1"/>
  <c r="GL371" i="43" s="1"/>
  <c r="P373" i="43"/>
  <c r="DE373" i="43"/>
  <c r="ES375" i="43"/>
  <c r="DE376" i="43"/>
  <c r="BQ376" i="43"/>
  <c r="DW376" i="43"/>
  <c r="DX376" i="43" s="1"/>
  <c r="GQ376" i="43"/>
  <c r="GP376" i="43" s="1"/>
  <c r="GL376" i="43" s="1"/>
  <c r="DW380" i="43"/>
  <c r="DX380" i="43" s="1"/>
  <c r="GQ380" i="43"/>
  <c r="GP380" i="43" s="1"/>
  <c r="GL380" i="43" s="1"/>
  <c r="AM381" i="43"/>
  <c r="T45" i="24"/>
  <c r="V45" i="24" s="1"/>
  <c r="T49" i="24"/>
  <c r="V49" i="24" s="1"/>
  <c r="T53" i="24"/>
  <c r="V53" i="24" s="1"/>
  <c r="T57" i="24"/>
  <c r="V57" i="24" s="1"/>
  <c r="T61" i="24"/>
  <c r="V61" i="24" s="1"/>
  <c r="AS62" i="24"/>
  <c r="T65" i="24"/>
  <c r="V65" i="24" s="1"/>
  <c r="T69" i="24"/>
  <c r="V69" i="24" s="1"/>
  <c r="T73" i="24"/>
  <c r="V73" i="24" s="1"/>
  <c r="T77" i="24"/>
  <c r="V77" i="24" s="1"/>
  <c r="AR97" i="24"/>
  <c r="AR113" i="24"/>
  <c r="AQ144" i="24"/>
  <c r="AR144" i="24"/>
  <c r="AQ158" i="24"/>
  <c r="AQ160" i="24"/>
  <c r="AR160" i="24"/>
  <c r="AS198" i="24"/>
  <c r="P123" i="43"/>
  <c r="CL123" i="43"/>
  <c r="DE123" i="43"/>
  <c r="FO123" i="43"/>
  <c r="P124" i="43"/>
  <c r="CL124" i="43"/>
  <c r="DE124" i="43"/>
  <c r="FO124" i="43"/>
  <c r="AM126" i="43"/>
  <c r="P126" i="43"/>
  <c r="CL126" i="43"/>
  <c r="DE126" i="43"/>
  <c r="DW126" i="43"/>
  <c r="DX126" i="43" s="1"/>
  <c r="P127" i="43"/>
  <c r="DW127" i="43"/>
  <c r="DX127" i="43" s="1"/>
  <c r="P128" i="43"/>
  <c r="DW128" i="43"/>
  <c r="DX128" i="43" s="1"/>
  <c r="CL129" i="43"/>
  <c r="DE129" i="43"/>
  <c r="DW129" i="43"/>
  <c r="DX129" i="43" s="1"/>
  <c r="CL130" i="43"/>
  <c r="DE130" i="43"/>
  <c r="DW130" i="43"/>
  <c r="DX130" i="43" s="1"/>
  <c r="CL131" i="43"/>
  <c r="DE131" i="43"/>
  <c r="DW131" i="43"/>
  <c r="DX131" i="43" s="1"/>
  <c r="P132" i="43"/>
  <c r="ES133" i="43"/>
  <c r="CL134" i="43"/>
  <c r="DE134" i="43"/>
  <c r="ES135" i="43"/>
  <c r="CL136" i="43"/>
  <c r="DE136" i="43"/>
  <c r="ES137" i="43"/>
  <c r="CL138" i="43"/>
  <c r="DE138" i="43"/>
  <c r="DW139" i="43"/>
  <c r="DX139" i="43" s="1"/>
  <c r="FO140" i="43"/>
  <c r="FO141" i="43"/>
  <c r="FO142" i="43"/>
  <c r="ES143" i="43"/>
  <c r="ES144" i="43"/>
  <c r="ES145" i="43"/>
  <c r="ES146" i="43"/>
  <c r="ES147" i="43"/>
  <c r="ES148" i="43"/>
  <c r="ES149" i="43"/>
  <c r="ES150" i="43"/>
  <c r="ES151" i="43"/>
  <c r="ES152" i="43"/>
  <c r="ES153" i="43"/>
  <c r="ES154" i="43"/>
  <c r="ES155" i="43"/>
  <c r="ES156" i="43"/>
  <c r="ES157" i="43"/>
  <c r="P158" i="43"/>
  <c r="CL158" i="43"/>
  <c r="DE158" i="43"/>
  <c r="DW158" i="43"/>
  <c r="DX158" i="43" s="1"/>
  <c r="ES159" i="43"/>
  <c r="DW160" i="43"/>
  <c r="DX160" i="43" s="1"/>
  <c r="ES161" i="43"/>
  <c r="ES163" i="43"/>
  <c r="DW164" i="43"/>
  <c r="DX164" i="43" s="1"/>
  <c r="BQ165" i="43"/>
  <c r="P168" i="43"/>
  <c r="DW169" i="43"/>
  <c r="DX169" i="43" s="1"/>
  <c r="AM170" i="43"/>
  <c r="DW170" i="43"/>
  <c r="DX170" i="43" s="1"/>
  <c r="ES171" i="43"/>
  <c r="DQ172" i="43"/>
  <c r="DR172" i="43" s="1"/>
  <c r="G172" i="43" s="1"/>
  <c r="ES172" i="43"/>
  <c r="P174" i="43"/>
  <c r="P175" i="43"/>
  <c r="AM175" i="43"/>
  <c r="DW175" i="43"/>
  <c r="DX175" i="43" s="1"/>
  <c r="DQ178" i="43"/>
  <c r="DR178" i="43" s="1"/>
  <c r="G178" i="43" s="1"/>
  <c r="DQ182" i="43"/>
  <c r="DR182" i="43" s="1"/>
  <c r="G182" i="43" s="1"/>
  <c r="BQ185" i="43"/>
  <c r="P187" i="43"/>
  <c r="AM188" i="43"/>
  <c r="DW187" i="43"/>
  <c r="DX187" i="43" s="1"/>
  <c r="DW189" i="43"/>
  <c r="DX189" i="43" s="1"/>
  <c r="P190" i="43"/>
  <c r="AM190" i="43"/>
  <c r="DQ191" i="43"/>
  <c r="DR191" i="43" s="1"/>
  <c r="G191" i="43" s="1"/>
  <c r="ES191" i="43"/>
  <c r="AM193" i="43"/>
  <c r="Z193" i="43"/>
  <c r="DQ194" i="43"/>
  <c r="DR194" i="43" s="1"/>
  <c r="G194" i="43" s="1"/>
  <c r="FO193" i="43"/>
  <c r="P194" i="43"/>
  <c r="AM194" i="43"/>
  <c r="BQ195" i="43"/>
  <c r="P197" i="43"/>
  <c r="AM197" i="43"/>
  <c r="ES197" i="43"/>
  <c r="DW198" i="43"/>
  <c r="DX198" i="43" s="1"/>
  <c r="DW199" i="43"/>
  <c r="DX199" i="43" s="1"/>
  <c r="DW200" i="43"/>
  <c r="DX200" i="43" s="1"/>
  <c r="AM201" i="43"/>
  <c r="P202" i="43"/>
  <c r="ES203" i="43"/>
  <c r="DW204" i="43"/>
  <c r="DX204" i="43" s="1"/>
  <c r="AM205" i="43"/>
  <c r="DW206" i="43"/>
  <c r="DX206" i="43" s="1"/>
  <c r="ES207" i="43"/>
  <c r="P208" i="43"/>
  <c r="DW209" i="43"/>
  <c r="DX209" i="43" s="1"/>
  <c r="DW211" i="43"/>
  <c r="DX211" i="43" s="1"/>
  <c r="P213" i="43"/>
  <c r="DW213" i="43"/>
  <c r="DX213" i="43" s="1"/>
  <c r="DQ216" i="43"/>
  <c r="DR216" i="43" s="1"/>
  <c r="DW217" i="43"/>
  <c r="DX217" i="43" s="1"/>
  <c r="DW223" i="43"/>
  <c r="DX223" i="43" s="1"/>
  <c r="ES225" i="43"/>
  <c r="P226" i="43"/>
  <c r="DW226" i="43"/>
  <c r="DX226" i="43" s="1"/>
  <c r="DW231" i="43"/>
  <c r="DX231" i="43" s="1"/>
  <c r="P233" i="43"/>
  <c r="DW233" i="43"/>
  <c r="DX233" i="43" s="1"/>
  <c r="P235" i="43"/>
  <c r="DQ238" i="43"/>
  <c r="DR238" i="43" s="1"/>
  <c r="G238" i="43" s="1"/>
  <c r="P247" i="43"/>
  <c r="DW248" i="43"/>
  <c r="DX248" i="43" s="1"/>
  <c r="DQ252" i="43"/>
  <c r="DR252" i="43" s="1"/>
  <c r="G252" i="43" s="1"/>
  <c r="ES251" i="43"/>
  <c r="DW252" i="43"/>
  <c r="DX252" i="43" s="1"/>
  <c r="P255" i="43"/>
  <c r="DQ256" i="43"/>
  <c r="DR256" i="43" s="1"/>
  <c r="G256" i="43" s="1"/>
  <c r="DW258" i="43"/>
  <c r="DX258" i="43" s="1"/>
  <c r="DW260" i="43"/>
  <c r="DX260" i="43" s="1"/>
  <c r="DQ263" i="43"/>
  <c r="DR263" i="43" s="1"/>
  <c r="G263" i="43" s="1"/>
  <c r="DW263" i="43"/>
  <c r="DX263" i="43" s="1"/>
  <c r="ES265" i="43"/>
  <c r="DQ267" i="43"/>
  <c r="DR267" i="43" s="1"/>
  <c r="G267" i="43" s="1"/>
  <c r="P268" i="43"/>
  <c r="P269" i="43"/>
  <c r="DW269" i="43"/>
  <c r="DX269" i="43" s="1"/>
  <c r="DW270" i="43"/>
  <c r="DX270" i="43" s="1"/>
  <c r="DW271" i="43"/>
  <c r="DX271" i="43" s="1"/>
  <c r="DW272" i="43"/>
  <c r="DX272" i="43" s="1"/>
  <c r="Z273" i="43"/>
  <c r="Z274" i="43"/>
  <c r="DE274" i="43"/>
  <c r="ES274" i="43"/>
  <c r="FO274" i="43"/>
  <c r="DW275" i="43"/>
  <c r="DX275" i="43" s="1"/>
  <c r="AM276" i="43"/>
  <c r="P278" i="43"/>
  <c r="ES278" i="43"/>
  <c r="ES279" i="43"/>
  <c r="P281" i="43"/>
  <c r="DQ281" i="43"/>
  <c r="DR281" i="43" s="1"/>
  <c r="G281" i="43" s="1"/>
  <c r="DW284" i="43"/>
  <c r="DX284" i="43" s="1"/>
  <c r="DW285" i="43"/>
  <c r="DX285" i="43" s="1"/>
  <c r="DE286" i="43"/>
  <c r="ES286" i="43"/>
  <c r="ES287" i="43"/>
  <c r="DW288" i="43"/>
  <c r="DX288" i="43" s="1"/>
  <c r="DW289" i="43"/>
  <c r="DX289" i="43" s="1"/>
  <c r="FO291" i="43"/>
  <c r="P292" i="43"/>
  <c r="ES292" i="43"/>
  <c r="ES293" i="43"/>
  <c r="DW295" i="43"/>
  <c r="DX295" i="43" s="1"/>
  <c r="DW297" i="43"/>
  <c r="DX297" i="43" s="1"/>
  <c r="ES298" i="43"/>
  <c r="ES299" i="43"/>
  <c r="DW301" i="43"/>
  <c r="DX301" i="43" s="1"/>
  <c r="DQ303" i="43"/>
  <c r="DR303" i="43" s="1"/>
  <c r="G303" i="43" s="1"/>
  <c r="P304" i="43"/>
  <c r="DW305" i="43"/>
  <c r="DX305" i="43" s="1"/>
  <c r="DQ306" i="43"/>
  <c r="DR306" i="43" s="1"/>
  <c r="G306" i="43" s="1"/>
  <c r="DW307" i="43"/>
  <c r="DX307" i="43" s="1"/>
  <c r="ES308" i="43"/>
  <c r="CL310" i="43"/>
  <c r="CL312" i="43"/>
  <c r="DW314" i="43"/>
  <c r="DX314" i="43" s="1"/>
  <c r="CL316" i="43"/>
  <c r="DE316" i="43"/>
  <c r="AM318" i="43"/>
  <c r="ES318" i="43"/>
  <c r="AM320" i="43"/>
  <c r="ES321" i="43"/>
  <c r="DE322" i="43"/>
  <c r="P323" i="43"/>
  <c r="DW324" i="43"/>
  <c r="DX324" i="43" s="1"/>
  <c r="P325" i="43"/>
  <c r="ES325" i="43"/>
  <c r="DE326" i="43"/>
  <c r="DQ327" i="43"/>
  <c r="DR327" i="43" s="1"/>
  <c r="G327" i="43" s="1"/>
  <c r="AM328" i="43"/>
  <c r="DW328" i="43"/>
  <c r="DX328" i="43" s="1"/>
  <c r="P329" i="43"/>
  <c r="ES329" i="43"/>
  <c r="CL330" i="43"/>
  <c r="DE331" i="43"/>
  <c r="AM331" i="43"/>
  <c r="AM332" i="43"/>
  <c r="FO333" i="43"/>
  <c r="AM333" i="43"/>
  <c r="CL333" i="43"/>
  <c r="P335" i="43"/>
  <c r="DQ336" i="43"/>
  <c r="DR336" i="43" s="1"/>
  <c r="G336" i="43" s="1"/>
  <c r="ES339" i="43"/>
  <c r="DE340" i="43"/>
  <c r="P341" i="43"/>
  <c r="ES343" i="43"/>
  <c r="DE344" i="43"/>
  <c r="P345" i="43"/>
  <c r="BQ347" i="43"/>
  <c r="ES348" i="43"/>
  <c r="ES349" i="43"/>
  <c r="AM350" i="43"/>
  <c r="DQ350" i="43"/>
  <c r="DR350" i="43" s="1"/>
  <c r="G350" i="43" s="1"/>
  <c r="ES351" i="43"/>
  <c r="AM352" i="43"/>
  <c r="DQ352" i="43"/>
  <c r="DR352" i="43" s="1"/>
  <c r="G352" i="43" s="1"/>
  <c r="ES353" i="43"/>
  <c r="Z355" i="43"/>
  <c r="CL355" i="43"/>
  <c r="FO355" i="43"/>
  <c r="FO357" i="43"/>
  <c r="CL358" i="43"/>
  <c r="AM358" i="43"/>
  <c r="BQ360" i="43"/>
  <c r="ES361" i="43"/>
  <c r="DE362" i="43"/>
  <c r="P362" i="43"/>
  <c r="DW362" i="43"/>
  <c r="DX362" i="43" s="1"/>
  <c r="GQ362" i="43"/>
  <c r="GP362" i="43" s="1"/>
  <c r="GL362" i="43" s="1"/>
  <c r="ES364" i="43"/>
  <c r="DE365" i="43"/>
  <c r="AM365" i="43"/>
  <c r="BQ365" i="43"/>
  <c r="ES365" i="43"/>
  <c r="HE365" i="43"/>
  <c r="HD365" i="43" s="1"/>
  <c r="GZ365" i="43" s="1"/>
  <c r="DE366" i="43"/>
  <c r="BQ366" i="43"/>
  <c r="DW366" i="43"/>
  <c r="DX366" i="43" s="1"/>
  <c r="GQ366" i="43"/>
  <c r="GP366" i="43" s="1"/>
  <c r="GL366" i="43" s="1"/>
  <c r="BQ367" i="43"/>
  <c r="DE368" i="43"/>
  <c r="P368" i="43"/>
  <c r="BQ368" i="43"/>
  <c r="DE369" i="43"/>
  <c r="P369" i="43"/>
  <c r="BQ369" i="43"/>
  <c r="DE370" i="43"/>
  <c r="P370" i="43"/>
  <c r="DW370" i="43"/>
  <c r="DX370" i="43" s="1"/>
  <c r="GQ370" i="43"/>
  <c r="GP370" i="43" s="1"/>
  <c r="GL370" i="43" s="1"/>
  <c r="BQ371" i="43"/>
  <c r="DE372" i="43"/>
  <c r="P372" i="43"/>
  <c r="DW372" i="43"/>
  <c r="DX372" i="43" s="1"/>
  <c r="GQ372" i="43"/>
  <c r="GP372" i="43" s="1"/>
  <c r="GL372" i="43" s="1"/>
  <c r="BQ373" i="43"/>
  <c r="ES374" i="43"/>
  <c r="CL376" i="43"/>
  <c r="ES376" i="43"/>
  <c r="DE377" i="43"/>
  <c r="AM377" i="43"/>
  <c r="DW377" i="43"/>
  <c r="DX377" i="43" s="1"/>
  <c r="GQ377" i="43"/>
  <c r="GP377" i="43" s="1"/>
  <c r="GL377" i="43" s="1"/>
  <c r="ES381" i="43"/>
  <c r="BI45" i="24"/>
  <c r="T47" i="24"/>
  <c r="V47" i="24" s="1"/>
  <c r="BI49" i="24"/>
  <c r="T51" i="24"/>
  <c r="V51" i="24" s="1"/>
  <c r="BI53" i="24"/>
  <c r="T55" i="24"/>
  <c r="V55" i="24" s="1"/>
  <c r="BI57" i="24"/>
  <c r="T59" i="24"/>
  <c r="V59" i="24" s="1"/>
  <c r="BI61" i="24"/>
  <c r="T63" i="24"/>
  <c r="V63" i="24" s="1"/>
  <c r="BI65" i="24"/>
  <c r="T67" i="24"/>
  <c r="V67" i="24" s="1"/>
  <c r="BI69" i="24"/>
  <c r="T71" i="24"/>
  <c r="V71" i="24" s="1"/>
  <c r="BI73" i="24"/>
  <c r="T75" i="24"/>
  <c r="V75" i="24" s="1"/>
  <c r="BI77" i="24"/>
  <c r="T79" i="24"/>
  <c r="V79" i="24" s="1"/>
  <c r="BI81" i="24"/>
  <c r="AS83" i="24"/>
  <c r="T83" i="24"/>
  <c r="V83" i="24" s="1"/>
  <c r="BI85" i="24"/>
  <c r="T87" i="24"/>
  <c r="V87" i="24" s="1"/>
  <c r="BI89" i="24"/>
  <c r="AS91" i="24"/>
  <c r="T91" i="24"/>
  <c r="V91" i="24" s="1"/>
  <c r="BI93" i="24"/>
  <c r="T95" i="24"/>
  <c r="V95" i="24" s="1"/>
  <c r="AR115" i="24"/>
  <c r="BI122" i="24"/>
  <c r="T124" i="24"/>
  <c r="V124" i="24" s="1"/>
  <c r="BI126" i="24"/>
  <c r="T130" i="24"/>
  <c r="V130" i="24" s="1"/>
  <c r="T132" i="24"/>
  <c r="V132" i="24" s="1"/>
  <c r="BI138" i="24"/>
  <c r="BI140" i="24"/>
  <c r="T146" i="24"/>
  <c r="V146" i="24" s="1"/>
  <c r="T148" i="24"/>
  <c r="V148" i="24" s="1"/>
  <c r="BI154" i="24"/>
  <c r="BI156" i="24"/>
  <c r="AS160" i="24"/>
  <c r="T162" i="24"/>
  <c r="V162" i="24" s="1"/>
  <c r="T164" i="24"/>
  <c r="V164" i="24" s="1"/>
  <c r="BI170" i="24"/>
  <c r="BI172" i="24"/>
  <c r="AS174" i="24"/>
  <c r="AR175" i="24"/>
  <c r="T178" i="24"/>
  <c r="V178" i="24" s="1"/>
  <c r="T180" i="24"/>
  <c r="V180" i="24" s="1"/>
  <c r="BI186" i="24"/>
  <c r="BI188" i="24"/>
  <c r="AS192" i="24"/>
  <c r="T194" i="24"/>
  <c r="V194" i="24" s="1"/>
  <c r="T196" i="24"/>
  <c r="V196" i="24" s="1"/>
  <c r="BI202" i="24"/>
  <c r="BI204" i="24"/>
  <c r="BI208" i="24"/>
  <c r="BI209" i="24"/>
  <c r="BI210" i="24"/>
  <c r="BI211" i="24"/>
  <c r="BI212" i="24"/>
  <c r="BI213" i="24"/>
  <c r="BI214" i="24"/>
  <c r="BI219" i="24"/>
  <c r="BI221" i="24"/>
  <c r="BI222" i="24"/>
  <c r="BI223" i="24"/>
  <c r="BI224" i="24"/>
  <c r="BI225" i="24"/>
  <c r="BI226" i="24"/>
  <c r="BI227" i="24"/>
  <c r="BI228" i="24"/>
  <c r="BI229" i="24"/>
  <c r="BI230" i="24"/>
  <c r="BI231" i="24"/>
  <c r="T232" i="24"/>
  <c r="V232" i="24" s="1"/>
  <c r="BI232" i="24"/>
  <c r="BI233" i="24"/>
  <c r="BI234" i="24"/>
  <c r="BI235" i="24"/>
  <c r="BI236" i="24"/>
  <c r="BI237" i="24"/>
  <c r="BI238" i="24"/>
  <c r="BI279" i="24"/>
  <c r="AS283" i="24"/>
  <c r="BI287" i="24"/>
  <c r="T293" i="24"/>
  <c r="V293" i="24" s="1"/>
  <c r="T123" i="24"/>
  <c r="V123" i="24" s="1"/>
  <c r="AS124" i="24"/>
  <c r="T127" i="24"/>
  <c r="V127" i="24" s="1"/>
  <c r="AS131" i="24"/>
  <c r="V131" i="24"/>
  <c r="AS155" i="24"/>
  <c r="AS159" i="24"/>
  <c r="AS167" i="24"/>
  <c r="AS175" i="24"/>
  <c r="AS187" i="24"/>
  <c r="AS203" i="24"/>
  <c r="AQ293" i="24"/>
  <c r="AR293" i="24"/>
  <c r="T121" i="24"/>
  <c r="V121" i="24" s="1"/>
  <c r="BI123" i="24"/>
  <c r="T125" i="24"/>
  <c r="V125" i="24" s="1"/>
  <c r="BI127" i="24"/>
  <c r="T129" i="24"/>
  <c r="V129" i="24" s="1"/>
  <c r="BI131" i="24"/>
  <c r="AS133" i="24"/>
  <c r="T133" i="24"/>
  <c r="V133" i="24" s="1"/>
  <c r="BI135" i="24"/>
  <c r="AS137" i="24"/>
  <c r="T137" i="24"/>
  <c r="V137" i="24" s="1"/>
  <c r="BI139" i="24"/>
  <c r="T141" i="24"/>
  <c r="V141" i="24" s="1"/>
  <c r="BI143" i="24"/>
  <c r="AS145" i="24"/>
  <c r="T145" i="24"/>
  <c r="V145" i="24" s="1"/>
  <c r="BI147" i="24"/>
  <c r="T149" i="24"/>
  <c r="V149" i="24" s="1"/>
  <c r="BI151" i="24"/>
  <c r="T153" i="24"/>
  <c r="V153" i="24" s="1"/>
  <c r="BI155" i="24"/>
  <c r="AS157" i="24"/>
  <c r="T157" i="24"/>
  <c r="V157" i="24" s="1"/>
  <c r="BI159" i="24"/>
  <c r="T161" i="24"/>
  <c r="V161" i="24" s="1"/>
  <c r="BI163" i="24"/>
  <c r="T165" i="24"/>
  <c r="V165" i="24" s="1"/>
  <c r="BI167" i="24"/>
  <c r="T169" i="24"/>
  <c r="V169" i="24" s="1"/>
  <c r="BI171" i="24"/>
  <c r="T173" i="24"/>
  <c r="V173" i="24" s="1"/>
  <c r="BI175" i="24"/>
  <c r="T177" i="24"/>
  <c r="V177" i="24" s="1"/>
  <c r="BI179" i="24"/>
  <c r="AS181" i="24"/>
  <c r="T181" i="24"/>
  <c r="V181" i="24" s="1"/>
  <c r="BI183" i="24"/>
  <c r="T185" i="24"/>
  <c r="V185" i="24" s="1"/>
  <c r="BI187" i="24"/>
  <c r="T189" i="24"/>
  <c r="V189" i="24" s="1"/>
  <c r="BI191" i="24"/>
  <c r="T193" i="24"/>
  <c r="V193" i="24" s="1"/>
  <c r="BI195" i="24"/>
  <c r="AS197" i="24"/>
  <c r="T197" i="24"/>
  <c r="V197" i="24" s="1"/>
  <c r="BI199" i="24"/>
  <c r="T201" i="24"/>
  <c r="V201" i="24" s="1"/>
  <c r="BI203" i="24"/>
  <c r="AS205" i="24"/>
  <c r="T205" i="24"/>
  <c r="V205" i="24" s="1"/>
  <c r="BI260" i="24"/>
  <c r="BI261" i="24"/>
  <c r="BI262" i="24"/>
  <c r="BI263" i="24"/>
  <c r="BI264" i="24"/>
  <c r="BI265" i="24"/>
  <c r="BI266" i="24"/>
  <c r="BI267" i="24"/>
  <c r="BI273" i="24"/>
  <c r="BI275" i="24"/>
  <c r="AR278" i="24"/>
  <c r="T281" i="24"/>
  <c r="V281" i="24" s="1"/>
  <c r="T283" i="24"/>
  <c r="V283" i="24" s="1"/>
  <c r="BI289" i="24"/>
  <c r="BI291" i="24"/>
  <c r="T297" i="24"/>
  <c r="V297" i="24" s="1"/>
  <c r="T299" i="24"/>
  <c r="V299" i="24" s="1"/>
  <c r="AR303" i="24"/>
  <c r="AQ312" i="24"/>
  <c r="AR312" i="24"/>
  <c r="BI312" i="24"/>
  <c r="BI328" i="24"/>
  <c r="T208" i="24"/>
  <c r="V208" i="24" s="1"/>
  <c r="T209" i="24"/>
  <c r="V209" i="24" s="1"/>
  <c r="T210" i="24"/>
  <c r="V210" i="24" s="1"/>
  <c r="T211" i="24"/>
  <c r="V211" i="24" s="1"/>
  <c r="T212" i="24"/>
  <c r="V212" i="24" s="1"/>
  <c r="T213" i="24"/>
  <c r="V213" i="24" s="1"/>
  <c r="T214" i="24"/>
  <c r="V214" i="24" s="1"/>
  <c r="T221" i="24"/>
  <c r="V221" i="24" s="1"/>
  <c r="T222" i="24"/>
  <c r="V222" i="24" s="1"/>
  <c r="T223" i="24"/>
  <c r="V223" i="24" s="1"/>
  <c r="T224" i="24"/>
  <c r="V224" i="24" s="1"/>
  <c r="T225" i="24"/>
  <c r="V225" i="24" s="1"/>
  <c r="T226" i="24"/>
  <c r="V226" i="24" s="1"/>
  <c r="T227" i="24"/>
  <c r="V227" i="24" s="1"/>
  <c r="T228" i="24"/>
  <c r="V228" i="24" s="1"/>
  <c r="T229" i="24"/>
  <c r="V229" i="24" s="1"/>
  <c r="T230" i="24"/>
  <c r="V230" i="24" s="1"/>
  <c r="T231" i="24"/>
  <c r="V231" i="24" s="1"/>
  <c r="T233" i="24"/>
  <c r="V233" i="24" s="1"/>
  <c r="T234" i="24"/>
  <c r="V234" i="24" s="1"/>
  <c r="T235" i="24"/>
  <c r="V235" i="24" s="1"/>
  <c r="T236" i="24"/>
  <c r="V236" i="24" s="1"/>
  <c r="T237" i="24"/>
  <c r="V237" i="24" s="1"/>
  <c r="BI270" i="24"/>
  <c r="T272" i="24"/>
  <c r="V272" i="24" s="1"/>
  <c r="BI274" i="24"/>
  <c r="T276" i="24"/>
  <c r="V276" i="24" s="1"/>
  <c r="BI278" i="24"/>
  <c r="AS280" i="24"/>
  <c r="T280" i="24"/>
  <c r="V280" i="24" s="1"/>
  <c r="BI282" i="24"/>
  <c r="T284" i="24"/>
  <c r="V284" i="24" s="1"/>
  <c r="BI286" i="24"/>
  <c r="AS288" i="24"/>
  <c r="T288" i="24"/>
  <c r="V288" i="24" s="1"/>
  <c r="BI290" i="24"/>
  <c r="AS292" i="24"/>
  <c r="T292" i="24"/>
  <c r="V292" i="24" s="1"/>
  <c r="BI294" i="24"/>
  <c r="AS296" i="24"/>
  <c r="T296" i="24"/>
  <c r="V296" i="24" s="1"/>
  <c r="BI298" i="24"/>
  <c r="T300" i="24"/>
  <c r="V300" i="24" s="1"/>
  <c r="BI302" i="24"/>
  <c r="T308" i="24"/>
  <c r="V308" i="24" s="1"/>
  <c r="T310" i="24"/>
  <c r="V310" i="24" s="1"/>
  <c r="BI316" i="24"/>
  <c r="BI318" i="24"/>
  <c r="T324" i="24"/>
  <c r="V324" i="24" s="1"/>
  <c r="T326" i="24"/>
  <c r="V326" i="24" s="1"/>
  <c r="BI332" i="24"/>
  <c r="BI334" i="24"/>
  <c r="T206" i="24"/>
  <c r="V206" i="24" s="1"/>
  <c r="AP240" i="24"/>
  <c r="AQ240" i="24" s="1"/>
  <c r="AP242" i="24"/>
  <c r="AR242" i="24" s="1"/>
  <c r="AP243" i="24"/>
  <c r="AR243" i="24" s="1"/>
  <c r="AP244" i="24"/>
  <c r="AP245" i="24"/>
  <c r="AS245" i="24" s="1"/>
  <c r="AP246" i="24"/>
  <c r="AP247" i="24"/>
  <c r="AR247" i="24" s="1"/>
  <c r="AP248" i="24"/>
  <c r="AS248" i="24" s="1"/>
  <c r="AP249" i="24"/>
  <c r="AS249" i="24" s="1"/>
  <c r="AP250" i="24"/>
  <c r="AS250" i="24" s="1"/>
  <c r="AP251" i="24"/>
  <c r="AP252" i="24"/>
  <c r="AR252" i="24" s="1"/>
  <c r="AP253" i="24"/>
  <c r="AS253" i="24" s="1"/>
  <c r="AP254" i="24"/>
  <c r="AQ254" i="24" s="1"/>
  <c r="AP255" i="24"/>
  <c r="AP257" i="24"/>
  <c r="AP258" i="24"/>
  <c r="AR258" i="24" s="1"/>
  <c r="V270" i="24"/>
  <c r="V282" i="24"/>
  <c r="AQ304" i="24"/>
  <c r="AS328" i="24"/>
  <c r="T268" i="24"/>
  <c r="V268" i="24" s="1"/>
  <c r="BI268" i="24"/>
  <c r="BI269" i="24"/>
  <c r="AP270" i="24"/>
  <c r="T301" i="24"/>
  <c r="V301" i="24" s="1"/>
  <c r="AS333" i="24"/>
  <c r="AR350" i="24"/>
  <c r="AR354" i="24"/>
  <c r="AR358" i="24"/>
  <c r="AR362" i="24"/>
  <c r="AR378" i="24"/>
  <c r="AP259" i="24"/>
  <c r="T259" i="24"/>
  <c r="V259" i="24" s="1"/>
  <c r="T260" i="24"/>
  <c r="V260" i="24" s="1"/>
  <c r="T261" i="24"/>
  <c r="V261" i="24" s="1"/>
  <c r="T262" i="24"/>
  <c r="V262" i="24" s="1"/>
  <c r="T263" i="24"/>
  <c r="V263" i="24" s="1"/>
  <c r="T264" i="24"/>
  <c r="V264" i="24" s="1"/>
  <c r="T265" i="24"/>
  <c r="V265" i="24" s="1"/>
  <c r="T266" i="24"/>
  <c r="V266" i="24" s="1"/>
  <c r="T267" i="24"/>
  <c r="V267" i="24" s="1"/>
  <c r="BI301" i="24"/>
  <c r="T303" i="24"/>
  <c r="V303" i="24" s="1"/>
  <c r="BI305" i="24"/>
  <c r="T307" i="24"/>
  <c r="V307" i="24" s="1"/>
  <c r="BI309" i="24"/>
  <c r="AS311" i="24"/>
  <c r="T311" i="24"/>
  <c r="V311" i="24" s="1"/>
  <c r="BI313" i="24"/>
  <c r="T315" i="24"/>
  <c r="V315" i="24" s="1"/>
  <c r="BI317" i="24"/>
  <c r="T319" i="24"/>
  <c r="V319" i="24" s="1"/>
  <c r="BI321" i="24"/>
  <c r="AS323" i="24"/>
  <c r="T323" i="24"/>
  <c r="V323" i="24" s="1"/>
  <c r="BI325" i="24"/>
  <c r="T327" i="24"/>
  <c r="V327" i="24" s="1"/>
  <c r="BI329" i="24"/>
  <c r="T331" i="24"/>
  <c r="V331" i="24" s="1"/>
  <c r="BI333" i="24"/>
  <c r="T346" i="24"/>
  <c r="V346" i="24" s="1"/>
  <c r="T348" i="24"/>
  <c r="V348" i="24" s="1"/>
  <c r="T350" i="24"/>
  <c r="V350" i="24" s="1"/>
  <c r="T352" i="24"/>
  <c r="V352" i="24" s="1"/>
  <c r="T347" i="24"/>
  <c r="V347" i="24" s="1"/>
  <c r="T349" i="24"/>
  <c r="V349" i="24" s="1"/>
  <c r="T351" i="24"/>
  <c r="V351" i="24" s="1"/>
  <c r="AI266" i="45"/>
  <c r="AH266" i="45"/>
  <c r="AM270" i="43"/>
  <c r="S266" i="45"/>
  <c r="AI265" i="45"/>
  <c r="DQ268" i="43"/>
  <c r="DR268" i="43" s="1"/>
  <c r="G268" i="43" s="1"/>
  <c r="AM269" i="43"/>
  <c r="DQ269" i="43"/>
  <c r="DR269" i="43" s="1"/>
  <c r="G269" i="43" s="1"/>
  <c r="K11" i="34"/>
  <c r="C16" i="44"/>
  <c r="C17" i="44"/>
  <c r="C9" i="44"/>
  <c r="C10" i="44"/>
  <c r="AI264" i="45"/>
  <c r="S265" i="45"/>
  <c r="AP267" i="24"/>
  <c r="AS267" i="24" s="1"/>
  <c r="P267" i="43"/>
  <c r="AI263" i="45"/>
  <c r="S264" i="45"/>
  <c r="AR267" i="24"/>
  <c r="ES267" i="43"/>
  <c r="ES266" i="43"/>
  <c r="B263" i="45"/>
  <c r="S263" i="45"/>
  <c r="AI262" i="45"/>
  <c r="DQ265" i="43"/>
  <c r="DR265" i="43" s="1"/>
  <c r="G265" i="43" s="1"/>
  <c r="AM266" i="43"/>
  <c r="AQ266" i="24"/>
  <c r="AS266" i="24"/>
  <c r="P265" i="43"/>
  <c r="DQ264" i="43"/>
  <c r="DR264" i="43" s="1"/>
  <c r="G264" i="43" s="1"/>
  <c r="AH260" i="45"/>
  <c r="AQ264" i="24"/>
  <c r="AS264" i="24"/>
  <c r="AR264" i="24"/>
  <c r="ES264" i="43"/>
  <c r="ES263" i="43"/>
  <c r="DQ262" i="43"/>
  <c r="DR262" i="43" s="1"/>
  <c r="G262" i="43" s="1"/>
  <c r="AM262" i="43"/>
  <c r="AM263" i="43"/>
  <c r="AH259" i="45"/>
  <c r="S260" i="45"/>
  <c r="BQ262" i="43"/>
  <c r="DE262" i="43"/>
  <c r="AI258" i="45"/>
  <c r="AH258" i="45"/>
  <c r="DQ261" i="43"/>
  <c r="DR261" i="43" s="1"/>
  <c r="G261" i="43" s="1"/>
  <c r="AR262" i="24"/>
  <c r="ES259" i="43"/>
  <c r="AP260" i="24"/>
  <c r="AQ260" i="24" s="1"/>
  <c r="S257" i="45"/>
  <c r="AM260" i="43"/>
  <c r="DQ259" i="43"/>
  <c r="DR259" i="43" s="1"/>
  <c r="G259" i="43" s="1"/>
  <c r="AI256" i="45"/>
  <c r="AM261" i="43"/>
  <c r="AI257" i="45"/>
  <c r="S258" i="45"/>
  <c r="AQ261" i="24"/>
  <c r="AS261" i="24"/>
  <c r="P260" i="43"/>
  <c r="AI255" i="45"/>
  <c r="S256" i="45"/>
  <c r="AM259" i="43"/>
  <c r="P258" i="43"/>
  <c r="DQ257" i="43"/>
  <c r="DR257" i="43" s="1"/>
  <c r="G257" i="43" s="1"/>
  <c r="P257" i="43"/>
  <c r="ES257" i="43"/>
  <c r="ES258" i="43"/>
  <c r="AI254" i="45"/>
  <c r="AM258" i="43"/>
  <c r="D22" i="30"/>
  <c r="D9" i="30"/>
  <c r="D23" i="30"/>
  <c r="D19" i="30"/>
  <c r="E7" i="30"/>
  <c r="D21" i="30"/>
  <c r="D20" i="30"/>
  <c r="C9" i="30"/>
  <c r="C22" i="30"/>
  <c r="AP256" i="24"/>
  <c r="AQ256" i="24" s="1"/>
  <c r="AI253" i="45"/>
  <c r="AM257" i="43"/>
  <c r="DQ255" i="43"/>
  <c r="DR255" i="43" s="1"/>
  <c r="G255" i="43" s="1"/>
  <c r="B252" i="45"/>
  <c r="ES255" i="43"/>
  <c r="AI252" i="45"/>
  <c r="S253" i="45"/>
  <c r="AM256" i="43"/>
  <c r="DQ254" i="43"/>
  <c r="DR254" i="43" s="1"/>
  <c r="G254" i="43" s="1"/>
  <c r="B251" i="45"/>
  <c r="AS255" i="24"/>
  <c r="AM255" i="43"/>
  <c r="AI251" i="45"/>
  <c r="S252" i="45"/>
  <c r="B250" i="45"/>
  <c r="P253" i="43"/>
  <c r="ES254" i="43"/>
  <c r="ES253" i="43"/>
  <c r="AM254" i="43"/>
  <c r="AI250" i="45"/>
  <c r="S251" i="45"/>
  <c r="B249" i="45"/>
  <c r="ES252" i="43"/>
  <c r="AM253" i="43"/>
  <c r="AI249" i="45"/>
  <c r="S250" i="45"/>
  <c r="B248" i="45"/>
  <c r="P251" i="43"/>
  <c r="AI248" i="45"/>
  <c r="S249" i="45"/>
  <c r="AM252" i="43"/>
  <c r="DQ250" i="43"/>
  <c r="DR250" i="43" s="1"/>
  <c r="G250" i="43" s="1"/>
  <c r="B247" i="45"/>
  <c r="P250" i="43"/>
  <c r="AM251" i="43"/>
  <c r="AI247" i="45"/>
  <c r="S248" i="45"/>
  <c r="ES250" i="43"/>
  <c r="Q246" i="45"/>
  <c r="R246" i="45" s="1"/>
  <c r="S247" i="45" s="1"/>
  <c r="DQ249" i="43"/>
  <c r="DR249" i="43" s="1"/>
  <c r="G249" i="43" s="1"/>
  <c r="AM250" i="43"/>
  <c r="AI246" i="45"/>
  <c r="DQ248" i="43"/>
  <c r="DR248" i="43" s="1"/>
  <c r="G248" i="43" s="1"/>
  <c r="B245" i="45"/>
  <c r="P248" i="43"/>
  <c r="AM249" i="43"/>
  <c r="AI245" i="45"/>
  <c r="AI244" i="45"/>
  <c r="S245" i="45"/>
  <c r="AM248" i="43"/>
  <c r="ES248" i="43"/>
  <c r="ES247" i="43"/>
  <c r="AM247" i="43"/>
  <c r="DQ246" i="43"/>
  <c r="DR246" i="43" s="1"/>
  <c r="G246" i="43" s="1"/>
  <c r="B243" i="45"/>
  <c r="AI243" i="45"/>
  <c r="S244" i="45"/>
  <c r="ES246" i="43"/>
  <c r="DQ245" i="43"/>
  <c r="DR245" i="43" s="1"/>
  <c r="G245" i="43" s="1"/>
  <c r="AI242" i="45"/>
  <c r="S243" i="45"/>
  <c r="ES245" i="43"/>
  <c r="B241" i="45"/>
  <c r="S242" i="45"/>
  <c r="AI241" i="45"/>
  <c r="AM245" i="43"/>
  <c r="AI240" i="45"/>
  <c r="DQ243" i="43"/>
  <c r="DR243" i="43" s="1"/>
  <c r="G243" i="43" s="1"/>
  <c r="ES243" i="43"/>
  <c r="P243" i="43"/>
  <c r="AI239" i="45"/>
  <c r="ES242" i="43"/>
  <c r="AI238" i="45"/>
  <c r="DQ241" i="43"/>
  <c r="DR241" i="43" s="1"/>
  <c r="G241" i="43" s="1"/>
  <c r="AP241" i="24"/>
  <c r="AR241" i="24" s="1"/>
  <c r="S238" i="45"/>
  <c r="AM241" i="43"/>
  <c r="AI237" i="45"/>
  <c r="B237" i="45"/>
  <c r="AI236" i="45"/>
  <c r="ES240" i="43"/>
  <c r="BI239" i="24"/>
  <c r="T238" i="24"/>
  <c r="V238" i="24" s="1"/>
  <c r="E236" i="45"/>
  <c r="B236" i="45" s="1"/>
  <c r="AI235" i="45"/>
  <c r="DQ239" i="43"/>
  <c r="DR239" i="43" s="1"/>
  <c r="G239" i="43" s="1"/>
  <c r="B235" i="45"/>
  <c r="P238" i="43"/>
  <c r="S235" i="45"/>
  <c r="AI234" i="45"/>
  <c r="ES238" i="43"/>
  <c r="B234" i="45"/>
  <c r="S234" i="45"/>
  <c r="AI233" i="45"/>
  <c r="AR237" i="24"/>
  <c r="AQ237" i="24"/>
  <c r="AS237" i="24"/>
  <c r="B233" i="45"/>
  <c r="CL236" i="43"/>
  <c r="P236" i="43"/>
  <c r="S233" i="45"/>
  <c r="AM236" i="43"/>
  <c r="DQ236" i="43"/>
  <c r="DR236" i="43" s="1"/>
  <c r="G236" i="43" s="1"/>
  <c r="AI232" i="45"/>
  <c r="B232" i="45"/>
  <c r="S232" i="45"/>
  <c r="AI231" i="45"/>
  <c r="AM235" i="43"/>
  <c r="DQ235" i="43"/>
  <c r="DR235" i="43" s="1"/>
  <c r="G235" i="43" s="1"/>
  <c r="ES234" i="43"/>
  <c r="CL234" i="43"/>
  <c r="P234" i="43"/>
  <c r="B231" i="45"/>
  <c r="S231" i="45"/>
  <c r="AM234" i="43"/>
  <c r="DQ234" i="43"/>
  <c r="DR234" i="43" s="1"/>
  <c r="G234" i="43" s="1"/>
  <c r="AI230" i="45"/>
  <c r="B230" i="45"/>
  <c r="CL233" i="43"/>
  <c r="S230" i="45"/>
  <c r="AI229" i="45"/>
  <c r="AM233" i="43"/>
  <c r="DQ233" i="43"/>
  <c r="DR233" i="43" s="1"/>
  <c r="G233" i="43" s="1"/>
  <c r="AR233" i="24"/>
  <c r="AS233" i="24"/>
  <c r="ES232" i="43"/>
  <c r="B229" i="45"/>
  <c r="CL232" i="43"/>
  <c r="DQ229" i="43"/>
  <c r="DR229" i="43" s="1"/>
  <c r="G229" i="43" s="1"/>
  <c r="AM229" i="43"/>
  <c r="AM232" i="43"/>
  <c r="DQ232" i="43"/>
  <c r="DR232" i="43" s="1"/>
  <c r="G232" i="43" s="1"/>
  <c r="S229" i="45"/>
  <c r="AI228" i="45"/>
  <c r="ES231" i="43"/>
  <c r="B228" i="45"/>
  <c r="S228" i="45"/>
  <c r="AI227" i="45"/>
  <c r="AM231" i="43"/>
  <c r="DQ231" i="43"/>
  <c r="DR231" i="43" s="1"/>
  <c r="G231" i="43" s="1"/>
  <c r="ES230" i="43"/>
  <c r="CL230" i="43"/>
  <c r="ES229" i="43"/>
  <c r="B226" i="45"/>
  <c r="CL229" i="43"/>
  <c r="AI226" i="45"/>
  <c r="S227" i="45"/>
  <c r="AM230" i="43"/>
  <c r="DQ230" i="43"/>
  <c r="DR230" i="43" s="1"/>
  <c r="G230" i="43" s="1"/>
  <c r="CL228" i="43"/>
  <c r="AR229" i="24"/>
  <c r="AQ229" i="24"/>
  <c r="AS229" i="24"/>
  <c r="S226" i="45"/>
  <c r="AI225" i="45"/>
  <c r="ES227" i="43"/>
  <c r="AI224" i="45"/>
  <c r="S225" i="45"/>
  <c r="AM228" i="43"/>
  <c r="DQ228" i="43"/>
  <c r="DR228" i="43" s="1"/>
  <c r="G228" i="43" s="1"/>
  <c r="P227" i="43"/>
  <c r="CL226" i="43"/>
  <c r="AH223" i="45"/>
  <c r="AH222" i="45"/>
  <c r="AM226" i="43"/>
  <c r="DQ226" i="43"/>
  <c r="DR226" i="43" s="1"/>
  <c r="G226" i="43" s="1"/>
  <c r="AR225" i="24"/>
  <c r="AP224" i="24"/>
  <c r="AR224" i="24" s="1"/>
  <c r="P224" i="43"/>
  <c r="AH221" i="45"/>
  <c r="ES223" i="43"/>
  <c r="P223" i="43"/>
  <c r="AM224" i="43"/>
  <c r="DQ224" i="43"/>
  <c r="DR224" i="43" s="1"/>
  <c r="G224" i="43" s="1"/>
  <c r="AH220" i="45"/>
  <c r="ES222" i="43"/>
  <c r="P222" i="43"/>
  <c r="AH219" i="45"/>
  <c r="AI218" i="45"/>
  <c r="AH218" i="45"/>
  <c r="AM222" i="43"/>
  <c r="DQ222" i="43"/>
  <c r="DR222" i="43" s="1"/>
  <c r="G222" i="43" s="1"/>
  <c r="ES221" i="43"/>
  <c r="BI220" i="24"/>
  <c r="T220" i="24"/>
  <c r="V220" i="24" s="1"/>
  <c r="CL220" i="43"/>
  <c r="AH217" i="45"/>
  <c r="AM221" i="43"/>
  <c r="DQ221" i="43"/>
  <c r="DR221" i="43" s="1"/>
  <c r="G221" i="43" s="1"/>
  <c r="AQ221" i="24"/>
  <c r="AP220" i="24"/>
  <c r="C14" i="44"/>
  <c r="ES220" i="43"/>
  <c r="AP219" i="24"/>
  <c r="AR219" i="24" s="1"/>
  <c r="T219" i="24"/>
  <c r="V219" i="24" s="1"/>
  <c r="C11" i="44"/>
  <c r="C15" i="44"/>
  <c r="ES219" i="43"/>
  <c r="AP218" i="24"/>
  <c r="AR218" i="24" s="1"/>
  <c r="C12" i="44"/>
  <c r="C13" i="44"/>
  <c r="T218" i="24"/>
  <c r="V218" i="24" s="1"/>
  <c r="BI218" i="24"/>
  <c r="AI216" i="45"/>
  <c r="P219" i="43"/>
  <c r="AH216" i="45"/>
  <c r="AM220" i="43"/>
  <c r="DQ220" i="43"/>
  <c r="DR220" i="43" s="1"/>
  <c r="G220" i="43" s="1"/>
  <c r="HL356" i="43"/>
  <c r="HK356" i="43" s="1"/>
  <c r="HG356" i="43" s="1"/>
  <c r="GX14" i="43"/>
  <c r="GW14" i="43" s="1"/>
  <c r="GS14" i="43" s="1"/>
  <c r="GQ15" i="43"/>
  <c r="GP15" i="43" s="1"/>
  <c r="GL15" i="43" s="1"/>
  <c r="GQ19" i="43"/>
  <c r="GP19" i="43" s="1"/>
  <c r="GL19" i="43" s="1"/>
  <c r="HL21" i="43"/>
  <c r="HK21" i="43" s="1"/>
  <c r="HG21" i="43" s="1"/>
  <c r="GQ22" i="43"/>
  <c r="GP22" i="43" s="1"/>
  <c r="GL22" i="43" s="1"/>
  <c r="HL25" i="43"/>
  <c r="HK25" i="43" s="1"/>
  <c r="HG25" i="43" s="1"/>
  <c r="GQ26" i="43"/>
  <c r="GP26" i="43" s="1"/>
  <c r="GL26" i="43" s="1"/>
  <c r="HL28" i="43"/>
  <c r="HK28" i="43" s="1"/>
  <c r="HG28" i="43" s="1"/>
  <c r="GQ29" i="43"/>
  <c r="GP29" i="43" s="1"/>
  <c r="GL29" i="43" s="1"/>
  <c r="HE334" i="43"/>
  <c r="HD334" i="43" s="1"/>
  <c r="GZ334" i="43" s="1"/>
  <c r="HE363" i="43"/>
  <c r="HD363" i="43" s="1"/>
  <c r="GZ363" i="43" s="1"/>
  <c r="GX13" i="43"/>
  <c r="GW13" i="43" s="1"/>
  <c r="GS13" i="43" s="1"/>
  <c r="GQ14" i="43"/>
  <c r="GP14" i="43" s="1"/>
  <c r="GL14" i="43" s="1"/>
  <c r="GX17" i="43"/>
  <c r="GW17" i="43" s="1"/>
  <c r="GS17" i="43" s="1"/>
  <c r="GQ18" i="43"/>
  <c r="GP18" i="43" s="1"/>
  <c r="GL18" i="43" s="1"/>
  <c r="HL29" i="43"/>
  <c r="HK29" i="43" s="1"/>
  <c r="HG29" i="43" s="1"/>
  <c r="GQ30" i="43"/>
  <c r="GP30" i="43" s="1"/>
  <c r="GL30" i="43" s="1"/>
  <c r="HL32" i="43"/>
  <c r="HK32" i="43" s="1"/>
  <c r="HG32" i="43" s="1"/>
  <c r="GQ33" i="43"/>
  <c r="GP33" i="43" s="1"/>
  <c r="GL33" i="43" s="1"/>
  <c r="HL35" i="43"/>
  <c r="HK35" i="43" s="1"/>
  <c r="HG35" i="43" s="1"/>
  <c r="GQ36" i="43"/>
  <c r="GP36" i="43" s="1"/>
  <c r="GL36" i="43" s="1"/>
  <c r="HL36" i="43"/>
  <c r="HK36" i="43" s="1"/>
  <c r="HG36" i="43" s="1"/>
  <c r="GQ37" i="43"/>
  <c r="GP37" i="43" s="1"/>
  <c r="GL37" i="43" s="1"/>
  <c r="HL37" i="43"/>
  <c r="HK37" i="43" s="1"/>
  <c r="HG37" i="43" s="1"/>
  <c r="GQ38" i="43"/>
  <c r="GP38" i="43" s="1"/>
  <c r="GL38" i="43" s="1"/>
  <c r="HL38" i="43"/>
  <c r="HK38" i="43" s="1"/>
  <c r="HG38" i="43" s="1"/>
  <c r="GQ39" i="43"/>
  <c r="GP39" i="43" s="1"/>
  <c r="GL39" i="43" s="1"/>
  <c r="HL39" i="43"/>
  <c r="HK39" i="43" s="1"/>
  <c r="HG39" i="43" s="1"/>
  <c r="GQ40" i="43"/>
  <c r="GP40" i="43" s="1"/>
  <c r="GL40" i="43" s="1"/>
  <c r="HL40" i="43"/>
  <c r="HK40" i="43" s="1"/>
  <c r="HG40" i="43" s="1"/>
  <c r="GQ41" i="43"/>
  <c r="GP41" i="43" s="1"/>
  <c r="GL41" i="43" s="1"/>
  <c r="HL41" i="43"/>
  <c r="HK41" i="43" s="1"/>
  <c r="HG41" i="43" s="1"/>
  <c r="GQ42" i="43"/>
  <c r="GP42" i="43" s="1"/>
  <c r="GL42" i="43" s="1"/>
  <c r="HL42" i="43"/>
  <c r="HK42" i="43" s="1"/>
  <c r="HG42" i="43" s="1"/>
  <c r="GQ43" i="43"/>
  <c r="GP43" i="43" s="1"/>
  <c r="GL43" i="43" s="1"/>
  <c r="HL43" i="43"/>
  <c r="HK43" i="43" s="1"/>
  <c r="HG43" i="43" s="1"/>
  <c r="GQ44" i="43"/>
  <c r="GP44" i="43" s="1"/>
  <c r="GL44" i="43" s="1"/>
  <c r="HL337" i="43"/>
  <c r="HK337" i="43" s="1"/>
  <c r="HG337" i="43" s="1"/>
  <c r="HL357" i="43"/>
  <c r="HK357" i="43" s="1"/>
  <c r="HG357" i="43" s="1"/>
  <c r="GQ11" i="43"/>
  <c r="GP11" i="43" s="1"/>
  <c r="GL11" i="43" s="1"/>
  <c r="GQ12" i="43"/>
  <c r="GP12" i="43" s="1"/>
  <c r="GL12" i="43" s="1"/>
  <c r="GX16" i="43"/>
  <c r="GW16" i="43" s="1"/>
  <c r="GS16" i="43" s="1"/>
  <c r="GQ17" i="43"/>
  <c r="GP17" i="43" s="1"/>
  <c r="GL17" i="43" s="1"/>
  <c r="HL44" i="43"/>
  <c r="HK44" i="43" s="1"/>
  <c r="HG44" i="43" s="1"/>
  <c r="GQ45" i="43"/>
  <c r="GP45" i="43" s="1"/>
  <c r="GL45" i="43" s="1"/>
  <c r="HL336" i="43"/>
  <c r="HK336" i="43" s="1"/>
  <c r="HG336" i="43" s="1"/>
  <c r="HE345" i="43"/>
  <c r="HD345" i="43" s="1"/>
  <c r="GZ345" i="43" s="1"/>
  <c r="GX12" i="43"/>
  <c r="GW12" i="43" s="1"/>
  <c r="GS12" i="43" s="1"/>
  <c r="GQ13" i="43"/>
  <c r="GP13" i="43" s="1"/>
  <c r="GL13" i="43" s="1"/>
  <c r="GX15" i="43"/>
  <c r="GW15" i="43" s="1"/>
  <c r="GS15" i="43" s="1"/>
  <c r="GQ16" i="43"/>
  <c r="GP16" i="43" s="1"/>
  <c r="GL16" i="43" s="1"/>
  <c r="HL20" i="43"/>
  <c r="HK20" i="43" s="1"/>
  <c r="HG20" i="43" s="1"/>
  <c r="GQ21" i="43"/>
  <c r="GP21" i="43" s="1"/>
  <c r="GL21" i="43" s="1"/>
  <c r="HL24" i="43"/>
  <c r="HK24" i="43" s="1"/>
  <c r="HG24" i="43" s="1"/>
  <c r="GQ25" i="43"/>
  <c r="GP25" i="43" s="1"/>
  <c r="GL25" i="43" s="1"/>
  <c r="HL33" i="43"/>
  <c r="HK33" i="43" s="1"/>
  <c r="HG33" i="43" s="1"/>
  <c r="GQ34" i="43"/>
  <c r="GP34" i="43" s="1"/>
  <c r="GL34" i="43" s="1"/>
  <c r="HL45" i="43"/>
  <c r="HK45" i="43" s="1"/>
  <c r="HG45" i="43" s="1"/>
  <c r="GQ46" i="43"/>
  <c r="GP46" i="43" s="1"/>
  <c r="GL46" i="43" s="1"/>
  <c r="HL46" i="43"/>
  <c r="HK46" i="43" s="1"/>
  <c r="HG46" i="43" s="1"/>
  <c r="GQ47" i="43"/>
  <c r="GP47" i="43" s="1"/>
  <c r="GL47" i="43" s="1"/>
  <c r="HL47" i="43"/>
  <c r="HK47" i="43" s="1"/>
  <c r="HG47" i="43" s="1"/>
  <c r="GQ48" i="43"/>
  <c r="GP48" i="43" s="1"/>
  <c r="GL48" i="43" s="1"/>
  <c r="HL48" i="43"/>
  <c r="HK48" i="43" s="1"/>
  <c r="HG48" i="43" s="1"/>
  <c r="GQ49" i="43"/>
  <c r="GP49" i="43" s="1"/>
  <c r="GL49" i="43" s="1"/>
  <c r="HL49" i="43"/>
  <c r="HK49" i="43" s="1"/>
  <c r="HG49" i="43" s="1"/>
  <c r="GQ50" i="43"/>
  <c r="GP50" i="43" s="1"/>
  <c r="GL50" i="43" s="1"/>
  <c r="HL50" i="43"/>
  <c r="HK50" i="43" s="1"/>
  <c r="HG50" i="43" s="1"/>
  <c r="GQ51" i="43"/>
  <c r="GP51" i="43" s="1"/>
  <c r="GL51" i="43" s="1"/>
  <c r="HL51" i="43"/>
  <c r="HK51" i="43" s="1"/>
  <c r="HG51" i="43" s="1"/>
  <c r="GQ52" i="43"/>
  <c r="GP52" i="43" s="1"/>
  <c r="GL52" i="43" s="1"/>
  <c r="HL52" i="43"/>
  <c r="HK52" i="43" s="1"/>
  <c r="HG52" i="43" s="1"/>
  <c r="GQ53" i="43"/>
  <c r="GP53" i="43" s="1"/>
  <c r="HL53" i="43"/>
  <c r="HK53" i="43" s="1"/>
  <c r="HG53" i="43" s="1"/>
  <c r="GQ54" i="43"/>
  <c r="GP54" i="43" s="1"/>
  <c r="GL54" i="43" s="1"/>
  <c r="HL54" i="43"/>
  <c r="HK54" i="43" s="1"/>
  <c r="HG54" i="43" s="1"/>
  <c r="GQ55" i="43"/>
  <c r="GP55" i="43" s="1"/>
  <c r="GL55" i="43" s="1"/>
  <c r="HL55" i="43"/>
  <c r="HK55" i="43" s="1"/>
  <c r="HG55" i="43" s="1"/>
  <c r="GQ56" i="43"/>
  <c r="GP56" i="43" s="1"/>
  <c r="GL56" i="43" s="1"/>
  <c r="HE330" i="43"/>
  <c r="HD330" i="43" s="1"/>
  <c r="GZ330" i="43" s="1"/>
  <c r="HL332" i="43"/>
  <c r="HK332" i="43" s="1"/>
  <c r="HG332" i="43" s="1"/>
  <c r="HE357" i="43"/>
  <c r="HD357" i="43" s="1"/>
  <c r="GZ357" i="43" s="1"/>
  <c r="HE362" i="43"/>
  <c r="HD362" i="43" s="1"/>
  <c r="GZ362" i="43" s="1"/>
  <c r="HL366" i="43"/>
  <c r="HK366" i="43" s="1"/>
  <c r="HG366" i="43" s="1"/>
  <c r="HE379" i="43"/>
  <c r="HD379" i="43" s="1"/>
  <c r="GZ379" i="43" s="1"/>
  <c r="B9" i="45"/>
  <c r="S9" i="45"/>
  <c r="DQ214" i="43"/>
  <c r="DR214" i="43" s="1"/>
  <c r="G214" i="43" s="1"/>
  <c r="DQ215" i="43"/>
  <c r="DR215" i="43" s="1"/>
  <c r="ES218" i="43"/>
  <c r="AM218" i="43"/>
  <c r="AI214" i="45"/>
  <c r="AH214" i="45"/>
  <c r="AI213" i="45"/>
  <c r="AH215" i="45"/>
  <c r="DQ219" i="43"/>
  <c r="DR219" i="43" s="1"/>
  <c r="G219" i="43" s="1"/>
  <c r="AM219" i="43"/>
  <c r="S216" i="45"/>
  <c r="T217" i="24"/>
  <c r="V217" i="24" s="1"/>
  <c r="BI217" i="24"/>
  <c r="FY218" i="43"/>
  <c r="CL218" i="43"/>
  <c r="T216" i="24"/>
  <c r="V216" i="24" s="1"/>
  <c r="BI216" i="24"/>
  <c r="ES217" i="43"/>
  <c r="T215" i="24"/>
  <c r="V215" i="24" s="1"/>
  <c r="BI215" i="24"/>
  <c r="ES215" i="43"/>
  <c r="P217" i="43"/>
  <c r="AH213" i="45"/>
  <c r="AM217" i="43"/>
  <c r="AQ217" i="24"/>
  <c r="FY216" i="43"/>
  <c r="CL216" i="43"/>
  <c r="P216" i="43"/>
  <c r="S213" i="45"/>
  <c r="AH212" i="45"/>
  <c r="AM216" i="43"/>
  <c r="AI212" i="45"/>
  <c r="AQ216" i="24"/>
  <c r="FY215" i="43"/>
  <c r="Z215" i="43"/>
  <c r="BQ215" i="43"/>
  <c r="B212" i="45"/>
  <c r="D9" i="22"/>
  <c r="K9" i="22"/>
  <c r="M9" i="22"/>
  <c r="C9" i="22"/>
  <c r="A10" i="22"/>
  <c r="K10" i="22" s="1"/>
  <c r="S212" i="45"/>
  <c r="AI211" i="45"/>
  <c r="ES214" i="43"/>
  <c r="FY214" i="43"/>
  <c r="Z214" i="43"/>
  <c r="AH210" i="45"/>
  <c r="DQ213" i="43"/>
  <c r="DR213" i="43" s="1"/>
  <c r="G213" i="43" s="1"/>
  <c r="AI210" i="45"/>
  <c r="ES213" i="43"/>
  <c r="FY213" i="43"/>
  <c r="AH209" i="45"/>
  <c r="AI209" i="45"/>
  <c r="AM213" i="43"/>
  <c r="AR213" i="24"/>
  <c r="FY212" i="43"/>
  <c r="P212" i="43"/>
  <c r="BQ212" i="43"/>
  <c r="S210" i="45"/>
  <c r="AI346" i="45"/>
  <c r="N346" i="45"/>
  <c r="S278" i="45"/>
  <c r="S348" i="45"/>
  <c r="FY310" i="43"/>
  <c r="FY312" i="43"/>
  <c r="FY309" i="43"/>
  <c r="FY305" i="43"/>
  <c r="FY314" i="43"/>
  <c r="FY306" i="43"/>
  <c r="FY308" i="43"/>
  <c r="FZ308" i="43" s="1"/>
  <c r="FY313" i="43"/>
  <c r="FY307" i="43"/>
  <c r="P308" i="43"/>
  <c r="P310" i="43"/>
  <c r="P312" i="43"/>
  <c r="P306" i="43"/>
  <c r="Z307" i="43"/>
  <c r="BQ307" i="43"/>
  <c r="Z309" i="43"/>
  <c r="BQ309" i="43"/>
  <c r="Z311" i="43"/>
  <c r="CL311" i="43"/>
  <c r="P314" i="43"/>
  <c r="B311" i="45"/>
  <c r="F307" i="45"/>
  <c r="B307" i="45" s="1"/>
  <c r="DE306" i="43"/>
  <c r="FO306" i="43"/>
  <c r="FO308" i="43"/>
  <c r="FO310" i="43"/>
  <c r="BQ311" i="43"/>
  <c r="FO312" i="43"/>
  <c r="P313" i="43"/>
  <c r="AH208" i="45"/>
  <c r="AM211" i="43"/>
  <c r="AM212" i="43"/>
  <c r="AQ212" i="24"/>
  <c r="ES212" i="43"/>
  <c r="FY211" i="43"/>
  <c r="Z211" i="43"/>
  <c r="BQ211" i="43"/>
  <c r="CL211" i="43"/>
  <c r="AI267" i="45"/>
  <c r="AI193" i="45"/>
  <c r="AI195" i="45"/>
  <c r="AI197" i="45"/>
  <c r="AI199" i="45"/>
  <c r="AI201" i="45"/>
  <c r="AI274" i="45"/>
  <c r="AI37" i="45"/>
  <c r="AI131" i="45"/>
  <c r="AI135" i="45"/>
  <c r="AI139" i="45"/>
  <c r="AI143" i="45"/>
  <c r="AI145" i="45"/>
  <c r="AI146" i="45"/>
  <c r="AI149" i="45"/>
  <c r="AI150" i="45"/>
  <c r="AI153" i="45"/>
  <c r="AI154" i="45"/>
  <c r="AI160" i="45"/>
  <c r="AI166" i="45"/>
  <c r="AI167" i="45"/>
  <c r="AI174" i="45"/>
  <c r="AI178" i="45"/>
  <c r="AI184" i="45"/>
  <c r="AI194" i="45"/>
  <c r="AI196" i="45"/>
  <c r="AI198" i="45"/>
  <c r="AI200" i="45"/>
  <c r="AI202" i="45"/>
  <c r="AI269" i="45"/>
  <c r="AI270" i="45"/>
  <c r="AI271" i="45"/>
  <c r="AI275" i="45"/>
  <c r="AI279" i="45"/>
  <c r="AI295" i="45"/>
  <c r="AI306" i="45"/>
  <c r="AI310" i="45"/>
  <c r="AI311" i="45"/>
  <c r="AI315" i="45"/>
  <c r="AI318" i="45"/>
  <c r="AI320" i="45"/>
  <c r="AI322" i="45"/>
  <c r="AI336" i="45"/>
  <c r="AI342" i="45"/>
  <c r="AI348" i="45"/>
  <c r="AI350" i="45"/>
  <c r="AI364" i="45"/>
  <c r="AI365" i="45"/>
  <c r="AI25" i="45"/>
  <c r="AI45" i="45"/>
  <c r="AI144" i="45"/>
  <c r="AI148" i="45"/>
  <c r="AI152" i="45"/>
  <c r="AI159" i="45"/>
  <c r="AI163" i="45"/>
  <c r="AI164" i="45"/>
  <c r="AI170" i="45"/>
  <c r="AI180" i="45"/>
  <c r="AI182" i="45"/>
  <c r="AI191" i="45"/>
  <c r="AI277" i="45"/>
  <c r="AI304" i="45"/>
  <c r="AI308" i="45"/>
  <c r="AI314" i="45"/>
  <c r="AI319" i="45"/>
  <c r="AI321" i="45"/>
  <c r="AI332" i="45"/>
  <c r="AI334" i="45"/>
  <c r="AI340" i="45"/>
  <c r="AI344" i="45"/>
  <c r="AI345" i="45"/>
  <c r="AI378" i="45"/>
  <c r="AI9" i="45"/>
  <c r="AI13" i="45"/>
  <c r="AI27" i="45"/>
  <c r="AI29" i="45"/>
  <c r="AI49" i="45"/>
  <c r="AI61" i="45"/>
  <c r="AI69" i="45"/>
  <c r="AI5" i="45"/>
  <c r="AI6" i="45"/>
  <c r="AI7" i="45"/>
  <c r="AI176" i="45"/>
  <c r="AI132" i="45"/>
  <c r="AI136" i="45"/>
  <c r="AI140" i="45"/>
  <c r="AI147" i="45"/>
  <c r="AI151" i="45"/>
  <c r="AI155" i="45"/>
  <c r="AI157" i="45"/>
  <c r="AI162" i="45"/>
  <c r="AI171" i="45"/>
  <c r="AI172" i="45"/>
  <c r="AI173" i="45"/>
  <c r="AI181" i="45"/>
  <c r="AI203" i="45"/>
  <c r="AI276" i="45"/>
  <c r="AI281" i="45"/>
  <c r="AI283" i="45"/>
  <c r="AI289" i="45"/>
  <c r="AI307" i="45"/>
  <c r="AI312" i="45"/>
  <c r="AI317" i="45"/>
  <c r="AI333" i="45"/>
  <c r="AI355" i="45"/>
  <c r="AI361" i="45"/>
  <c r="AI362" i="45"/>
  <c r="AI363" i="45"/>
  <c r="AI366" i="45"/>
  <c r="AI367" i="45"/>
  <c r="AI368" i="45"/>
  <c r="AI369" i="45"/>
  <c r="AI370" i="45"/>
  <c r="AI109" i="45"/>
  <c r="AI113" i="45"/>
  <c r="AI125" i="45"/>
  <c r="AI129" i="45"/>
  <c r="AI130" i="45"/>
  <c r="AI133" i="45"/>
  <c r="AI134" i="45"/>
  <c r="AI137" i="45"/>
  <c r="AI138" i="45"/>
  <c r="AI141" i="45"/>
  <c r="AI142" i="45"/>
  <c r="AI156" i="45"/>
  <c r="AI158" i="45"/>
  <c r="AI161" i="45"/>
  <c r="AI165" i="45"/>
  <c r="AI168" i="45"/>
  <c r="AI169" i="45"/>
  <c r="AI179" i="45"/>
  <c r="AI183" i="45"/>
  <c r="AI185" i="45"/>
  <c r="AI186" i="45"/>
  <c r="AI268" i="45"/>
  <c r="AI272" i="45"/>
  <c r="AI273" i="45"/>
  <c r="AI278" i="45"/>
  <c r="AI288" i="45"/>
  <c r="AI305" i="45"/>
  <c r="AI309" i="45"/>
  <c r="AI313" i="45"/>
  <c r="AI316" i="45"/>
  <c r="AI323" i="45"/>
  <c r="AI324" i="45"/>
  <c r="AI325" i="45"/>
  <c r="AI326" i="45"/>
  <c r="AI327" i="45"/>
  <c r="AI328" i="45"/>
  <c r="AI329" i="45"/>
  <c r="AI330" i="45"/>
  <c r="AI331" i="45"/>
  <c r="AI352" i="45"/>
  <c r="AI358" i="45"/>
  <c r="AI359" i="45"/>
  <c r="AI375" i="45"/>
  <c r="AI376" i="45"/>
  <c r="AH207" i="45"/>
  <c r="DQ211" i="43"/>
  <c r="DR211" i="43" s="1"/>
  <c r="G211" i="43" s="1"/>
  <c r="FY210" i="43"/>
  <c r="CL210" i="43"/>
  <c r="Z210" i="43"/>
  <c r="ES209" i="43"/>
  <c r="AH206" i="45"/>
  <c r="DQ210" i="43"/>
  <c r="DR210" i="43" s="1"/>
  <c r="G210" i="43" s="1"/>
  <c r="AI206" i="45"/>
  <c r="S207" i="45"/>
  <c r="FY209" i="43"/>
  <c r="P209" i="43"/>
  <c r="B206" i="45"/>
  <c r="E9" i="22"/>
  <c r="S9" i="22"/>
  <c r="B9" i="22"/>
  <c r="AI205" i="45"/>
  <c r="AM209" i="43"/>
  <c r="AS209" i="24"/>
  <c r="AR209" i="24"/>
  <c r="AQ209" i="24"/>
  <c r="AP208" i="24"/>
  <c r="AQ208" i="24" s="1"/>
  <c r="FY208" i="43"/>
  <c r="B205" i="45"/>
  <c r="AS111" i="43"/>
  <c r="S21" i="45"/>
  <c r="S26" i="45"/>
  <c r="S28" i="45"/>
  <c r="S140" i="45"/>
  <c r="S157" i="45"/>
  <c r="S159" i="45"/>
  <c r="S161" i="45"/>
  <c r="S177" i="45"/>
  <c r="S176" i="45"/>
  <c r="S192" i="45"/>
  <c r="S196" i="45"/>
  <c r="S200" i="45"/>
  <c r="S209" i="45"/>
  <c r="S218" i="45"/>
  <c r="S222" i="45"/>
  <c r="S224" i="45"/>
  <c r="S268" i="45"/>
  <c r="S286" i="45"/>
  <c r="S285" i="45"/>
  <c r="S315" i="45"/>
  <c r="S320" i="45"/>
  <c r="S322" i="45"/>
  <c r="S341" i="45"/>
  <c r="S342" i="45"/>
  <c r="S343" i="45"/>
  <c r="S344" i="45"/>
  <c r="S376" i="45"/>
  <c r="GG169" i="43"/>
  <c r="GG170" i="43" s="1"/>
  <c r="GG171" i="43" s="1"/>
  <c r="GG172" i="43" s="1"/>
  <c r="GG173" i="43" s="1"/>
  <c r="GG174" i="43" s="1"/>
  <c r="GG175" i="43" s="1"/>
  <c r="GG176" i="43" s="1"/>
  <c r="GG177" i="43" s="1"/>
  <c r="GG178" i="43" s="1"/>
  <c r="GG179" i="43" s="1"/>
  <c r="GG180" i="43" s="1"/>
  <c r="GG181" i="43" s="1"/>
  <c r="GG182" i="43" s="1"/>
  <c r="GG183" i="43" s="1"/>
  <c r="GG184" i="43" s="1"/>
  <c r="GG185" i="43" s="1"/>
  <c r="GG186" i="43" s="1"/>
  <c r="GG187" i="43" s="1"/>
  <c r="GG188" i="43" s="1"/>
  <c r="GG189" i="43" s="1"/>
  <c r="GG190" i="43" s="1"/>
  <c r="GG191" i="43" s="1"/>
  <c r="GG192" i="43" s="1"/>
  <c r="GG193" i="43" s="1"/>
  <c r="GG194" i="43" s="1"/>
  <c r="GG195" i="43" s="1"/>
  <c r="GG196" i="43" s="1"/>
  <c r="GG197" i="43" s="1"/>
  <c r="GG198" i="43" s="1"/>
  <c r="GG199" i="43" s="1"/>
  <c r="GG200" i="43" s="1"/>
  <c r="GG201" i="43" s="1"/>
  <c r="GG202" i="43" s="1"/>
  <c r="GG203" i="43" s="1"/>
  <c r="GG204" i="43" s="1"/>
  <c r="GG205" i="43" s="1"/>
  <c r="GG206" i="43" s="1"/>
  <c r="GG207" i="43" s="1"/>
  <c r="GG208" i="43" s="1"/>
  <c r="GG209" i="43" s="1"/>
  <c r="GG210" i="43" s="1"/>
  <c r="GG211" i="43" s="1"/>
  <c r="GG212" i="43" s="1"/>
  <c r="GG213" i="43" s="1"/>
  <c r="GG214" i="43" s="1"/>
  <c r="GG215" i="43" s="1"/>
  <c r="GG216" i="43" s="1"/>
  <c r="GG217" i="43" s="1"/>
  <c r="GG218" i="43" s="1"/>
  <c r="GG219" i="43" s="1"/>
  <c r="GG220" i="43" s="1"/>
  <c r="GG221" i="43" s="1"/>
  <c r="GG222" i="43" s="1"/>
  <c r="GG223" i="43" s="1"/>
  <c r="GG224" i="43" s="1"/>
  <c r="GG225" i="43" s="1"/>
  <c r="GG226" i="43" s="1"/>
  <c r="GG227" i="43" s="1"/>
  <c r="GG228" i="43" s="1"/>
  <c r="GG229" i="43" s="1"/>
  <c r="GG230" i="43" s="1"/>
  <c r="GG231" i="43" s="1"/>
  <c r="GG232" i="43" s="1"/>
  <c r="GG233" i="43" s="1"/>
  <c r="GG234" i="43" s="1"/>
  <c r="GG235" i="43" s="1"/>
  <c r="GG236" i="43" s="1"/>
  <c r="GG237" i="43" s="1"/>
  <c r="GG238" i="43" s="1"/>
  <c r="GG239" i="43" s="1"/>
  <c r="GG240" i="43" s="1"/>
  <c r="GG241" i="43" s="1"/>
  <c r="GG242" i="43" s="1"/>
  <c r="GG243" i="43" s="1"/>
  <c r="GG244" i="43" s="1"/>
  <c r="GG245" i="43" s="1"/>
  <c r="GG246" i="43" s="1"/>
  <c r="GG247" i="43" s="1"/>
  <c r="GG248" i="43" s="1"/>
  <c r="GG249" i="43" s="1"/>
  <c r="GG250" i="43" s="1"/>
  <c r="GG251" i="43" s="1"/>
  <c r="GG252" i="43" s="1"/>
  <c r="GG253" i="43" s="1"/>
  <c r="GG254" i="43" s="1"/>
  <c r="GG255" i="43" s="1"/>
  <c r="GG256" i="43" s="1"/>
  <c r="GG257" i="43" s="1"/>
  <c r="GG258" i="43" s="1"/>
  <c r="GG259" i="43" s="1"/>
  <c r="GG260" i="43" s="1"/>
  <c r="GG261" i="43" s="1"/>
  <c r="GG262" i="43" s="1"/>
  <c r="GG263" i="43" s="1"/>
  <c r="GG264" i="43" s="1"/>
  <c r="GG265" i="43" s="1"/>
  <c r="GG266" i="43" s="1"/>
  <c r="GG267" i="43" s="1"/>
  <c r="GG268" i="43" s="1"/>
  <c r="GG269" i="43" s="1"/>
  <c r="GG270" i="43" s="1"/>
  <c r="GG271" i="43" s="1"/>
  <c r="GG272" i="43" s="1"/>
  <c r="GG273" i="43" s="1"/>
  <c r="GG274" i="43" s="1"/>
  <c r="GG275" i="43" s="1"/>
  <c r="GG276" i="43" s="1"/>
  <c r="GG277" i="43" s="1"/>
  <c r="GG278" i="43" s="1"/>
  <c r="GG279" i="43" s="1"/>
  <c r="GG280" i="43" s="1"/>
  <c r="GG281" i="43" s="1"/>
  <c r="GG282" i="43" s="1"/>
  <c r="GG283" i="43" s="1"/>
  <c r="GG284" i="43" s="1"/>
  <c r="GG285" i="43" s="1"/>
  <c r="GG286" i="43" s="1"/>
  <c r="GG287" i="43" s="1"/>
  <c r="GG288" i="43" s="1"/>
  <c r="GG289" i="43" s="1"/>
  <c r="GG290" i="43" s="1"/>
  <c r="GG291" i="43" s="1"/>
  <c r="GG292" i="43" s="1"/>
  <c r="GG293" i="43" s="1"/>
  <c r="GG294" i="43" s="1"/>
  <c r="GG295" i="43" s="1"/>
  <c r="GG296" i="43" s="1"/>
  <c r="GG297" i="43" s="1"/>
  <c r="GG298" i="43" s="1"/>
  <c r="GG299" i="43" s="1"/>
  <c r="GG300" i="43" s="1"/>
  <c r="GG301" i="43" s="1"/>
  <c r="GG302" i="43" s="1"/>
  <c r="GG303" i="43" s="1"/>
  <c r="GG304" i="43" s="1"/>
  <c r="GG305" i="43" s="1"/>
  <c r="GG306" i="43" s="1"/>
  <c r="GG307" i="43" s="1"/>
  <c r="GG308" i="43" s="1"/>
  <c r="GG309" i="43" s="1"/>
  <c r="GG310" i="43" s="1"/>
  <c r="GG311" i="43" s="1"/>
  <c r="GG312" i="43" s="1"/>
  <c r="GG313" i="43" s="1"/>
  <c r="GG314" i="43" s="1"/>
  <c r="GG315" i="43" s="1"/>
  <c r="GG316" i="43" s="1"/>
  <c r="GG317" i="43" s="1"/>
  <c r="GG318" i="43" s="1"/>
  <c r="GG319" i="43" s="1"/>
  <c r="GG320" i="43" s="1"/>
  <c r="GG321" i="43" s="1"/>
  <c r="GG322" i="43" s="1"/>
  <c r="GG323" i="43" s="1"/>
  <c r="GG324" i="43" s="1"/>
  <c r="GG325" i="43" s="1"/>
  <c r="GG326" i="43" s="1"/>
  <c r="GG327" i="43" s="1"/>
  <c r="GG328" i="43" s="1"/>
  <c r="GG329" i="43" s="1"/>
  <c r="GG330" i="43" s="1"/>
  <c r="GG331" i="43" s="1"/>
  <c r="GG332" i="43" s="1"/>
  <c r="GG333" i="43" s="1"/>
  <c r="GG334" i="43" s="1"/>
  <c r="GG335" i="43" s="1"/>
  <c r="GG336" i="43" s="1"/>
  <c r="GG337" i="43" s="1"/>
  <c r="GG338" i="43" s="1"/>
  <c r="GG339" i="43" s="1"/>
  <c r="GG340" i="43" s="1"/>
  <c r="GG341" i="43" s="1"/>
  <c r="GG342" i="43" s="1"/>
  <c r="GG343" i="43" s="1"/>
  <c r="GG344" i="43" s="1"/>
  <c r="GG345" i="43" s="1"/>
  <c r="GG346" i="43" s="1"/>
  <c r="GG347" i="43" s="1"/>
  <c r="GG348" i="43" s="1"/>
  <c r="GG349" i="43" s="1"/>
  <c r="GG350" i="43" s="1"/>
  <c r="GG351" i="43" s="1"/>
  <c r="GG352" i="43" s="1"/>
  <c r="GG353" i="43" s="1"/>
  <c r="GG354" i="43" s="1"/>
  <c r="GG355" i="43" s="1"/>
  <c r="GG356" i="43" s="1"/>
  <c r="GG357" i="43" s="1"/>
  <c r="GG358" i="43" s="1"/>
  <c r="GG359" i="43" s="1"/>
  <c r="GG360" i="43" s="1"/>
  <c r="GG361" i="43" s="1"/>
  <c r="GG362" i="43" s="1"/>
  <c r="GG363" i="43" s="1"/>
  <c r="GG364" i="43" s="1"/>
  <c r="GG365" i="43" s="1"/>
  <c r="GG366" i="43" s="1"/>
  <c r="GG367" i="43" s="1"/>
  <c r="GG368" i="43" s="1"/>
  <c r="GG369" i="43" s="1"/>
  <c r="GG370" i="43" s="1"/>
  <c r="GG371" i="43" s="1"/>
  <c r="GG372" i="43" s="1"/>
  <c r="GG373" i="43" s="1"/>
  <c r="GG374" i="43" s="1"/>
  <c r="GG375" i="43" s="1"/>
  <c r="GG376" i="43" s="1"/>
  <c r="GG377" i="43" s="1"/>
  <c r="GG378" i="43" s="1"/>
  <c r="GG379" i="43" s="1"/>
  <c r="GG380" i="43" s="1"/>
  <c r="GG381" i="43" s="1"/>
  <c r="S94" i="45"/>
  <c r="S98" i="45"/>
  <c r="S10" i="45"/>
  <c r="S12" i="45"/>
  <c r="S16" i="45"/>
  <c r="S32" i="45"/>
  <c r="S60" i="45"/>
  <c r="S64" i="45"/>
  <c r="S145" i="45"/>
  <c r="S146" i="45"/>
  <c r="S153" i="45"/>
  <c r="S164" i="45"/>
  <c r="S183" i="45"/>
  <c r="S184" i="45"/>
  <c r="S193" i="45"/>
  <c r="S197" i="45"/>
  <c r="S201" i="45"/>
  <c r="S219" i="45"/>
  <c r="S223" i="45"/>
  <c r="S259" i="45"/>
  <c r="S267" i="45"/>
  <c r="S271" i="45"/>
  <c r="S333" i="45"/>
  <c r="S345" i="45"/>
  <c r="S346" i="45"/>
  <c r="S347" i="45"/>
  <c r="S372" i="45"/>
  <c r="S377" i="45"/>
  <c r="S384" i="45"/>
  <c r="AG7" i="45"/>
  <c r="S114" i="45"/>
  <c r="S138" i="45"/>
  <c r="S188" i="45"/>
  <c r="S189" i="45"/>
  <c r="S335" i="45"/>
  <c r="S336" i="45"/>
  <c r="S337" i="45"/>
  <c r="S362" i="45"/>
  <c r="S363" i="45"/>
  <c r="S364" i="45"/>
  <c r="S365" i="45"/>
  <c r="S366" i="45"/>
  <c r="S44" i="45"/>
  <c r="S45" i="45"/>
  <c r="S58" i="45"/>
  <c r="S90" i="45"/>
  <c r="S106" i="45"/>
  <c r="S130" i="45"/>
  <c r="S134" i="45"/>
  <c r="S62" i="45"/>
  <c r="S175" i="45"/>
  <c r="S190" i="45"/>
  <c r="S191" i="45"/>
  <c r="S195" i="45"/>
  <c r="S199" i="45"/>
  <c r="S208" i="45"/>
  <c r="S211" i="45"/>
  <c r="S217" i="45"/>
  <c r="S262" i="45"/>
  <c r="S261" i="45"/>
  <c r="S275" i="45"/>
  <c r="S279" i="45"/>
  <c r="S284" i="45"/>
  <c r="S290" i="45"/>
  <c r="S324" i="45"/>
  <c r="S327" i="45"/>
  <c r="S328" i="45"/>
  <c r="S329" i="45"/>
  <c r="S330" i="45"/>
  <c r="S331" i="45"/>
  <c r="S339" i="45"/>
  <c r="S338" i="45"/>
  <c r="S350" i="45"/>
  <c r="S379" i="45"/>
  <c r="M30" i="43"/>
  <c r="CL11" i="43"/>
  <c r="DW11" i="43"/>
  <c r="DX11" i="43" s="1"/>
  <c r="HE11" i="43"/>
  <c r="HD11" i="43" s="1"/>
  <c r="GZ11" i="43" s="1"/>
  <c r="DQ12" i="43"/>
  <c r="DR12" i="43" s="1"/>
  <c r="G12" i="43" s="1"/>
  <c r="GX18" i="43"/>
  <c r="GW18" i="43" s="1"/>
  <c r="GS18" i="43" s="1"/>
  <c r="ES19" i="43"/>
  <c r="DW22" i="43"/>
  <c r="DX22" i="43" s="1"/>
  <c r="GX22" i="43"/>
  <c r="GW22" i="43" s="1"/>
  <c r="GS22" i="43" s="1"/>
  <c r="ES23" i="43"/>
  <c r="DW26" i="43"/>
  <c r="DX26" i="43" s="1"/>
  <c r="GX26" i="43"/>
  <c r="GW26" i="43" s="1"/>
  <c r="GS26" i="43" s="1"/>
  <c r="ES27" i="43"/>
  <c r="DW30" i="43"/>
  <c r="DX30" i="43" s="1"/>
  <c r="GX30" i="43"/>
  <c r="GW30" i="43" s="1"/>
  <c r="GS30" i="43" s="1"/>
  <c r="ES31" i="43"/>
  <c r="GX34" i="43"/>
  <c r="GW34" i="43" s="1"/>
  <c r="GS34" i="43" s="1"/>
  <c r="FZ83" i="43"/>
  <c r="M83" i="43"/>
  <c r="S239" i="45"/>
  <c r="S280" i="45"/>
  <c r="HL11" i="43"/>
  <c r="HK11" i="43" s="1"/>
  <c r="HG11" i="43" s="1"/>
  <c r="HL12" i="43"/>
  <c r="HK12" i="43" s="1"/>
  <c r="HG12" i="43" s="1"/>
  <c r="HE12" i="43"/>
  <c r="HD12" i="43" s="1"/>
  <c r="GZ12" i="43" s="1"/>
  <c r="HL13" i="43"/>
  <c r="HK13" i="43" s="1"/>
  <c r="HG13" i="43" s="1"/>
  <c r="HE13" i="43"/>
  <c r="HD13" i="43" s="1"/>
  <c r="GZ13" i="43" s="1"/>
  <c r="HL14" i="43"/>
  <c r="HK14" i="43" s="1"/>
  <c r="HG14" i="43" s="1"/>
  <c r="HE14" i="43"/>
  <c r="HD14" i="43" s="1"/>
  <c r="GZ14" i="43" s="1"/>
  <c r="HL15" i="43"/>
  <c r="HK15" i="43" s="1"/>
  <c r="HG15" i="43" s="1"/>
  <c r="HE15" i="43"/>
  <c r="HD15" i="43" s="1"/>
  <c r="GZ15" i="43" s="1"/>
  <c r="HL16" i="43"/>
  <c r="HK16" i="43" s="1"/>
  <c r="HG16" i="43" s="1"/>
  <c r="HE16" i="43"/>
  <c r="HD16" i="43" s="1"/>
  <c r="GZ16" i="43" s="1"/>
  <c r="HL17" i="43"/>
  <c r="HK17" i="43" s="1"/>
  <c r="HG17" i="43" s="1"/>
  <c r="HE17" i="43"/>
  <c r="HD17" i="43" s="1"/>
  <c r="GZ17" i="43" s="1"/>
  <c r="HL18" i="43"/>
  <c r="HK18" i="43" s="1"/>
  <c r="HG18" i="43" s="1"/>
  <c r="HE18" i="43"/>
  <c r="HD18" i="43" s="1"/>
  <c r="GZ18" i="43" s="1"/>
  <c r="GX19" i="43"/>
  <c r="GW19" i="43" s="1"/>
  <c r="GS19" i="43" s="1"/>
  <c r="GX23" i="43"/>
  <c r="GW23" i="43" s="1"/>
  <c r="GS23" i="43" s="1"/>
  <c r="AM24" i="43"/>
  <c r="GX27" i="43"/>
  <c r="GW27" i="43" s="1"/>
  <c r="GS27" i="43" s="1"/>
  <c r="AM28" i="43"/>
  <c r="GX31" i="43"/>
  <c r="GW31" i="43" s="1"/>
  <c r="GS31" i="43" s="1"/>
  <c r="AM32" i="43"/>
  <c r="I11" i="43"/>
  <c r="BQ11" i="43"/>
  <c r="DW12" i="43"/>
  <c r="DX12" i="43" s="1"/>
  <c r="DW13" i="43"/>
  <c r="DX13" i="43" s="1"/>
  <c r="DW14" i="43"/>
  <c r="DX14" i="43" s="1"/>
  <c r="DW15" i="43"/>
  <c r="DX15" i="43" s="1"/>
  <c r="DW16" i="43"/>
  <c r="DX16" i="43" s="1"/>
  <c r="DW17" i="43"/>
  <c r="DX17" i="43" s="1"/>
  <c r="DW18" i="43"/>
  <c r="DX18" i="43" s="1"/>
  <c r="DW20" i="43"/>
  <c r="DX20" i="43" s="1"/>
  <c r="GX20" i="43"/>
  <c r="GW20" i="43" s="1"/>
  <c r="GS20" i="43" s="1"/>
  <c r="AM21" i="43"/>
  <c r="HL22" i="43"/>
  <c r="HK22" i="43" s="1"/>
  <c r="HG22" i="43" s="1"/>
  <c r="AV23" i="43"/>
  <c r="DW24" i="43"/>
  <c r="DX24" i="43" s="1"/>
  <c r="GX24" i="43"/>
  <c r="GW24" i="43" s="1"/>
  <c r="GS24" i="43" s="1"/>
  <c r="AM25" i="43"/>
  <c r="ES25" i="43"/>
  <c r="HL26" i="43"/>
  <c r="HK26" i="43" s="1"/>
  <c r="HG26" i="43" s="1"/>
  <c r="AV27" i="43"/>
  <c r="DW28" i="43"/>
  <c r="DX28" i="43" s="1"/>
  <c r="GX28" i="43"/>
  <c r="GW28" i="43" s="1"/>
  <c r="GS28" i="43" s="1"/>
  <c r="AM29" i="43"/>
  <c r="ES29" i="43"/>
  <c r="HL30" i="43"/>
  <c r="HK30" i="43" s="1"/>
  <c r="HG30" i="43" s="1"/>
  <c r="AV31" i="43"/>
  <c r="DW32" i="43"/>
  <c r="DX32" i="43" s="1"/>
  <c r="GX32" i="43"/>
  <c r="GW32" i="43" s="1"/>
  <c r="GS32" i="43" s="1"/>
  <c r="AM33" i="43"/>
  <c r="ES33" i="43"/>
  <c r="HL34" i="43"/>
  <c r="HK34" i="43" s="1"/>
  <c r="HG34" i="43" s="1"/>
  <c r="Z11" i="43"/>
  <c r="GX11" i="43"/>
  <c r="GW11" i="43" s="1"/>
  <c r="GS11" i="43" s="1"/>
  <c r="HL19" i="43"/>
  <c r="HK19" i="43" s="1"/>
  <c r="HG19" i="43" s="1"/>
  <c r="AV20" i="43"/>
  <c r="DW21" i="43"/>
  <c r="DX21" i="43" s="1"/>
  <c r="GX21" i="43"/>
  <c r="GW21" i="43" s="1"/>
  <c r="GS21" i="43" s="1"/>
  <c r="AM22" i="43"/>
  <c r="ES22" i="43"/>
  <c r="HL23" i="43"/>
  <c r="HK23" i="43" s="1"/>
  <c r="HG23" i="43" s="1"/>
  <c r="AV24" i="43"/>
  <c r="DW25" i="43"/>
  <c r="DX25" i="43" s="1"/>
  <c r="GX25" i="43"/>
  <c r="GW25" i="43" s="1"/>
  <c r="GS25" i="43" s="1"/>
  <c r="AM26" i="43"/>
  <c r="ES26" i="43"/>
  <c r="HL27" i="43"/>
  <c r="HK27" i="43" s="1"/>
  <c r="HG27" i="43" s="1"/>
  <c r="DW29" i="43"/>
  <c r="DX29" i="43" s="1"/>
  <c r="GX29" i="43"/>
  <c r="GW29" i="43" s="1"/>
  <c r="GS29" i="43" s="1"/>
  <c r="AM30" i="43"/>
  <c r="ES30" i="43"/>
  <c r="HL31" i="43"/>
  <c r="HK31" i="43" s="1"/>
  <c r="HG31" i="43" s="1"/>
  <c r="DW33" i="43"/>
  <c r="DX33" i="43" s="1"/>
  <c r="GX33" i="43"/>
  <c r="GW33" i="43" s="1"/>
  <c r="GS33" i="43" s="1"/>
  <c r="AM34" i="43"/>
  <c r="ES34" i="43"/>
  <c r="FO64" i="43"/>
  <c r="FO65" i="43"/>
  <c r="FO66" i="43"/>
  <c r="FO67" i="43"/>
  <c r="FO68" i="43"/>
  <c r="FO69" i="43"/>
  <c r="FO70" i="43"/>
  <c r="FO71" i="43"/>
  <c r="FO72" i="43"/>
  <c r="FO73" i="43"/>
  <c r="Z75" i="43"/>
  <c r="CL75" i="43"/>
  <c r="DE76" i="43"/>
  <c r="P78" i="43"/>
  <c r="BQ78" i="43"/>
  <c r="Z79" i="43"/>
  <c r="CL79" i="43"/>
  <c r="DE80" i="43"/>
  <c r="P82" i="43"/>
  <c r="BQ82" i="43"/>
  <c r="Z83" i="43"/>
  <c r="CL83" i="43"/>
  <c r="DE84" i="43"/>
  <c r="P86" i="43"/>
  <c r="BQ86" i="43"/>
  <c r="Z87" i="43"/>
  <c r="CL87" i="43"/>
  <c r="DE88" i="43"/>
  <c r="FO90" i="43"/>
  <c r="CL90" i="43"/>
  <c r="P91" i="43"/>
  <c r="BQ91" i="43"/>
  <c r="Z92" i="43"/>
  <c r="FO94" i="43"/>
  <c r="CL94" i="43"/>
  <c r="P95" i="43"/>
  <c r="BQ95" i="43"/>
  <c r="Z96" i="43"/>
  <c r="FO98" i="43"/>
  <c r="CL98" i="43"/>
  <c r="P99" i="43"/>
  <c r="BQ99" i="43"/>
  <c r="Z100" i="43"/>
  <c r="FO102" i="43"/>
  <c r="CL102" i="43"/>
  <c r="BQ103" i="43"/>
  <c r="Z104" i="43"/>
  <c r="FO106" i="43"/>
  <c r="CL106" i="43"/>
  <c r="BQ107" i="43"/>
  <c r="Z108" i="43"/>
  <c r="FO110" i="43"/>
  <c r="CL110" i="43"/>
  <c r="CL111" i="43"/>
  <c r="DW112" i="43"/>
  <c r="DX112" i="43" s="1"/>
  <c r="DW113" i="43"/>
  <c r="DX113" i="43" s="1"/>
  <c r="DW114" i="43"/>
  <c r="DX114" i="43" s="1"/>
  <c r="DW115" i="43"/>
  <c r="DX115" i="43" s="1"/>
  <c r="DW116" i="43"/>
  <c r="DX116" i="43" s="1"/>
  <c r="M128" i="43"/>
  <c r="M130" i="43"/>
  <c r="GX35" i="43"/>
  <c r="GW35" i="43" s="1"/>
  <c r="GS35" i="43" s="1"/>
  <c r="GX36" i="43"/>
  <c r="GW36" i="43" s="1"/>
  <c r="GS36" i="43" s="1"/>
  <c r="GX37" i="43"/>
  <c r="GW37" i="43" s="1"/>
  <c r="GS37" i="43" s="1"/>
  <c r="GX38" i="43"/>
  <c r="GW38" i="43" s="1"/>
  <c r="GS38" i="43" s="1"/>
  <c r="GX39" i="43"/>
  <c r="GW39" i="43" s="1"/>
  <c r="GS39" i="43" s="1"/>
  <c r="GX40" i="43"/>
  <c r="GW40" i="43" s="1"/>
  <c r="GS40" i="43" s="1"/>
  <c r="GX41" i="43"/>
  <c r="GW41" i="43" s="1"/>
  <c r="GS41" i="43" s="1"/>
  <c r="GX42" i="43"/>
  <c r="GW42" i="43" s="1"/>
  <c r="GS42" i="43" s="1"/>
  <c r="GX43" i="43"/>
  <c r="GW43" i="43" s="1"/>
  <c r="GS43" i="43" s="1"/>
  <c r="GX44" i="43"/>
  <c r="GW44" i="43" s="1"/>
  <c r="GS44" i="43" s="1"/>
  <c r="GX45" i="43"/>
  <c r="GW45" i="43" s="1"/>
  <c r="GS45" i="43" s="1"/>
  <c r="GX46" i="43"/>
  <c r="GW46" i="43" s="1"/>
  <c r="GS46" i="43" s="1"/>
  <c r="GX47" i="43"/>
  <c r="GW47" i="43" s="1"/>
  <c r="GS47" i="43" s="1"/>
  <c r="GX48" i="43"/>
  <c r="GW48" i="43" s="1"/>
  <c r="GS48" i="43" s="1"/>
  <c r="GX49" i="43"/>
  <c r="GW49" i="43" s="1"/>
  <c r="GS49" i="43" s="1"/>
  <c r="GX50" i="43"/>
  <c r="GW50" i="43" s="1"/>
  <c r="GS50" i="43" s="1"/>
  <c r="GX51" i="43"/>
  <c r="GW51" i="43" s="1"/>
  <c r="GS51" i="43" s="1"/>
  <c r="GX52" i="43"/>
  <c r="GW52" i="43" s="1"/>
  <c r="GS52" i="43" s="1"/>
  <c r="GX53" i="43"/>
  <c r="GW53" i="43" s="1"/>
  <c r="GS53" i="43" s="1"/>
  <c r="GX54" i="43"/>
  <c r="GW54" i="43" s="1"/>
  <c r="GS54" i="43" s="1"/>
  <c r="GX55" i="43"/>
  <c r="GW55" i="43" s="1"/>
  <c r="GS55" i="43" s="1"/>
  <c r="GX56" i="43"/>
  <c r="GW56" i="43" s="1"/>
  <c r="GS56" i="43" s="1"/>
  <c r="CL65" i="43"/>
  <c r="CL66" i="43"/>
  <c r="CL67" i="43"/>
  <c r="CL68" i="43"/>
  <c r="CL69" i="43"/>
  <c r="CL70" i="43"/>
  <c r="CL71" i="43"/>
  <c r="CL72" i="43"/>
  <c r="CL73" i="43"/>
  <c r="DQ73" i="43"/>
  <c r="DR73" i="43" s="1"/>
  <c r="G73" i="43" s="1"/>
  <c r="HS73" i="43" s="1"/>
  <c r="CL74" i="43"/>
  <c r="DE75" i="43"/>
  <c r="P77" i="43"/>
  <c r="BQ77" i="43"/>
  <c r="Z78" i="43"/>
  <c r="CL78" i="43"/>
  <c r="DE79" i="43"/>
  <c r="P81" i="43"/>
  <c r="BQ81" i="43"/>
  <c r="Z82" i="43"/>
  <c r="CL82" i="43"/>
  <c r="DE83" i="43"/>
  <c r="P85" i="43"/>
  <c r="BQ85" i="43"/>
  <c r="Z86" i="43"/>
  <c r="CL86" i="43"/>
  <c r="DE87" i="43"/>
  <c r="FO89" i="43"/>
  <c r="CL89" i="43"/>
  <c r="P90" i="43"/>
  <c r="Z91" i="43"/>
  <c r="FO93" i="43"/>
  <c r="CL93" i="43"/>
  <c r="P94" i="43"/>
  <c r="Z95" i="43"/>
  <c r="FO97" i="43"/>
  <c r="CL97" i="43"/>
  <c r="P98" i="43"/>
  <c r="Z99" i="43"/>
  <c r="FO101" i="43"/>
  <c r="CL101" i="43"/>
  <c r="P102" i="43"/>
  <c r="Z103" i="43"/>
  <c r="FO105" i="43"/>
  <c r="CL105" i="43"/>
  <c r="P106" i="43"/>
  <c r="Z107" i="43"/>
  <c r="FO109" i="43"/>
  <c r="CL109" i="43"/>
  <c r="P110" i="43"/>
  <c r="BQ110" i="43"/>
  <c r="Z111" i="43"/>
  <c r="DW111" i="43"/>
  <c r="DX111" i="43" s="1"/>
  <c r="DW117" i="43"/>
  <c r="DX117" i="43" s="1"/>
  <c r="AM118" i="43"/>
  <c r="ES118" i="43"/>
  <c r="DW119" i="43"/>
  <c r="DX119" i="43" s="1"/>
  <c r="AM120" i="43"/>
  <c r="AM121" i="43"/>
  <c r="HE19" i="43"/>
  <c r="HD19" i="43" s="1"/>
  <c r="GZ19" i="43" s="1"/>
  <c r="HE20" i="43"/>
  <c r="HD20" i="43" s="1"/>
  <c r="GZ20" i="43" s="1"/>
  <c r="HE21" i="43"/>
  <c r="HD21" i="43" s="1"/>
  <c r="GZ21" i="43" s="1"/>
  <c r="HE22" i="43"/>
  <c r="HD22" i="43" s="1"/>
  <c r="GZ22" i="43" s="1"/>
  <c r="HE23" i="43"/>
  <c r="HD23" i="43" s="1"/>
  <c r="GZ23" i="43" s="1"/>
  <c r="HE24" i="43"/>
  <c r="HD24" i="43" s="1"/>
  <c r="GZ24" i="43" s="1"/>
  <c r="HE25" i="43"/>
  <c r="HD25" i="43" s="1"/>
  <c r="GZ25" i="43" s="1"/>
  <c r="HE26" i="43"/>
  <c r="HD26" i="43" s="1"/>
  <c r="GZ26" i="43" s="1"/>
  <c r="HE27" i="43"/>
  <c r="HD27" i="43" s="1"/>
  <c r="GZ27" i="43" s="1"/>
  <c r="HE28" i="43"/>
  <c r="HD28" i="43" s="1"/>
  <c r="GZ28" i="43" s="1"/>
  <c r="HE29" i="43"/>
  <c r="HD29" i="43" s="1"/>
  <c r="GZ29" i="43" s="1"/>
  <c r="HE30" i="43"/>
  <c r="HD30" i="43" s="1"/>
  <c r="GZ30" i="43" s="1"/>
  <c r="HE31" i="43"/>
  <c r="HD31" i="43" s="1"/>
  <c r="GZ31" i="43" s="1"/>
  <c r="HE32" i="43"/>
  <c r="HD32" i="43" s="1"/>
  <c r="GZ32" i="43" s="1"/>
  <c r="HE33" i="43"/>
  <c r="HD33" i="43" s="1"/>
  <c r="GZ33" i="43" s="1"/>
  <c r="HE34" i="43"/>
  <c r="HD34" i="43" s="1"/>
  <c r="GZ34" i="43" s="1"/>
  <c r="HE35" i="43"/>
  <c r="HD35" i="43" s="1"/>
  <c r="GZ35" i="43" s="1"/>
  <c r="HE36" i="43"/>
  <c r="HD36" i="43" s="1"/>
  <c r="GZ36" i="43" s="1"/>
  <c r="HE37" i="43"/>
  <c r="HD37" i="43" s="1"/>
  <c r="GZ37" i="43" s="1"/>
  <c r="HE38" i="43"/>
  <c r="HD38" i="43" s="1"/>
  <c r="GZ38" i="43" s="1"/>
  <c r="HE39" i="43"/>
  <c r="HD39" i="43" s="1"/>
  <c r="GZ39" i="43" s="1"/>
  <c r="HE40" i="43"/>
  <c r="HD40" i="43" s="1"/>
  <c r="GZ40" i="43" s="1"/>
  <c r="HE41" i="43"/>
  <c r="HD41" i="43" s="1"/>
  <c r="GZ41" i="43" s="1"/>
  <c r="HE42" i="43"/>
  <c r="HD42" i="43" s="1"/>
  <c r="GZ42" i="43" s="1"/>
  <c r="HE43" i="43"/>
  <c r="HD43" i="43" s="1"/>
  <c r="GZ43" i="43" s="1"/>
  <c r="HE44" i="43"/>
  <c r="HD44" i="43" s="1"/>
  <c r="GZ44" i="43" s="1"/>
  <c r="HE45" i="43"/>
  <c r="HD45" i="43" s="1"/>
  <c r="GZ45" i="43" s="1"/>
  <c r="HE46" i="43"/>
  <c r="HD46" i="43" s="1"/>
  <c r="GZ46" i="43" s="1"/>
  <c r="HE47" i="43"/>
  <c r="HD47" i="43" s="1"/>
  <c r="GZ47" i="43" s="1"/>
  <c r="HE48" i="43"/>
  <c r="HD48" i="43" s="1"/>
  <c r="GZ48" i="43" s="1"/>
  <c r="HE49" i="43"/>
  <c r="HD49" i="43" s="1"/>
  <c r="GZ49" i="43" s="1"/>
  <c r="HE50" i="43"/>
  <c r="HD50" i="43" s="1"/>
  <c r="GZ50" i="43" s="1"/>
  <c r="HE51" i="43"/>
  <c r="HD51" i="43" s="1"/>
  <c r="GZ51" i="43" s="1"/>
  <c r="HE52" i="43"/>
  <c r="HD52" i="43" s="1"/>
  <c r="GZ52" i="43" s="1"/>
  <c r="HE53" i="43"/>
  <c r="HD53" i="43" s="1"/>
  <c r="GZ53" i="43" s="1"/>
  <c r="HE54" i="43"/>
  <c r="HD54" i="43" s="1"/>
  <c r="GZ54" i="43" s="1"/>
  <c r="HE55" i="43"/>
  <c r="HD55" i="43" s="1"/>
  <c r="GZ55" i="43" s="1"/>
  <c r="HE56" i="43"/>
  <c r="HD56" i="43" s="1"/>
  <c r="GZ56" i="43" s="1"/>
  <c r="AM60" i="43"/>
  <c r="AM76" i="43"/>
  <c r="DE78" i="43"/>
  <c r="AM80" i="43"/>
  <c r="DE82" i="43"/>
  <c r="AM84" i="43"/>
  <c r="DE86" i="43"/>
  <c r="P88" i="43"/>
  <c r="AM88" i="43"/>
  <c r="FO92" i="43"/>
  <c r="CL92" i="43"/>
  <c r="FO96" i="43"/>
  <c r="CL96" i="43"/>
  <c r="FO100" i="43"/>
  <c r="CL100" i="43"/>
  <c r="FO104" i="43"/>
  <c r="CL104" i="43"/>
  <c r="P105" i="43"/>
  <c r="FO108" i="43"/>
  <c r="CL108" i="43"/>
  <c r="P109" i="43"/>
  <c r="ES112" i="43"/>
  <c r="ES113" i="43"/>
  <c r="ES114" i="43"/>
  <c r="ES115" i="43"/>
  <c r="ES116" i="43"/>
  <c r="M119" i="43"/>
  <c r="M139" i="43"/>
  <c r="Z57" i="43"/>
  <c r="Z58" i="43"/>
  <c r="Z59" i="43"/>
  <c r="Z60" i="43"/>
  <c r="Z61" i="43"/>
  <c r="Z62" i="43"/>
  <c r="Z63" i="43"/>
  <c r="Z64" i="43"/>
  <c r="Z65" i="43"/>
  <c r="Z66" i="43"/>
  <c r="Z67" i="43"/>
  <c r="Z68" i="43"/>
  <c r="Z69" i="43"/>
  <c r="Z70" i="43"/>
  <c r="Z71" i="43"/>
  <c r="Z72" i="43"/>
  <c r="Z73" i="43"/>
  <c r="Z74" i="43"/>
  <c r="BQ74" i="43"/>
  <c r="DE77" i="43"/>
  <c r="DE81" i="43"/>
  <c r="DE85" i="43"/>
  <c r="FO91" i="43"/>
  <c r="CL91" i="43"/>
  <c r="BQ92" i="43"/>
  <c r="FO95" i="43"/>
  <c r="CL95" i="43"/>
  <c r="BQ96" i="43"/>
  <c r="FO99" i="43"/>
  <c r="CL99" i="43"/>
  <c r="BQ100" i="43"/>
  <c r="FO103" i="43"/>
  <c r="CL103" i="43"/>
  <c r="FO107" i="43"/>
  <c r="CL107" i="43"/>
  <c r="BQ111" i="43"/>
  <c r="FO111" i="43"/>
  <c r="AM117" i="43"/>
  <c r="FO128" i="43"/>
  <c r="FO129" i="43"/>
  <c r="FO130" i="43"/>
  <c r="FO131" i="43"/>
  <c r="ES139" i="43"/>
  <c r="ES140" i="43"/>
  <c r="ES141" i="43"/>
  <c r="ES142" i="43"/>
  <c r="FZ126" i="43"/>
  <c r="AM144" i="43"/>
  <c r="AM125" i="43"/>
  <c r="M137" i="43"/>
  <c r="FZ151" i="43"/>
  <c r="Z112" i="43"/>
  <c r="Z113" i="43"/>
  <c r="Z114" i="43"/>
  <c r="Z115" i="43"/>
  <c r="Z116" i="43"/>
  <c r="Z117" i="43"/>
  <c r="Z118" i="43"/>
  <c r="Z119" i="43"/>
  <c r="Z120" i="43"/>
  <c r="Z121" i="43"/>
  <c r="Z122" i="43"/>
  <c r="Z123" i="43"/>
  <c r="Z124" i="43"/>
  <c r="Z125" i="43"/>
  <c r="Z126" i="43"/>
  <c r="Z127" i="43"/>
  <c r="Z128" i="43"/>
  <c r="Z129" i="43"/>
  <c r="Z130" i="43"/>
  <c r="Z131" i="43"/>
  <c r="DW132" i="43"/>
  <c r="DX132" i="43" s="1"/>
  <c r="DW133" i="43"/>
  <c r="DX133" i="43" s="1"/>
  <c r="DW134" i="43"/>
  <c r="DX134" i="43" s="1"/>
  <c r="DW135" i="43"/>
  <c r="DX135" i="43" s="1"/>
  <c r="DW136" i="43"/>
  <c r="DX136" i="43" s="1"/>
  <c r="DW137" i="43"/>
  <c r="DX137" i="43" s="1"/>
  <c r="DW138" i="43"/>
  <c r="DX138" i="43" s="1"/>
  <c r="BQ161" i="43"/>
  <c r="DQ161" i="43"/>
  <c r="DR161" i="43" s="1"/>
  <c r="G161" i="43" s="1"/>
  <c r="FO161" i="43"/>
  <c r="AM162" i="43"/>
  <c r="DQ163" i="43"/>
  <c r="DR163" i="43" s="1"/>
  <c r="G163" i="43" s="1"/>
  <c r="FO163" i="43"/>
  <c r="AM164" i="43"/>
  <c r="BQ168" i="43"/>
  <c r="FO168" i="43"/>
  <c r="AM169" i="43"/>
  <c r="DQ171" i="43"/>
  <c r="DR171" i="43" s="1"/>
  <c r="G171" i="43" s="1"/>
  <c r="DE172" i="43"/>
  <c r="AM173" i="43"/>
  <c r="DQ175" i="43"/>
  <c r="DR175" i="43" s="1"/>
  <c r="G175" i="43" s="1"/>
  <c r="DE176" i="43"/>
  <c r="AM177" i="43"/>
  <c r="DQ179" i="43"/>
  <c r="DR179" i="43" s="1"/>
  <c r="G179" i="43" s="1"/>
  <c r="DE180" i="43"/>
  <c r="AM181" i="43"/>
  <c r="DQ183" i="43"/>
  <c r="DR183" i="43" s="1"/>
  <c r="G183" i="43" s="1"/>
  <c r="DE184" i="43"/>
  <c r="AM185" i="43"/>
  <c r="DQ189" i="43"/>
  <c r="DR189" i="43" s="1"/>
  <c r="G189" i="43" s="1"/>
  <c r="DQ193" i="43"/>
  <c r="DR193" i="43" s="1"/>
  <c r="G193" i="43" s="1"/>
  <c r="DW195" i="43"/>
  <c r="DX195" i="43" s="1"/>
  <c r="AM158" i="43"/>
  <c r="M159" i="43"/>
  <c r="DE161" i="43"/>
  <c r="DE163" i="43"/>
  <c r="DE165" i="43"/>
  <c r="DE167" i="43"/>
  <c r="Z168" i="43"/>
  <c r="DE168" i="43"/>
  <c r="FO170" i="43"/>
  <c r="DE171" i="43"/>
  <c r="Z172" i="43"/>
  <c r="FO174" i="43"/>
  <c r="DE175" i="43"/>
  <c r="Z176" i="43"/>
  <c r="BQ178" i="43"/>
  <c r="FO178" i="43"/>
  <c r="DE179" i="43"/>
  <c r="Z180" i="43"/>
  <c r="T182" i="43"/>
  <c r="AJ182" i="43"/>
  <c r="AK182" i="43" s="1"/>
  <c r="C179" i="45" s="1"/>
  <c r="AV182" i="43"/>
  <c r="BQ182" i="43"/>
  <c r="DC182" i="43"/>
  <c r="FO182" i="43"/>
  <c r="DE183" i="43"/>
  <c r="Z184" i="43"/>
  <c r="DQ186" i="43"/>
  <c r="DR186" i="43" s="1"/>
  <c r="G186" i="43" s="1"/>
  <c r="FO187" i="43"/>
  <c r="BQ187" i="43"/>
  <c r="CL187" i="43"/>
  <c r="Z187" i="43"/>
  <c r="AM187" i="43"/>
  <c r="FO191" i="43"/>
  <c r="BQ191" i="43"/>
  <c r="CL191" i="43"/>
  <c r="Z191" i="43"/>
  <c r="AM191" i="43"/>
  <c r="Z132" i="43"/>
  <c r="Z133" i="43"/>
  <c r="Z134" i="43"/>
  <c r="Z135" i="43"/>
  <c r="Z136" i="43"/>
  <c r="Z137" i="43"/>
  <c r="Z138" i="43"/>
  <c r="Z139" i="43"/>
  <c r="Z140" i="43"/>
  <c r="Z141" i="43"/>
  <c r="Z142" i="43"/>
  <c r="Z143" i="43"/>
  <c r="Z144" i="43"/>
  <c r="Z145" i="43"/>
  <c r="Z146" i="43"/>
  <c r="Z147" i="43"/>
  <c r="Z148" i="43"/>
  <c r="Z149" i="43"/>
  <c r="Z150" i="43"/>
  <c r="Z151" i="43"/>
  <c r="Z152" i="43"/>
  <c r="Z153" i="43"/>
  <c r="Z154" i="43"/>
  <c r="Z155" i="43"/>
  <c r="Z156" i="43"/>
  <c r="Z157" i="43"/>
  <c r="Z158" i="43"/>
  <c r="BQ158" i="43"/>
  <c r="Z159" i="43"/>
  <c r="BQ160" i="43"/>
  <c r="FO160" i="43"/>
  <c r="Z161" i="43"/>
  <c r="BQ162" i="43"/>
  <c r="FO162" i="43"/>
  <c r="Z163" i="43"/>
  <c r="Z165" i="43"/>
  <c r="Z167" i="43"/>
  <c r="DE170" i="43"/>
  <c r="Z171" i="43"/>
  <c r="CL172" i="43"/>
  <c r="DE174" i="43"/>
  <c r="Z175" i="43"/>
  <c r="CL176" i="43"/>
  <c r="FO177" i="43"/>
  <c r="DE178" i="43"/>
  <c r="Z179" i="43"/>
  <c r="CJ179" i="43"/>
  <c r="CL180" i="43"/>
  <c r="BQ181" i="43"/>
  <c r="FO181" i="43"/>
  <c r="DE182" i="43"/>
  <c r="Z183" i="43"/>
  <c r="CJ183" i="43"/>
  <c r="CL184" i="43"/>
  <c r="DW194" i="43"/>
  <c r="DX194" i="43" s="1"/>
  <c r="FZ205" i="43"/>
  <c r="BQ172" i="43"/>
  <c r="BQ176" i="43"/>
  <c r="BQ180" i="43"/>
  <c r="BQ184" i="43"/>
  <c r="BQ186" i="43"/>
  <c r="DE186" i="43"/>
  <c r="DW186" i="43"/>
  <c r="DX186" i="43" s="1"/>
  <c r="ES186" i="43"/>
  <c r="CJ186" i="43"/>
  <c r="DE187" i="43"/>
  <c r="DC188" i="43"/>
  <c r="AV188" i="43"/>
  <c r="AJ188" i="43"/>
  <c r="AK188" i="43" s="1"/>
  <c r="C185" i="45" s="1"/>
  <c r="T188" i="43"/>
  <c r="CL190" i="43"/>
  <c r="Z190" i="43"/>
  <c r="ES190" i="43"/>
  <c r="CJ190" i="43"/>
  <c r="DE191" i="43"/>
  <c r="DC192" i="43"/>
  <c r="AV192" i="43"/>
  <c r="AJ192" i="43"/>
  <c r="AK192" i="43" s="1"/>
  <c r="C189" i="45" s="1"/>
  <c r="T192" i="43"/>
  <c r="BO194" i="43"/>
  <c r="CJ194" i="43"/>
  <c r="BQ188" i="43"/>
  <c r="FO188" i="43"/>
  <c r="BQ192" i="43"/>
  <c r="FO192" i="43"/>
  <c r="Z194" i="43"/>
  <c r="Z195" i="43"/>
  <c r="CJ195" i="43"/>
  <c r="Z196" i="43"/>
  <c r="CJ196" i="43"/>
  <c r="Z197" i="43"/>
  <c r="CJ197" i="43"/>
  <c r="Z198" i="43"/>
  <c r="CJ198" i="43"/>
  <c r="Z199" i="43"/>
  <c r="CL199" i="43"/>
  <c r="CL200" i="43"/>
  <c r="CL201" i="43"/>
  <c r="CL202" i="43"/>
  <c r="CL203" i="43"/>
  <c r="CL204" i="43"/>
  <c r="CL205" i="43"/>
  <c r="AJ206" i="43"/>
  <c r="AK206" i="43" s="1"/>
  <c r="C203" i="45" s="1"/>
  <c r="S207" i="43"/>
  <c r="AJ207" i="43"/>
  <c r="AK207" i="43" s="1"/>
  <c r="CL207" i="43"/>
  <c r="FO207" i="43"/>
  <c r="Z208" i="43"/>
  <c r="BO208" i="43"/>
  <c r="CL208" i="43"/>
  <c r="S209" i="43"/>
  <c r="CL209" i="43"/>
  <c r="T210" i="43"/>
  <c r="AJ210" i="43"/>
  <c r="AK210" i="43" s="1"/>
  <c r="C207" i="45" s="1"/>
  <c r="AV210" i="43"/>
  <c r="BQ210" i="43"/>
  <c r="DE211" i="43"/>
  <c r="Z212" i="43"/>
  <c r="CJ212" i="43"/>
  <c r="S213" i="43"/>
  <c r="CL213" i="43"/>
  <c r="T214" i="43"/>
  <c r="AJ214" i="43"/>
  <c r="AK214" i="43" s="1"/>
  <c r="C211" i="45" s="1"/>
  <c r="AV214" i="43"/>
  <c r="BQ214" i="43"/>
  <c r="DE215" i="43"/>
  <c r="Z216" i="43"/>
  <c r="DE216" i="43"/>
  <c r="FO216" i="43"/>
  <c r="Z217" i="43"/>
  <c r="DE217" i="43"/>
  <c r="FO217" i="43"/>
  <c r="Z218" i="43"/>
  <c r="DE218" i="43"/>
  <c r="FO218" i="43"/>
  <c r="Z219" i="43"/>
  <c r="DE219" i="43"/>
  <c r="FO219" i="43"/>
  <c r="Z220" i="43"/>
  <c r="DE220" i="43"/>
  <c r="FO220" i="43"/>
  <c r="Z221" i="43"/>
  <c r="DE221" i="43"/>
  <c r="FO221" i="43"/>
  <c r="Z222" i="43"/>
  <c r="DE222" i="43"/>
  <c r="FO222" i="43"/>
  <c r="Z223" i="43"/>
  <c r="DE223" i="43"/>
  <c r="FO223" i="43"/>
  <c r="Z224" i="43"/>
  <c r="DE224" i="43"/>
  <c r="FO224" i="43"/>
  <c r="Z225" i="43"/>
  <c r="DE225" i="43"/>
  <c r="FO225" i="43"/>
  <c r="Z226" i="43"/>
  <c r="DE226" i="43"/>
  <c r="FO226" i="43"/>
  <c r="Z227" i="43"/>
  <c r="DE227" i="43"/>
  <c r="FO227" i="43"/>
  <c r="Z228" i="43"/>
  <c r="DE228" i="43"/>
  <c r="FO228" i="43"/>
  <c r="Z229" i="43"/>
  <c r="DE229" i="43"/>
  <c r="FO229" i="43"/>
  <c r="Z230" i="43"/>
  <c r="DE230" i="43"/>
  <c r="FO230" i="43"/>
  <c r="Z231" i="43"/>
  <c r="DE231" i="43"/>
  <c r="FO231" i="43"/>
  <c r="Z232" i="43"/>
  <c r="DE232" i="43"/>
  <c r="FO232" i="43"/>
  <c r="Z233" i="43"/>
  <c r="DE233" i="43"/>
  <c r="FO233" i="43"/>
  <c r="Z234" i="43"/>
  <c r="DE234" i="43"/>
  <c r="FO234" i="43"/>
  <c r="Z235" i="43"/>
  <c r="DE235" i="43"/>
  <c r="FO235" i="43"/>
  <c r="Z236" i="43"/>
  <c r="DE236" i="43"/>
  <c r="CJ237" i="43"/>
  <c r="S237" i="43"/>
  <c r="AM238" i="43"/>
  <c r="CL238" i="43"/>
  <c r="DW238" i="43"/>
  <c r="DX238" i="43" s="1"/>
  <c r="FO239" i="43"/>
  <c r="DE239" i="43"/>
  <c r="Z239" i="43"/>
  <c r="AJ239" i="43"/>
  <c r="AK239" i="43" s="1"/>
  <c r="C236" i="45" s="1"/>
  <c r="BQ239" i="43"/>
  <c r="FO240" i="43"/>
  <c r="DE240" i="43"/>
  <c r="Z240" i="43"/>
  <c r="CL240" i="43"/>
  <c r="BO240" i="43"/>
  <c r="AV240" i="43"/>
  <c r="AJ240" i="43"/>
  <c r="AK240" i="43" s="1"/>
  <c r="C237" i="45" s="1"/>
  <c r="T240" i="43"/>
  <c r="CJ240" i="43"/>
  <c r="S240" i="43"/>
  <c r="AM243" i="43"/>
  <c r="DW243" i="43"/>
  <c r="DX243" i="43" s="1"/>
  <c r="FO244" i="43"/>
  <c r="DE244" i="43"/>
  <c r="Z244" i="43"/>
  <c r="CL244" i="43"/>
  <c r="BO244" i="43"/>
  <c r="AV244" i="43"/>
  <c r="AJ244" i="43"/>
  <c r="AK244" i="43" s="1"/>
  <c r="C241" i="45" s="1"/>
  <c r="T244" i="43"/>
  <c r="CJ244" i="43"/>
  <c r="S244" i="43"/>
  <c r="AM246" i="43"/>
  <c r="CL194" i="43"/>
  <c r="CL195" i="43"/>
  <c r="CL196" i="43"/>
  <c r="CL197" i="43"/>
  <c r="CL198" i="43"/>
  <c r="AV199" i="43"/>
  <c r="BQ199" i="43"/>
  <c r="DC199" i="43"/>
  <c r="T200" i="43"/>
  <c r="AJ200" i="43"/>
  <c r="AK200" i="43" s="1"/>
  <c r="C197" i="45" s="1"/>
  <c r="AV200" i="43"/>
  <c r="BQ200" i="43"/>
  <c r="DC200" i="43"/>
  <c r="T201" i="43"/>
  <c r="AJ201" i="43"/>
  <c r="AK201" i="43" s="1"/>
  <c r="C198" i="45" s="1"/>
  <c r="AV201" i="43"/>
  <c r="BQ201" i="43"/>
  <c r="DC201" i="43"/>
  <c r="T202" i="43"/>
  <c r="AJ202" i="43"/>
  <c r="AK202" i="43" s="1"/>
  <c r="C199" i="45" s="1"/>
  <c r="AV202" i="43"/>
  <c r="BQ202" i="43"/>
  <c r="DC202" i="43"/>
  <c r="T203" i="43"/>
  <c r="AJ203" i="43"/>
  <c r="AK203" i="43" s="1"/>
  <c r="AV203" i="43"/>
  <c r="BQ203" i="43"/>
  <c r="DC203" i="43"/>
  <c r="T204" i="43"/>
  <c r="AJ204" i="43"/>
  <c r="AK204" i="43" s="1"/>
  <c r="C201" i="45" s="1"/>
  <c r="AV204" i="43"/>
  <c r="BQ204" i="43"/>
  <c r="DC204" i="43"/>
  <c r="T205" i="43"/>
  <c r="AJ205" i="43"/>
  <c r="AK205" i="43" s="1"/>
  <c r="AV205" i="43"/>
  <c r="BQ205" i="43"/>
  <c r="DC205" i="43"/>
  <c r="P206" i="43"/>
  <c r="AM206" i="43"/>
  <c r="T207" i="43"/>
  <c r="AM208" i="43"/>
  <c r="BO207" i="43"/>
  <c r="S208" i="43"/>
  <c r="AV208" i="43"/>
  <c r="BQ208" i="43"/>
  <c r="FO208" i="43"/>
  <c r="T209" i="43"/>
  <c r="AJ209" i="43"/>
  <c r="AK209" i="43" s="1"/>
  <c r="C206" i="45" s="1"/>
  <c r="AV209" i="43"/>
  <c r="BQ209" i="43"/>
  <c r="DC209" i="43"/>
  <c r="DE210" i="43"/>
  <c r="S212" i="43"/>
  <c r="CL212" i="43"/>
  <c r="T213" i="43"/>
  <c r="AJ213" i="43"/>
  <c r="AK213" i="43" s="1"/>
  <c r="C210" i="45" s="1"/>
  <c r="AV213" i="43"/>
  <c r="BQ213" i="43"/>
  <c r="DC213" i="43"/>
  <c r="DE214" i="43"/>
  <c r="S216" i="43"/>
  <c r="S217" i="43"/>
  <c r="S218" i="43"/>
  <c r="S219" i="43"/>
  <c r="S220" i="43"/>
  <c r="S221" i="43"/>
  <c r="S222" i="43"/>
  <c r="S223" i="43"/>
  <c r="S224" i="43"/>
  <c r="S225" i="43"/>
  <c r="S226" i="43"/>
  <c r="S227" i="43"/>
  <c r="S228" i="43"/>
  <c r="S229" i="43"/>
  <c r="S230" i="43"/>
  <c r="S231" i="43"/>
  <c r="S232" i="43"/>
  <c r="S233" i="43"/>
  <c r="S234" i="43"/>
  <c r="S235" i="43"/>
  <c r="S236" i="43"/>
  <c r="CJ238" i="43"/>
  <c r="S238" i="43"/>
  <c r="AM239" i="43"/>
  <c r="CL239" i="43"/>
  <c r="DW239" i="43"/>
  <c r="DX239" i="43" s="1"/>
  <c r="AM242" i="43"/>
  <c r="DW242" i="43"/>
  <c r="DX242" i="43" s="1"/>
  <c r="FO243" i="43"/>
  <c r="DE243" i="43"/>
  <c r="Z243" i="43"/>
  <c r="CL243" i="43"/>
  <c r="BO243" i="43"/>
  <c r="AV243" i="43"/>
  <c r="AJ243" i="43"/>
  <c r="AK243" i="43" s="1"/>
  <c r="C240" i="45" s="1"/>
  <c r="T243" i="43"/>
  <c r="CJ243" i="43"/>
  <c r="S243" i="43"/>
  <c r="DE200" i="43"/>
  <c r="FO200" i="43"/>
  <c r="DE201" i="43"/>
  <c r="FO201" i="43"/>
  <c r="DE202" i="43"/>
  <c r="FO202" i="43"/>
  <c r="DE203" i="43"/>
  <c r="FO203" i="43"/>
  <c r="DE204" i="43"/>
  <c r="FO204" i="43"/>
  <c r="DE205" i="43"/>
  <c r="FO205" i="43"/>
  <c r="Z207" i="43"/>
  <c r="DE209" i="43"/>
  <c r="FO209" i="43"/>
  <c r="AM210" i="43"/>
  <c r="DQ212" i="43"/>
  <c r="DR212" i="43" s="1"/>
  <c r="G212" i="43" s="1"/>
  <c r="DE213" i="43"/>
  <c r="FO213" i="43"/>
  <c r="AM214" i="43"/>
  <c r="FO237" i="43"/>
  <c r="DE237" i="43"/>
  <c r="Z237" i="43"/>
  <c r="BQ237" i="43"/>
  <c r="DQ237" i="43"/>
  <c r="DR237" i="43" s="1"/>
  <c r="G237" i="43" s="1"/>
  <c r="CJ239" i="43"/>
  <c r="S239" i="43"/>
  <c r="FO242" i="43"/>
  <c r="DE242" i="43"/>
  <c r="Z242" i="43"/>
  <c r="CL242" i="43"/>
  <c r="BO242" i="43"/>
  <c r="AV242" i="43"/>
  <c r="AJ242" i="43"/>
  <c r="AK242" i="43" s="1"/>
  <c r="C239" i="45" s="1"/>
  <c r="T242" i="43"/>
  <c r="CJ242" i="43"/>
  <c r="S242" i="43"/>
  <c r="DE194" i="43"/>
  <c r="DE195" i="43"/>
  <c r="DE196" i="43"/>
  <c r="DE197" i="43"/>
  <c r="DE198" i="43"/>
  <c r="AV207" i="43"/>
  <c r="DE212" i="43"/>
  <c r="BQ236" i="43"/>
  <c r="AM237" i="43"/>
  <c r="CL237" i="43"/>
  <c r="FO238" i="43"/>
  <c r="DE238" i="43"/>
  <c r="Z238" i="43"/>
  <c r="BQ238" i="43"/>
  <c r="AV239" i="43"/>
  <c r="BO239" i="43"/>
  <c r="AM240" i="43"/>
  <c r="BQ240" i="43"/>
  <c r="FO241" i="43"/>
  <c r="DE241" i="43"/>
  <c r="Z241" i="43"/>
  <c r="CL241" i="43"/>
  <c r="BO241" i="43"/>
  <c r="AV241" i="43"/>
  <c r="AJ241" i="43"/>
  <c r="AK241" i="43" s="1"/>
  <c r="C238" i="45" s="1"/>
  <c r="T241" i="43"/>
  <c r="CJ241" i="43"/>
  <c r="S241" i="43"/>
  <c r="AM244" i="43"/>
  <c r="BQ244" i="43"/>
  <c r="DW244" i="43"/>
  <c r="DX244" i="43" s="1"/>
  <c r="FO245" i="43"/>
  <c r="DE245" i="43"/>
  <c r="Z245" i="43"/>
  <c r="CL245" i="43"/>
  <c r="M261" i="43"/>
  <c r="S245" i="43"/>
  <c r="CJ245" i="43"/>
  <c r="S246" i="43"/>
  <c r="CJ246" i="43"/>
  <c r="S247" i="43"/>
  <c r="CJ247" i="43"/>
  <c r="S248" i="43"/>
  <c r="CJ248" i="43"/>
  <c r="S249" i="43"/>
  <c r="CJ249" i="43"/>
  <c r="S250" i="43"/>
  <c r="CJ250" i="43"/>
  <c r="S251" i="43"/>
  <c r="CJ251" i="43"/>
  <c r="S252" i="43"/>
  <c r="CJ252" i="43"/>
  <c r="S253" i="43"/>
  <c r="CJ253" i="43"/>
  <c r="S254" i="43"/>
  <c r="CJ254" i="43"/>
  <c r="S255" i="43"/>
  <c r="CJ255" i="43"/>
  <c r="S256" i="43"/>
  <c r="CJ256" i="43"/>
  <c r="S257" i="43"/>
  <c r="CJ257" i="43"/>
  <c r="S258" i="43"/>
  <c r="CJ258" i="43"/>
  <c r="S259" i="43"/>
  <c r="CJ259" i="43"/>
  <c r="S260" i="43"/>
  <c r="CJ260" i="43"/>
  <c r="Z261" i="43"/>
  <c r="DE261" i="43"/>
  <c r="CJ262" i="43"/>
  <c r="AV263" i="43"/>
  <c r="AM265" i="43"/>
  <c r="DW265" i="43"/>
  <c r="DX265" i="43" s="1"/>
  <c r="FO266" i="43"/>
  <c r="DE266" i="43"/>
  <c r="Z266" i="43"/>
  <c r="CL266" i="43"/>
  <c r="CJ266" i="43"/>
  <c r="S266" i="43"/>
  <c r="BO266" i="43"/>
  <c r="AJ266" i="43"/>
  <c r="AK266" i="43" s="1"/>
  <c r="C263" i="45" s="1"/>
  <c r="T266" i="43"/>
  <c r="AV267" i="43"/>
  <c r="T245" i="43"/>
  <c r="AJ245" i="43"/>
  <c r="AK245" i="43" s="1"/>
  <c r="C242" i="45" s="1"/>
  <c r="AV245" i="43"/>
  <c r="T246" i="43"/>
  <c r="AJ246" i="43"/>
  <c r="AK246" i="43" s="1"/>
  <c r="C243" i="45" s="1"/>
  <c r="AV246" i="43"/>
  <c r="CL246" i="43"/>
  <c r="T247" i="43"/>
  <c r="AJ247" i="43"/>
  <c r="AK247" i="43" s="1"/>
  <c r="C244" i="45" s="1"/>
  <c r="AV247" i="43"/>
  <c r="CL247" i="43"/>
  <c r="T248" i="43"/>
  <c r="AJ248" i="43"/>
  <c r="AK248" i="43" s="1"/>
  <c r="C245" i="45" s="1"/>
  <c r="AV248" i="43"/>
  <c r="CL248" i="43"/>
  <c r="T249" i="43"/>
  <c r="AJ249" i="43"/>
  <c r="AK249" i="43" s="1"/>
  <c r="C246" i="45" s="1"/>
  <c r="AV249" i="43"/>
  <c r="CL249" i="43"/>
  <c r="T250" i="43"/>
  <c r="AJ250" i="43"/>
  <c r="AK250" i="43" s="1"/>
  <c r="C247" i="45" s="1"/>
  <c r="AV250" i="43"/>
  <c r="CL250" i="43"/>
  <c r="T251" i="43"/>
  <c r="AJ251" i="43"/>
  <c r="AK251" i="43" s="1"/>
  <c r="C248" i="45" s="1"/>
  <c r="AV251" i="43"/>
  <c r="CL251" i="43"/>
  <c r="T252" i="43"/>
  <c r="AJ252" i="43"/>
  <c r="AK252" i="43" s="1"/>
  <c r="C249" i="45" s="1"/>
  <c r="AV252" i="43"/>
  <c r="CL252" i="43"/>
  <c r="T253" i="43"/>
  <c r="AJ253" i="43"/>
  <c r="AK253" i="43" s="1"/>
  <c r="C250" i="45" s="1"/>
  <c r="AV253" i="43"/>
  <c r="CL253" i="43"/>
  <c r="T254" i="43"/>
  <c r="AJ254" i="43"/>
  <c r="AK254" i="43" s="1"/>
  <c r="C251" i="45" s="1"/>
  <c r="CL254" i="43"/>
  <c r="T255" i="43"/>
  <c r="AJ255" i="43"/>
  <c r="AK255" i="43" s="1"/>
  <c r="C252" i="45" s="1"/>
  <c r="CL255" i="43"/>
  <c r="T256" i="43"/>
  <c r="AJ256" i="43"/>
  <c r="AK256" i="43" s="1"/>
  <c r="C253" i="45" s="1"/>
  <c r="CL256" i="43"/>
  <c r="T257" i="43"/>
  <c r="AJ257" i="43"/>
  <c r="AK257" i="43" s="1"/>
  <c r="C254" i="45" s="1"/>
  <c r="CL257" i="43"/>
  <c r="T258" i="43"/>
  <c r="AJ258" i="43"/>
  <c r="AK258" i="43" s="1"/>
  <c r="C255" i="45" s="1"/>
  <c r="CL258" i="43"/>
  <c r="T259" i="43"/>
  <c r="AJ259" i="43"/>
  <c r="AK259" i="43" s="1"/>
  <c r="C256" i="45" s="1"/>
  <c r="CL259" i="43"/>
  <c r="T260" i="43"/>
  <c r="AJ260" i="43"/>
  <c r="AK260" i="43" s="1"/>
  <c r="C257" i="45" s="1"/>
  <c r="CL260" i="43"/>
  <c r="S261" i="43"/>
  <c r="ES261" i="43"/>
  <c r="FO261" i="43"/>
  <c r="DC262" i="43"/>
  <c r="BO262" i="43"/>
  <c r="AJ262" i="43"/>
  <c r="AK262" i="43" s="1"/>
  <c r="C259" i="45" s="1"/>
  <c r="T262" i="43"/>
  <c r="FO263" i="43"/>
  <c r="DE263" i="43"/>
  <c r="Z263" i="43"/>
  <c r="CL263" i="43"/>
  <c r="AM264" i="43"/>
  <c r="DW264" i="43"/>
  <c r="DX264" i="43" s="1"/>
  <c r="FO265" i="43"/>
  <c r="DE265" i="43"/>
  <c r="Z265" i="43"/>
  <c r="CL265" i="43"/>
  <c r="CJ265" i="43"/>
  <c r="S265" i="43"/>
  <c r="BO265" i="43"/>
  <c r="AJ265" i="43"/>
  <c r="AK265" i="43" s="1"/>
  <c r="C262" i="45" s="1"/>
  <c r="T265" i="43"/>
  <c r="AV266" i="43"/>
  <c r="AM268" i="43"/>
  <c r="BQ246" i="43"/>
  <c r="BQ247" i="43"/>
  <c r="BQ248" i="43"/>
  <c r="BQ249" i="43"/>
  <c r="BQ250" i="43"/>
  <c r="BQ251" i="43"/>
  <c r="BQ252" i="43"/>
  <c r="BQ253" i="43"/>
  <c r="BQ254" i="43"/>
  <c r="BQ255" i="43"/>
  <c r="BQ256" i="43"/>
  <c r="BQ257" i="43"/>
  <c r="BQ258" i="43"/>
  <c r="BQ259" i="43"/>
  <c r="BQ260" i="43"/>
  <c r="CL261" i="43"/>
  <c r="FO264" i="43"/>
  <c r="DE264" i="43"/>
  <c r="Z264" i="43"/>
  <c r="CL264" i="43"/>
  <c r="CJ264" i="43"/>
  <c r="S264" i="43"/>
  <c r="BO264" i="43"/>
  <c r="AJ264" i="43"/>
  <c r="AK264" i="43" s="1"/>
  <c r="C261" i="45" s="1"/>
  <c r="T264" i="43"/>
  <c r="AM267" i="43"/>
  <c r="FZ277" i="43"/>
  <c r="Z246" i="43"/>
  <c r="DE246" i="43"/>
  <c r="Z247" i="43"/>
  <c r="DE247" i="43"/>
  <c r="Z248" i="43"/>
  <c r="DE248" i="43"/>
  <c r="Z249" i="43"/>
  <c r="DE249" i="43"/>
  <c r="Z250" i="43"/>
  <c r="DE250" i="43"/>
  <c r="Z251" i="43"/>
  <c r="DE251" i="43"/>
  <c r="Z252" i="43"/>
  <c r="DE252" i="43"/>
  <c r="Z253" i="43"/>
  <c r="DE253" i="43"/>
  <c r="Z254" i="43"/>
  <c r="DE254" i="43"/>
  <c r="Z255" i="43"/>
  <c r="DE255" i="43"/>
  <c r="Z256" i="43"/>
  <c r="DE256" i="43"/>
  <c r="Z257" i="43"/>
  <c r="DE257" i="43"/>
  <c r="Z258" i="43"/>
  <c r="DE258" i="43"/>
  <c r="Z259" i="43"/>
  <c r="DE259" i="43"/>
  <c r="Z260" i="43"/>
  <c r="DE260" i="43"/>
  <c r="Z262" i="43"/>
  <c r="FO262" i="43"/>
  <c r="CJ263" i="43"/>
  <c r="BO263" i="43"/>
  <c r="AJ263" i="43"/>
  <c r="AK263" i="43" s="1"/>
  <c r="C260" i="45" s="1"/>
  <c r="T263" i="43"/>
  <c r="AV264" i="43"/>
  <c r="FO267" i="43"/>
  <c r="DE267" i="43"/>
  <c r="Z267" i="43"/>
  <c r="CL267" i="43"/>
  <c r="CJ267" i="43"/>
  <c r="S267" i="43"/>
  <c r="BO267" i="43"/>
  <c r="AJ267" i="43"/>
  <c r="AK267" i="43" s="1"/>
  <c r="C264" i="45" s="1"/>
  <c r="T267" i="43"/>
  <c r="T268" i="43"/>
  <c r="AJ268" i="43"/>
  <c r="AK268" i="43" s="1"/>
  <c r="C265" i="45" s="1"/>
  <c r="BO268" i="43"/>
  <c r="CL268" i="43"/>
  <c r="DE269" i="43"/>
  <c r="FO269" i="43"/>
  <c r="T270" i="43"/>
  <c r="AJ270" i="43"/>
  <c r="AK270" i="43" s="1"/>
  <c r="C267" i="45" s="1"/>
  <c r="BO270" i="43"/>
  <c r="CL270" i="43"/>
  <c r="Z271" i="43"/>
  <c r="DE271" i="43"/>
  <c r="FO271" i="43"/>
  <c r="T272" i="43"/>
  <c r="AJ272" i="43"/>
  <c r="AK272" i="43" s="1"/>
  <c r="C269" i="45" s="1"/>
  <c r="CL272" i="43"/>
  <c r="T273" i="43"/>
  <c r="AJ273" i="43"/>
  <c r="AK273" i="43" s="1"/>
  <c r="C270" i="45" s="1"/>
  <c r="T274" i="43"/>
  <c r="AJ274" i="43"/>
  <c r="AK274" i="43" s="1"/>
  <c r="C271" i="45" s="1"/>
  <c r="BO274" i="43"/>
  <c r="Z275" i="43"/>
  <c r="DE275" i="43"/>
  <c r="FO275" i="43"/>
  <c r="T276" i="43"/>
  <c r="AJ276" i="43"/>
  <c r="AK276" i="43" s="1"/>
  <c r="C273" i="45" s="1"/>
  <c r="BO276" i="43"/>
  <c r="CL276" i="43"/>
  <c r="Z277" i="43"/>
  <c r="DE277" i="43"/>
  <c r="FO277" i="43"/>
  <c r="T278" i="43"/>
  <c r="AJ278" i="43"/>
  <c r="AK278" i="43" s="1"/>
  <c r="C275" i="45" s="1"/>
  <c r="BO278" i="43"/>
  <c r="CL278" i="43"/>
  <c r="Z279" i="43"/>
  <c r="DE279" i="43"/>
  <c r="FO279" i="43"/>
  <c r="T280" i="43"/>
  <c r="AJ280" i="43"/>
  <c r="AK280" i="43" s="1"/>
  <c r="C277" i="45" s="1"/>
  <c r="BO280" i="43"/>
  <c r="CL280" i="43"/>
  <c r="Z281" i="43"/>
  <c r="AM281" i="43"/>
  <c r="DE281" i="43"/>
  <c r="FO281" i="43"/>
  <c r="T282" i="43"/>
  <c r="AJ282" i="43"/>
  <c r="AK282" i="43" s="1"/>
  <c r="C279" i="45" s="1"/>
  <c r="CL282" i="43"/>
  <c r="Z283" i="43"/>
  <c r="AM283" i="43"/>
  <c r="DE283" i="43"/>
  <c r="FO283" i="43"/>
  <c r="T284" i="43"/>
  <c r="AJ284" i="43"/>
  <c r="AK284" i="43" s="1"/>
  <c r="C281" i="45" s="1"/>
  <c r="AV284" i="43"/>
  <c r="CL284" i="43"/>
  <c r="Z285" i="43"/>
  <c r="AM285" i="43"/>
  <c r="DE285" i="43"/>
  <c r="FO285" i="43"/>
  <c r="T286" i="43"/>
  <c r="AJ286" i="43"/>
  <c r="AK286" i="43" s="1"/>
  <c r="C283" i="45" s="1"/>
  <c r="AV286" i="43"/>
  <c r="CL286" i="43"/>
  <c r="Z287" i="43"/>
  <c r="AM287" i="43"/>
  <c r="DE287" i="43"/>
  <c r="FO287" i="43"/>
  <c r="T288" i="43"/>
  <c r="AJ288" i="43"/>
  <c r="AK288" i="43" s="1"/>
  <c r="C285" i="45" s="1"/>
  <c r="AV288" i="43"/>
  <c r="CL288" i="43"/>
  <c r="Z289" i="43"/>
  <c r="DE289" i="43"/>
  <c r="FO289" i="43"/>
  <c r="T290" i="43"/>
  <c r="AJ290" i="43"/>
  <c r="AK290" i="43" s="1"/>
  <c r="C287" i="45" s="1"/>
  <c r="AV290" i="43"/>
  <c r="CL290" i="43"/>
  <c r="FO290" i="43"/>
  <c r="AM291" i="43"/>
  <c r="AM294" i="43"/>
  <c r="AM295" i="43"/>
  <c r="DW294" i="43"/>
  <c r="DX294" i="43" s="1"/>
  <c r="AM298" i="43"/>
  <c r="AM299" i="43"/>
  <c r="DW298" i="43"/>
  <c r="DX298" i="43" s="1"/>
  <c r="BQ268" i="43"/>
  <c r="BQ270" i="43"/>
  <c r="BQ272" i="43"/>
  <c r="DQ274" i="43"/>
  <c r="DR274" i="43" s="1"/>
  <c r="G274" i="43" s="1"/>
  <c r="BQ276" i="43"/>
  <c r="BQ278" i="43"/>
  <c r="BQ280" i="43"/>
  <c r="BQ282" i="43"/>
  <c r="DQ282" i="43"/>
  <c r="DR282" i="43" s="1"/>
  <c r="G282" i="43" s="1"/>
  <c r="BQ284" i="43"/>
  <c r="DQ284" i="43"/>
  <c r="DR284" i="43" s="1"/>
  <c r="G284" i="43" s="1"/>
  <c r="BQ286" i="43"/>
  <c r="DQ286" i="43"/>
  <c r="DR286" i="43" s="1"/>
  <c r="G286" i="43" s="1"/>
  <c r="BQ288" i="43"/>
  <c r="DQ288" i="43"/>
  <c r="DR288" i="43" s="1"/>
  <c r="G288" i="43" s="1"/>
  <c r="BQ290" i="43"/>
  <c r="FO294" i="43"/>
  <c r="DE294" i="43"/>
  <c r="Z294" i="43"/>
  <c r="CL294" i="43"/>
  <c r="CJ294" i="43"/>
  <c r="BO294" i="43"/>
  <c r="AV294" i="43"/>
  <c r="AJ294" i="43"/>
  <c r="AK294" i="43" s="1"/>
  <c r="C291" i="45" s="1"/>
  <c r="T294" i="43"/>
  <c r="FO298" i="43"/>
  <c r="DE298" i="43"/>
  <c r="Z298" i="43"/>
  <c r="CL298" i="43"/>
  <c r="CJ298" i="43"/>
  <c r="BO298" i="43"/>
  <c r="AV298" i="43"/>
  <c r="AJ298" i="43"/>
  <c r="AK298" i="43" s="1"/>
  <c r="C295" i="45" s="1"/>
  <c r="T298" i="43"/>
  <c r="M308" i="43"/>
  <c r="Z268" i="43"/>
  <c r="DE268" i="43"/>
  <c r="CL269" i="43"/>
  <c r="Z270" i="43"/>
  <c r="BX270" i="43"/>
  <c r="CE270" i="43" s="1"/>
  <c r="DE270" i="43"/>
  <c r="CL271" i="43"/>
  <c r="Z272" i="43"/>
  <c r="BX272" i="43"/>
  <c r="CE272" i="43" s="1"/>
  <c r="Z276" i="43"/>
  <c r="DE276" i="43"/>
  <c r="CL277" i="43"/>
  <c r="Z278" i="43"/>
  <c r="DE278" i="43"/>
  <c r="CL279" i="43"/>
  <c r="Z280" i="43"/>
  <c r="DE280" i="43"/>
  <c r="CL281" i="43"/>
  <c r="DE282" i="43"/>
  <c r="CL283" i="43"/>
  <c r="DE284" i="43"/>
  <c r="CL285" i="43"/>
  <c r="CL287" i="43"/>
  <c r="CL289" i="43"/>
  <c r="Z290" i="43"/>
  <c r="DW290" i="43"/>
  <c r="DX290" i="43" s="1"/>
  <c r="AM292" i="43"/>
  <c r="AM293" i="43"/>
  <c r="AM296" i="43"/>
  <c r="AM297" i="43"/>
  <c r="FZ299" i="43"/>
  <c r="S268" i="43"/>
  <c r="Z269" i="43"/>
  <c r="DE272" i="43"/>
  <c r="DQ291" i="43"/>
  <c r="DR291" i="43" s="1"/>
  <c r="G291" i="43" s="1"/>
  <c r="FO292" i="43"/>
  <c r="DE292" i="43"/>
  <c r="Z292" i="43"/>
  <c r="CL292" i="43"/>
  <c r="CJ292" i="43"/>
  <c r="BO292" i="43"/>
  <c r="AV292" i="43"/>
  <c r="AJ292" i="43"/>
  <c r="AK292" i="43" s="1"/>
  <c r="C289" i="45" s="1"/>
  <c r="T292" i="43"/>
  <c r="FO296" i="43"/>
  <c r="DE296" i="43"/>
  <c r="Z296" i="43"/>
  <c r="CL296" i="43"/>
  <c r="CJ296" i="43"/>
  <c r="BO296" i="43"/>
  <c r="AV296" i="43"/>
  <c r="AJ296" i="43"/>
  <c r="AK296" i="43" s="1"/>
  <c r="C293" i="45" s="1"/>
  <c r="T296" i="43"/>
  <c r="FZ303" i="43"/>
  <c r="T300" i="43"/>
  <c r="AJ300" i="43"/>
  <c r="AK300" i="43" s="1"/>
  <c r="C297" i="45" s="1"/>
  <c r="AV300" i="43"/>
  <c r="BO300" i="43"/>
  <c r="CL300" i="43"/>
  <c r="AM301" i="43"/>
  <c r="FO301" i="43"/>
  <c r="CJ304" i="43"/>
  <c r="T305" i="43"/>
  <c r="AJ305" i="43"/>
  <c r="AK305" i="43" s="1"/>
  <c r="C302" i="45" s="1"/>
  <c r="AV305" i="43"/>
  <c r="BO305" i="43"/>
  <c r="CL305" i="43"/>
  <c r="Z306" i="43"/>
  <c r="BQ306" i="43"/>
  <c r="DC306" i="43"/>
  <c r="AV307" i="43"/>
  <c r="BO307" i="43"/>
  <c r="CL307" i="43"/>
  <c r="AV308" i="43"/>
  <c r="BO308" i="43"/>
  <c r="CL308" i="43"/>
  <c r="AV309" i="43"/>
  <c r="BO309" i="43"/>
  <c r="CL309" i="43"/>
  <c r="AV310" i="43"/>
  <c r="BO310" i="43"/>
  <c r="AV311" i="43"/>
  <c r="BO311" i="43"/>
  <c r="AV312" i="43"/>
  <c r="BO312" i="43"/>
  <c r="AM313" i="43"/>
  <c r="DW313" i="43"/>
  <c r="DX313" i="43" s="1"/>
  <c r="DQ315" i="43"/>
  <c r="DR315" i="43" s="1"/>
  <c r="G315" i="43" s="1"/>
  <c r="HQ315" i="43" s="1"/>
  <c r="HR315" i="43" s="1"/>
  <c r="FO316" i="43"/>
  <c r="BQ316" i="43"/>
  <c r="Z316" i="43"/>
  <c r="DC316" i="43"/>
  <c r="CJ316" i="43"/>
  <c r="AJ316" i="43"/>
  <c r="AK316" i="43" s="1"/>
  <c r="AM317" i="43"/>
  <c r="DW317" i="43"/>
  <c r="DX317" i="43" s="1"/>
  <c r="CL318" i="43"/>
  <c r="DQ319" i="43"/>
  <c r="DR319" i="43" s="1"/>
  <c r="G319" i="43" s="1"/>
  <c r="DE320" i="43"/>
  <c r="FO320" i="43"/>
  <c r="BQ320" i="43"/>
  <c r="Z320" i="43"/>
  <c r="AV320" i="43"/>
  <c r="BO320" i="43"/>
  <c r="AV321" i="43"/>
  <c r="AV322" i="43"/>
  <c r="AV323" i="43"/>
  <c r="DQ324" i="43"/>
  <c r="DR324" i="43" s="1"/>
  <c r="G324" i="43" s="1"/>
  <c r="AM325" i="43"/>
  <c r="M326" i="43"/>
  <c r="H326" i="43" s="1"/>
  <c r="K326" i="43" s="1"/>
  <c r="BQ300" i="43"/>
  <c r="CL302" i="43"/>
  <c r="CL303" i="43"/>
  <c r="CL304" i="43"/>
  <c r="BQ305" i="43"/>
  <c r="DQ305" i="43"/>
  <c r="DR305" i="43" s="1"/>
  <c r="G305" i="43" s="1"/>
  <c r="FO315" i="43"/>
  <c r="BQ315" i="43"/>
  <c r="Z315" i="43"/>
  <c r="DC315" i="43"/>
  <c r="CJ315" i="43"/>
  <c r="AJ315" i="43"/>
  <c r="AK315" i="43" s="1"/>
  <c r="C312" i="45" s="1"/>
  <c r="FO319" i="43"/>
  <c r="BQ319" i="43"/>
  <c r="Z319" i="43"/>
  <c r="DC319" i="43"/>
  <c r="CJ319" i="43"/>
  <c r="AJ319" i="43"/>
  <c r="AK319" i="43" s="1"/>
  <c r="C316" i="45" s="1"/>
  <c r="DQ321" i="43"/>
  <c r="DR321" i="43" s="1"/>
  <c r="G321" i="43" s="1"/>
  <c r="DQ322" i="43"/>
  <c r="DR322" i="43" s="1"/>
  <c r="G322" i="43" s="1"/>
  <c r="DQ323" i="43"/>
  <c r="DR323" i="43" s="1"/>
  <c r="G323" i="43" s="1"/>
  <c r="T297" i="43"/>
  <c r="AJ297" i="43"/>
  <c r="AK297" i="43" s="1"/>
  <c r="C294" i="45" s="1"/>
  <c r="AV297" i="43"/>
  <c r="BO297" i="43"/>
  <c r="T299" i="43"/>
  <c r="AJ299" i="43"/>
  <c r="AK299" i="43" s="1"/>
  <c r="C296" i="45" s="1"/>
  <c r="AV299" i="43"/>
  <c r="BO299" i="43"/>
  <c r="Z300" i="43"/>
  <c r="DE300" i="43"/>
  <c r="Z302" i="43"/>
  <c r="BQ302" i="43"/>
  <c r="Z303" i="43"/>
  <c r="BQ303" i="43"/>
  <c r="Z304" i="43"/>
  <c r="BQ304" i="43"/>
  <c r="Z305" i="43"/>
  <c r="DE305" i="43"/>
  <c r="T306" i="43"/>
  <c r="AJ306" i="43"/>
  <c r="AK306" i="43" s="1"/>
  <c r="C303" i="45" s="1"/>
  <c r="CJ306" i="43"/>
  <c r="T307" i="43"/>
  <c r="T308" i="43"/>
  <c r="T309" i="43"/>
  <c r="T310" i="43"/>
  <c r="T311" i="43"/>
  <c r="T312" i="43"/>
  <c r="DQ313" i="43"/>
  <c r="DR313" i="43" s="1"/>
  <c r="G313" i="43" s="1"/>
  <c r="HQ313" i="43" s="1"/>
  <c r="HR313" i="43" s="1"/>
  <c r="FO314" i="43"/>
  <c r="BQ314" i="43"/>
  <c r="Z314" i="43"/>
  <c r="DC314" i="43"/>
  <c r="CJ314" i="43"/>
  <c r="AJ314" i="43"/>
  <c r="AK314" i="43" s="1"/>
  <c r="AM315" i="43"/>
  <c r="DW315" i="43"/>
  <c r="DX315" i="43" s="1"/>
  <c r="DQ317" i="43"/>
  <c r="DR317" i="43" s="1"/>
  <c r="G317" i="43" s="1"/>
  <c r="HQ317" i="43" s="1"/>
  <c r="HR317" i="43" s="1"/>
  <c r="FO318" i="43"/>
  <c r="BQ318" i="43"/>
  <c r="Z318" i="43"/>
  <c r="DC318" i="43"/>
  <c r="CJ318" i="43"/>
  <c r="AJ318" i="43"/>
  <c r="AK318" i="43" s="1"/>
  <c r="AM319" i="43"/>
  <c r="DW319" i="43"/>
  <c r="DX319" i="43" s="1"/>
  <c r="T320" i="43"/>
  <c r="DW320" i="43"/>
  <c r="DX320" i="43" s="1"/>
  <c r="AM321" i="43"/>
  <c r="DW321" i="43"/>
  <c r="DX321" i="43" s="1"/>
  <c r="AM322" i="43"/>
  <c r="DW322" i="43"/>
  <c r="DX322" i="43" s="1"/>
  <c r="AM323" i="43"/>
  <c r="DW323" i="43"/>
  <c r="DX323" i="43" s="1"/>
  <c r="AM324" i="43"/>
  <c r="AM302" i="43"/>
  <c r="DE302" i="43"/>
  <c r="DE303" i="43"/>
  <c r="DE304" i="43"/>
  <c r="AV306" i="43"/>
  <c r="AJ307" i="43"/>
  <c r="AK307" i="43" s="1"/>
  <c r="C304" i="45" s="1"/>
  <c r="AJ308" i="43"/>
  <c r="AK308" i="43" s="1"/>
  <c r="C305" i="45" s="1"/>
  <c r="AJ309" i="43"/>
  <c r="AK309" i="43" s="1"/>
  <c r="C306" i="45" s="1"/>
  <c r="AJ310" i="43"/>
  <c r="AK310" i="43" s="1"/>
  <c r="AJ311" i="43"/>
  <c r="AK311" i="43" s="1"/>
  <c r="C308" i="45" s="1"/>
  <c r="AJ312" i="43"/>
  <c r="AK312" i="43" s="1"/>
  <c r="FO313" i="43"/>
  <c r="BQ313" i="43"/>
  <c r="Z313" i="43"/>
  <c r="DC313" i="43"/>
  <c r="CJ313" i="43"/>
  <c r="AJ313" i="43"/>
  <c r="AK313" i="43" s="1"/>
  <c r="C310" i="45" s="1"/>
  <c r="T315" i="43"/>
  <c r="CL315" i="43"/>
  <c r="DE315" i="43"/>
  <c r="FO317" i="43"/>
  <c r="BQ317" i="43"/>
  <c r="Z317" i="43"/>
  <c r="DC317" i="43"/>
  <c r="CJ317" i="43"/>
  <c r="AJ317" i="43"/>
  <c r="AK317" i="43" s="1"/>
  <c r="C314" i="45" s="1"/>
  <c r="T319" i="43"/>
  <c r="CL319" i="43"/>
  <c r="DE319" i="43"/>
  <c r="DC320" i="43"/>
  <c r="CJ320" i="43"/>
  <c r="AJ320" i="43"/>
  <c r="AK320" i="43" s="1"/>
  <c r="T321" i="43"/>
  <c r="DC321" i="43"/>
  <c r="CJ321" i="43"/>
  <c r="AJ321" i="43"/>
  <c r="AK321" i="43" s="1"/>
  <c r="C318" i="45" s="1"/>
  <c r="T322" i="43"/>
  <c r="DC322" i="43"/>
  <c r="CJ322" i="43"/>
  <c r="AJ322" i="43"/>
  <c r="AK322" i="43" s="1"/>
  <c r="T323" i="43"/>
  <c r="DC323" i="43"/>
  <c r="CJ323" i="43"/>
  <c r="AJ323" i="43"/>
  <c r="AK323" i="43" s="1"/>
  <c r="C320" i="45" s="1"/>
  <c r="AJ324" i="43"/>
  <c r="AK324" i="43" s="1"/>
  <c r="CJ324" i="43"/>
  <c r="AJ325" i="43"/>
  <c r="AK325" i="43" s="1"/>
  <c r="C322" i="45" s="1"/>
  <c r="CJ325" i="43"/>
  <c r="AJ326" i="43"/>
  <c r="AK326" i="43" s="1"/>
  <c r="C323" i="45" s="1"/>
  <c r="CJ326" i="43"/>
  <c r="AJ327" i="43"/>
  <c r="AK327" i="43" s="1"/>
  <c r="C324" i="45" s="1"/>
  <c r="CJ327" i="43"/>
  <c r="AJ328" i="43"/>
  <c r="AK328" i="43" s="1"/>
  <c r="C325" i="45" s="1"/>
  <c r="CJ328" i="43"/>
  <c r="AJ329" i="43"/>
  <c r="AK329" i="43" s="1"/>
  <c r="C326" i="45" s="1"/>
  <c r="CJ329" i="43"/>
  <c r="T330" i="43"/>
  <c r="AV330" i="43"/>
  <c r="BO330" i="43"/>
  <c r="ES330" i="43"/>
  <c r="FO330" i="43"/>
  <c r="HL330" i="43"/>
  <c r="HK330" i="43" s="1"/>
  <c r="HG330" i="43" s="1"/>
  <c r="CL331" i="43"/>
  <c r="Z332" i="43"/>
  <c r="CJ332" i="43"/>
  <c r="AJ332" i="43"/>
  <c r="AK332" i="43" s="1"/>
  <c r="C329" i="45" s="1"/>
  <c r="P333" i="43"/>
  <c r="BQ333" i="43"/>
  <c r="DE333" i="43"/>
  <c r="DW333" i="43"/>
  <c r="DX333" i="43" s="1"/>
  <c r="HL333" i="43"/>
  <c r="HK333" i="43" s="1"/>
  <c r="HG333" i="43" s="1"/>
  <c r="T334" i="43"/>
  <c r="CL334" i="43"/>
  <c r="DQ335" i="43"/>
  <c r="DR335" i="43" s="1"/>
  <c r="G335" i="43" s="1"/>
  <c r="FO336" i="43"/>
  <c r="BQ336" i="43"/>
  <c r="Z336" i="43"/>
  <c r="CL336" i="43"/>
  <c r="DE336" i="43"/>
  <c r="HE336" i="43"/>
  <c r="HD336" i="43" s="1"/>
  <c r="GZ336" i="43" s="1"/>
  <c r="FO338" i="43"/>
  <c r="BQ338" i="43"/>
  <c r="Z338" i="43"/>
  <c r="AM338" i="43"/>
  <c r="CL339" i="43"/>
  <c r="CJ341" i="43"/>
  <c r="AJ341" i="43"/>
  <c r="AK341" i="43" s="1"/>
  <c r="C338" i="45" s="1"/>
  <c r="AN341" i="43"/>
  <c r="AO341" i="43" s="1"/>
  <c r="FF341" i="43" s="1"/>
  <c r="T341" i="43"/>
  <c r="DC341" i="43"/>
  <c r="BO341" i="43"/>
  <c r="AV341" i="43"/>
  <c r="HL341" i="43"/>
  <c r="HK341" i="43" s="1"/>
  <c r="HG341" i="43" s="1"/>
  <c r="AM330" i="43"/>
  <c r="BQ330" i="43"/>
  <c r="DE330" i="43"/>
  <c r="HL331" i="43"/>
  <c r="HK331" i="43" s="1"/>
  <c r="HG331" i="43" s="1"/>
  <c r="DQ334" i="43"/>
  <c r="DR334" i="43" s="1"/>
  <c r="G334" i="43" s="1"/>
  <c r="FO335" i="43"/>
  <c r="BQ335" i="43"/>
  <c r="Z335" i="43"/>
  <c r="CJ335" i="43"/>
  <c r="AJ335" i="43"/>
  <c r="AK335" i="43" s="1"/>
  <c r="C332" i="45" s="1"/>
  <c r="DC335" i="43"/>
  <c r="AM337" i="43"/>
  <c r="HE337" i="43"/>
  <c r="HD337" i="43" s="1"/>
  <c r="GZ337" i="43" s="1"/>
  <c r="FO339" i="43"/>
  <c r="BQ339" i="43"/>
  <c r="Z339" i="43"/>
  <c r="CJ340" i="43"/>
  <c r="AJ340" i="43"/>
  <c r="AK340" i="43" s="1"/>
  <c r="C337" i="45" s="1"/>
  <c r="AN340" i="43"/>
  <c r="AO340" i="43" s="1"/>
  <c r="FF340" i="43" s="1"/>
  <c r="T340" i="43"/>
  <c r="DC340" i="43"/>
  <c r="BO340" i="43"/>
  <c r="AV340" i="43"/>
  <c r="HL340" i="43"/>
  <c r="HK340" i="43" s="1"/>
  <c r="HG340" i="43" s="1"/>
  <c r="CJ344" i="43"/>
  <c r="AJ344" i="43"/>
  <c r="AK344" i="43" s="1"/>
  <c r="C341" i="45" s="1"/>
  <c r="AN344" i="43"/>
  <c r="AO344" i="43" s="1"/>
  <c r="FF344" i="43" s="1"/>
  <c r="T344" i="43"/>
  <c r="DC344" i="43"/>
  <c r="BO344" i="43"/>
  <c r="AV344" i="43"/>
  <c r="HL344" i="43"/>
  <c r="HK344" i="43" s="1"/>
  <c r="HG344" i="43" s="1"/>
  <c r="Z321" i="43"/>
  <c r="BQ321" i="43"/>
  <c r="FO321" i="43"/>
  <c r="Z322" i="43"/>
  <c r="BQ322" i="43"/>
  <c r="FO322" i="43"/>
  <c r="Z323" i="43"/>
  <c r="BQ323" i="43"/>
  <c r="FO323" i="43"/>
  <c r="Z324" i="43"/>
  <c r="BQ324" i="43"/>
  <c r="DC324" i="43"/>
  <c r="FO324" i="43"/>
  <c r="Z325" i="43"/>
  <c r="BQ325" i="43"/>
  <c r="DC325" i="43"/>
  <c r="FO325" i="43"/>
  <c r="Z326" i="43"/>
  <c r="BQ326" i="43"/>
  <c r="DC326" i="43"/>
  <c r="FO326" i="43"/>
  <c r="Z327" i="43"/>
  <c r="BQ327" i="43"/>
  <c r="DC327" i="43"/>
  <c r="FO327" i="43"/>
  <c r="Z328" i="43"/>
  <c r="BQ328" i="43"/>
  <c r="DC328" i="43"/>
  <c r="FO328" i="43"/>
  <c r="Z329" i="43"/>
  <c r="BQ329" i="43"/>
  <c r="DC329" i="43"/>
  <c r="FO329" i="43"/>
  <c r="Z330" i="43"/>
  <c r="AN330" i="43"/>
  <c r="AO330" i="43" s="1"/>
  <c r="FF330" i="43" s="1"/>
  <c r="CJ330" i="43"/>
  <c r="AJ330" i="43"/>
  <c r="AK330" i="43" s="1"/>
  <c r="C327" i="45" s="1"/>
  <c r="P331" i="43"/>
  <c r="BQ331" i="43"/>
  <c r="DW331" i="43"/>
  <c r="DX331" i="43" s="1"/>
  <c r="HE331" i="43"/>
  <c r="HD331" i="43" s="1"/>
  <c r="GZ331" i="43" s="1"/>
  <c r="T332" i="43"/>
  <c r="AV332" i="43"/>
  <c r="BO332" i="43"/>
  <c r="DC332" i="43"/>
  <c r="ES332" i="43"/>
  <c r="FO332" i="43"/>
  <c r="HE333" i="43"/>
  <c r="HD333" i="43" s="1"/>
  <c r="GZ333" i="43" s="1"/>
  <c r="FO334" i="43"/>
  <c r="BQ334" i="43"/>
  <c r="Z334" i="43"/>
  <c r="CJ334" i="43"/>
  <c r="AJ334" i="43"/>
  <c r="AK334" i="43" s="1"/>
  <c r="C331" i="45" s="1"/>
  <c r="DC334" i="43"/>
  <c r="AM335" i="43"/>
  <c r="DW335" i="43"/>
  <c r="DX335" i="43" s="1"/>
  <c r="HL335" i="43"/>
  <c r="HK335" i="43" s="1"/>
  <c r="HG335" i="43" s="1"/>
  <c r="DQ337" i="43"/>
  <c r="DR337" i="43" s="1"/>
  <c r="G337" i="43" s="1"/>
  <c r="HE338" i="43"/>
  <c r="HD338" i="43" s="1"/>
  <c r="GZ338" i="43" s="1"/>
  <c r="CJ339" i="43"/>
  <c r="AJ339" i="43"/>
  <c r="AK339" i="43" s="1"/>
  <c r="C336" i="45" s="1"/>
  <c r="DC339" i="43"/>
  <c r="HL339" i="43"/>
  <c r="HK339" i="43" s="1"/>
  <c r="HG339" i="43" s="1"/>
  <c r="CJ343" i="43"/>
  <c r="AJ343" i="43"/>
  <c r="AK343" i="43" s="1"/>
  <c r="C340" i="45" s="1"/>
  <c r="AN343" i="43"/>
  <c r="AO343" i="43" s="1"/>
  <c r="FF343" i="43" s="1"/>
  <c r="T343" i="43"/>
  <c r="DC343" i="43"/>
  <c r="BO343" i="43"/>
  <c r="AV343" i="43"/>
  <c r="HL343" i="43"/>
  <c r="HK343" i="43" s="1"/>
  <c r="HG343" i="43" s="1"/>
  <c r="T324" i="43"/>
  <c r="T325" i="43"/>
  <c r="T326" i="43"/>
  <c r="T327" i="43"/>
  <c r="T328" i="43"/>
  <c r="T329" i="43"/>
  <c r="AN331" i="43"/>
  <c r="CJ331" i="43"/>
  <c r="AJ331" i="43"/>
  <c r="AK331" i="43" s="1"/>
  <c r="C328" i="45" s="1"/>
  <c r="BQ332" i="43"/>
  <c r="DW332" i="43"/>
  <c r="DX332" i="43" s="1"/>
  <c r="HE332" i="43"/>
  <c r="HD332" i="43" s="1"/>
  <c r="GZ332" i="43" s="1"/>
  <c r="CJ333" i="43"/>
  <c r="AJ333" i="43"/>
  <c r="AK333" i="43" s="1"/>
  <c r="C330" i="45" s="1"/>
  <c r="AM334" i="43"/>
  <c r="DW334" i="43"/>
  <c r="DX334" i="43" s="1"/>
  <c r="HL334" i="43"/>
  <c r="HK334" i="43" s="1"/>
  <c r="HG334" i="43" s="1"/>
  <c r="T335" i="43"/>
  <c r="AN335" i="43"/>
  <c r="AO335" i="43" s="1"/>
  <c r="FF335" i="43" s="1"/>
  <c r="CL335" i="43"/>
  <c r="DE335" i="43"/>
  <c r="FO337" i="43"/>
  <c r="BQ337" i="43"/>
  <c r="Z337" i="43"/>
  <c r="DQ338" i="43"/>
  <c r="DR338" i="43" s="1"/>
  <c r="G338" i="43" s="1"/>
  <c r="HL338" i="43"/>
  <c r="HK338" i="43" s="1"/>
  <c r="HG338" i="43" s="1"/>
  <c r="AV339" i="43"/>
  <c r="BO339" i="43"/>
  <c r="CJ342" i="43"/>
  <c r="AJ342" i="43"/>
  <c r="AK342" i="43" s="1"/>
  <c r="C339" i="45" s="1"/>
  <c r="AN342" i="43"/>
  <c r="AO342" i="43" s="1"/>
  <c r="FF342" i="43" s="1"/>
  <c r="T342" i="43"/>
  <c r="DC342" i="43"/>
  <c r="BO342" i="43"/>
  <c r="AV342" i="43"/>
  <c r="HL342" i="43"/>
  <c r="HK342" i="43" s="1"/>
  <c r="HG342" i="43" s="1"/>
  <c r="AN349" i="43"/>
  <c r="DY349" i="43" s="1"/>
  <c r="DZ349" i="43" s="1"/>
  <c r="T349" i="43"/>
  <c r="DC349" i="43"/>
  <c r="CJ349" i="43"/>
  <c r="AJ349" i="43"/>
  <c r="AK349" i="43" s="1"/>
  <c r="C346" i="45" s="1"/>
  <c r="BO349" i="43"/>
  <c r="AV349" i="43"/>
  <c r="HL349" i="43"/>
  <c r="HK349" i="43" s="1"/>
  <c r="HG349" i="43" s="1"/>
  <c r="DC338" i="43"/>
  <c r="AM339" i="43"/>
  <c r="DW339" i="43"/>
  <c r="DX339" i="43" s="1"/>
  <c r="HE339" i="43"/>
  <c r="HD339" i="43" s="1"/>
  <c r="GZ339" i="43" s="1"/>
  <c r="AM340" i="43"/>
  <c r="DW340" i="43"/>
  <c r="DX340" i="43" s="1"/>
  <c r="HE340" i="43"/>
  <c r="HD340" i="43" s="1"/>
  <c r="GZ340" i="43" s="1"/>
  <c r="AM341" i="43"/>
  <c r="DW341" i="43"/>
  <c r="DX341" i="43" s="1"/>
  <c r="HE341" i="43"/>
  <c r="HD341" i="43" s="1"/>
  <c r="GZ341" i="43" s="1"/>
  <c r="AM342" i="43"/>
  <c r="DW342" i="43"/>
  <c r="DX342" i="43" s="1"/>
  <c r="HE342" i="43"/>
  <c r="HD342" i="43" s="1"/>
  <c r="GZ342" i="43" s="1"/>
  <c r="AM343" i="43"/>
  <c r="DW343" i="43"/>
  <c r="DX343" i="43" s="1"/>
  <c r="HE343" i="43"/>
  <c r="HD343" i="43" s="1"/>
  <c r="GZ343" i="43" s="1"/>
  <c r="AM344" i="43"/>
  <c r="DW344" i="43"/>
  <c r="DX344" i="43" s="1"/>
  <c r="DW345" i="43"/>
  <c r="DX345" i="43" s="1"/>
  <c r="HE335" i="43"/>
  <c r="HD335" i="43" s="1"/>
  <c r="GZ335" i="43" s="1"/>
  <c r="AJ336" i="43"/>
  <c r="AK336" i="43" s="1"/>
  <c r="C333" i="45" s="1"/>
  <c r="AV336" i="43"/>
  <c r="BO336" i="43"/>
  <c r="DC337" i="43"/>
  <c r="T338" i="43"/>
  <c r="AJ338" i="43"/>
  <c r="AK338" i="43" s="1"/>
  <c r="C335" i="45" s="1"/>
  <c r="AV338" i="43"/>
  <c r="BO338" i="43"/>
  <c r="DQ339" i="43"/>
  <c r="DR339" i="43" s="1"/>
  <c r="G339" i="43" s="1"/>
  <c r="AM345" i="43"/>
  <c r="AN346" i="43"/>
  <c r="AO346" i="43" s="1"/>
  <c r="FF346" i="43" s="1"/>
  <c r="T346" i="43"/>
  <c r="DC346" i="43"/>
  <c r="CJ346" i="43"/>
  <c r="AJ346" i="43"/>
  <c r="AK346" i="43" s="1"/>
  <c r="C343" i="45" s="1"/>
  <c r="BO346" i="43"/>
  <c r="AV346" i="43"/>
  <c r="HL346" i="43"/>
  <c r="HK346" i="43" s="1"/>
  <c r="HG346" i="43" s="1"/>
  <c r="DQ341" i="43"/>
  <c r="DR341" i="43" s="1"/>
  <c r="G341" i="43" s="1"/>
  <c r="DQ342" i="43"/>
  <c r="DR342" i="43" s="1"/>
  <c r="G342" i="43" s="1"/>
  <c r="DQ343" i="43"/>
  <c r="DR343" i="43" s="1"/>
  <c r="G343" i="43" s="1"/>
  <c r="DQ344" i="43"/>
  <c r="DR344" i="43" s="1"/>
  <c r="G344" i="43" s="1"/>
  <c r="DQ345" i="43"/>
  <c r="DR345" i="43" s="1"/>
  <c r="G345" i="43" s="1"/>
  <c r="HQ345" i="43" s="1"/>
  <c r="HR345" i="43" s="1"/>
  <c r="Z340" i="43"/>
  <c r="BQ340" i="43"/>
  <c r="FO340" i="43"/>
  <c r="Z341" i="43"/>
  <c r="BQ341" i="43"/>
  <c r="FO341" i="43"/>
  <c r="Z342" i="43"/>
  <c r="BQ342" i="43"/>
  <c r="FO342" i="43"/>
  <c r="Z343" i="43"/>
  <c r="BQ343" i="43"/>
  <c r="FO343" i="43"/>
  <c r="Z344" i="43"/>
  <c r="BQ344" i="43"/>
  <c r="FO344" i="43"/>
  <c r="Z345" i="43"/>
  <c r="BQ345" i="43"/>
  <c r="FO345" i="43"/>
  <c r="HL345" i="43"/>
  <c r="HK345" i="43" s="1"/>
  <c r="HG345" i="43" s="1"/>
  <c r="DW347" i="43"/>
  <c r="DX347" i="43" s="1"/>
  <c r="AN348" i="43"/>
  <c r="DY348" i="43" s="1"/>
  <c r="DZ348" i="43" s="1"/>
  <c r="T348" i="43"/>
  <c r="DC348" i="43"/>
  <c r="CJ348" i="43"/>
  <c r="AJ348" i="43"/>
  <c r="AK348" i="43" s="1"/>
  <c r="HL348" i="43"/>
  <c r="HK348" i="43" s="1"/>
  <c r="HG348" i="43" s="1"/>
  <c r="AM349" i="43"/>
  <c r="DQ349" i="43"/>
  <c r="DR349" i="43" s="1"/>
  <c r="G349" i="43" s="1"/>
  <c r="HQ349" i="43" s="1"/>
  <c r="HR349" i="43" s="1"/>
  <c r="DQ346" i="43"/>
  <c r="DR346" i="43" s="1"/>
  <c r="G346" i="43" s="1"/>
  <c r="HQ346" i="43" s="1"/>
  <c r="HR346" i="43" s="1"/>
  <c r="AN347" i="43"/>
  <c r="AO347" i="43" s="1"/>
  <c r="FF347" i="43" s="1"/>
  <c r="T347" i="43"/>
  <c r="DC347" i="43"/>
  <c r="CJ347" i="43"/>
  <c r="AJ347" i="43"/>
  <c r="AK347" i="43" s="1"/>
  <c r="C344" i="45" s="1"/>
  <c r="HL347" i="43"/>
  <c r="HK347" i="43" s="1"/>
  <c r="HG347" i="43" s="1"/>
  <c r="AM348" i="43"/>
  <c r="DQ348" i="43"/>
  <c r="DR348" i="43" s="1"/>
  <c r="G348" i="43" s="1"/>
  <c r="DW349" i="43"/>
  <c r="DX349" i="43" s="1"/>
  <c r="AM351" i="43"/>
  <c r="HE344" i="43"/>
  <c r="HD344" i="43" s="1"/>
  <c r="GZ344" i="43" s="1"/>
  <c r="AM346" i="43"/>
  <c r="DW346" i="43"/>
  <c r="DX346" i="43" s="1"/>
  <c r="DW348" i="43"/>
  <c r="DX348" i="43" s="1"/>
  <c r="FZ350" i="43"/>
  <c r="HE346" i="43"/>
  <c r="HD346" i="43" s="1"/>
  <c r="GZ346" i="43" s="1"/>
  <c r="HE347" i="43"/>
  <c r="HD347" i="43" s="1"/>
  <c r="GZ347" i="43" s="1"/>
  <c r="HE348" i="43"/>
  <c r="HD348" i="43" s="1"/>
  <c r="GZ348" i="43" s="1"/>
  <c r="HE349" i="43"/>
  <c r="HD349" i="43" s="1"/>
  <c r="GZ349" i="43" s="1"/>
  <c r="AJ350" i="43"/>
  <c r="AK350" i="43" s="1"/>
  <c r="C347" i="45" s="1"/>
  <c r="CJ350" i="43"/>
  <c r="HE350" i="43"/>
  <c r="HD350" i="43" s="1"/>
  <c r="GZ350" i="43" s="1"/>
  <c r="AJ351" i="43"/>
  <c r="AK351" i="43" s="1"/>
  <c r="C348" i="45" s="1"/>
  <c r="CJ351" i="43"/>
  <c r="HE351" i="43"/>
  <c r="HD351" i="43" s="1"/>
  <c r="GZ351" i="43" s="1"/>
  <c r="AJ352" i="43"/>
  <c r="AK352" i="43" s="1"/>
  <c r="C349" i="45" s="1"/>
  <c r="CJ352" i="43"/>
  <c r="HE352" i="43"/>
  <c r="HD352" i="43" s="1"/>
  <c r="GZ352" i="43" s="1"/>
  <c r="AJ353" i="43"/>
  <c r="AK353" i="43" s="1"/>
  <c r="C350" i="45" s="1"/>
  <c r="CJ353" i="43"/>
  <c r="HE353" i="43"/>
  <c r="HD353" i="43" s="1"/>
  <c r="GZ353" i="43" s="1"/>
  <c r="HE354" i="43"/>
  <c r="HD354" i="43" s="1"/>
  <c r="GZ354" i="43" s="1"/>
  <c r="HE355" i="43"/>
  <c r="HD355" i="43" s="1"/>
  <c r="GZ355" i="43" s="1"/>
  <c r="AM357" i="43"/>
  <c r="BQ357" i="43"/>
  <c r="DE357" i="43"/>
  <c r="HL358" i="43"/>
  <c r="HK358" i="43" s="1"/>
  <c r="HG358" i="43" s="1"/>
  <c r="DQ359" i="43"/>
  <c r="DR359" i="43" s="1"/>
  <c r="G359" i="43" s="1"/>
  <c r="AN359" i="43"/>
  <c r="AO359" i="43" s="1"/>
  <c r="FF359" i="43" s="1"/>
  <c r="T359" i="43"/>
  <c r="CJ359" i="43"/>
  <c r="AJ359" i="43"/>
  <c r="AK359" i="43" s="1"/>
  <c r="C356" i="45" s="1"/>
  <c r="HL359" i="43"/>
  <c r="HK359" i="43" s="1"/>
  <c r="HG359" i="43" s="1"/>
  <c r="AM360" i="43"/>
  <c r="AN361" i="43"/>
  <c r="DY361" i="43" s="1"/>
  <c r="DZ361" i="43" s="1"/>
  <c r="T361" i="43"/>
  <c r="DC361" i="43"/>
  <c r="CJ361" i="43"/>
  <c r="AJ361" i="43"/>
  <c r="AK361" i="43" s="1"/>
  <c r="C358" i="45" s="1"/>
  <c r="HL361" i="43"/>
  <c r="HK361" i="43" s="1"/>
  <c r="HG361" i="43" s="1"/>
  <c r="AM362" i="43"/>
  <c r="DQ362" i="43"/>
  <c r="DR362" i="43" s="1"/>
  <c r="G362" i="43" s="1"/>
  <c r="HL350" i="43"/>
  <c r="HK350" i="43" s="1"/>
  <c r="HG350" i="43" s="1"/>
  <c r="HL351" i="43"/>
  <c r="HK351" i="43" s="1"/>
  <c r="HG351" i="43" s="1"/>
  <c r="HL352" i="43"/>
  <c r="HK352" i="43" s="1"/>
  <c r="HG352" i="43" s="1"/>
  <c r="HL353" i="43"/>
  <c r="HK353" i="43" s="1"/>
  <c r="HG353" i="43" s="1"/>
  <c r="HL354" i="43"/>
  <c r="HK354" i="43" s="1"/>
  <c r="HG354" i="43" s="1"/>
  <c r="HL355" i="43"/>
  <c r="HK355" i="43" s="1"/>
  <c r="HG355" i="43" s="1"/>
  <c r="AV356" i="43"/>
  <c r="BO356" i="43"/>
  <c r="DQ356" i="43"/>
  <c r="DR356" i="43" s="1"/>
  <c r="G356" i="43" s="1"/>
  <c r="Z357" i="43"/>
  <c r="AN357" i="43"/>
  <c r="DY357" i="43" s="1"/>
  <c r="DZ357" i="43" s="1"/>
  <c r="CJ357" i="43"/>
  <c r="AJ357" i="43"/>
  <c r="AK357" i="43" s="1"/>
  <c r="C354" i="45" s="1"/>
  <c r="P358" i="43"/>
  <c r="BQ358" i="43"/>
  <c r="DE358" i="43"/>
  <c r="DW358" i="43"/>
  <c r="DX358" i="43" s="1"/>
  <c r="HE358" i="43"/>
  <c r="HD358" i="43" s="1"/>
  <c r="GZ358" i="43" s="1"/>
  <c r="P359" i="43"/>
  <c r="DW359" i="43"/>
  <c r="DX359" i="43" s="1"/>
  <c r="DW360" i="43"/>
  <c r="DX360" i="43" s="1"/>
  <c r="HE360" i="43"/>
  <c r="HD360" i="43" s="1"/>
  <c r="GZ360" i="43" s="1"/>
  <c r="DQ363" i="43"/>
  <c r="DR363" i="43" s="1"/>
  <c r="G363" i="43" s="1"/>
  <c r="M365" i="43"/>
  <c r="H365" i="43" s="1"/>
  <c r="K365" i="43" s="1"/>
  <c r="BQ346" i="43"/>
  <c r="FO346" i="43"/>
  <c r="FO347" i="43"/>
  <c r="DC350" i="43"/>
  <c r="DC351" i="43"/>
  <c r="DC352" i="43"/>
  <c r="DC353" i="43"/>
  <c r="DC354" i="43"/>
  <c r="DC356" i="43"/>
  <c r="CL357" i="43"/>
  <c r="AN358" i="43"/>
  <c r="DY358" i="43" s="1"/>
  <c r="DZ358" i="43" s="1"/>
  <c r="CJ358" i="43"/>
  <c r="AJ358" i="43"/>
  <c r="AK358" i="43" s="1"/>
  <c r="C355" i="45" s="1"/>
  <c r="DC359" i="43"/>
  <c r="AN360" i="43"/>
  <c r="DY360" i="43" s="1"/>
  <c r="DZ360" i="43" s="1"/>
  <c r="T360" i="43"/>
  <c r="DC360" i="43"/>
  <c r="CJ360" i="43"/>
  <c r="AJ360" i="43"/>
  <c r="AK360" i="43" s="1"/>
  <c r="C357" i="45" s="1"/>
  <c r="HL360" i="43"/>
  <c r="HK360" i="43" s="1"/>
  <c r="HG360" i="43" s="1"/>
  <c r="AM361" i="43"/>
  <c r="DQ361" i="43"/>
  <c r="DR361" i="43" s="1"/>
  <c r="G361" i="43" s="1"/>
  <c r="HQ361" i="43" s="1"/>
  <c r="HR361" i="43" s="1"/>
  <c r="AM363" i="43"/>
  <c r="T350" i="43"/>
  <c r="T351" i="43"/>
  <c r="T352" i="43"/>
  <c r="T353" i="43"/>
  <c r="T354" i="43"/>
  <c r="T355" i="43"/>
  <c r="T356" i="43"/>
  <c r="DW356" i="43"/>
  <c r="DX356" i="43" s="1"/>
  <c r="HE356" i="43"/>
  <c r="HD356" i="43" s="1"/>
  <c r="GZ356" i="43" s="1"/>
  <c r="T357" i="43"/>
  <c r="AV357" i="43"/>
  <c r="BO357" i="43"/>
  <c r="DC357" i="43"/>
  <c r="ES357" i="43"/>
  <c r="AV359" i="43"/>
  <c r="BO359" i="43"/>
  <c r="HE359" i="43"/>
  <c r="HD359" i="43" s="1"/>
  <c r="GZ359" i="43" s="1"/>
  <c r="DW361" i="43"/>
  <c r="DX361" i="43" s="1"/>
  <c r="HE361" i="43"/>
  <c r="HD361" i="43" s="1"/>
  <c r="GZ361" i="43" s="1"/>
  <c r="AJ362" i="43"/>
  <c r="AK362" i="43" s="1"/>
  <c r="C359" i="45" s="1"/>
  <c r="CJ362" i="43"/>
  <c r="AJ363" i="43"/>
  <c r="AK363" i="43" s="1"/>
  <c r="C360" i="45" s="1"/>
  <c r="CJ363" i="43"/>
  <c r="AJ364" i="43"/>
  <c r="AK364" i="43" s="1"/>
  <c r="C361" i="45" s="1"/>
  <c r="CJ364" i="43"/>
  <c r="HE364" i="43"/>
  <c r="HD364" i="43" s="1"/>
  <c r="GZ364" i="43" s="1"/>
  <c r="AJ365" i="43"/>
  <c r="AK365" i="43" s="1"/>
  <c r="C362" i="45" s="1"/>
  <c r="ES366" i="43"/>
  <c r="AN366" i="43"/>
  <c r="AO366" i="43" s="1"/>
  <c r="FF366" i="43" s="1"/>
  <c r="T366" i="43"/>
  <c r="DW367" i="43"/>
  <c r="DX367" i="43" s="1"/>
  <c r="AV368" i="43"/>
  <c r="AN369" i="43"/>
  <c r="AO369" i="43" s="1"/>
  <c r="FF369" i="43" s="1"/>
  <c r="T369" i="43"/>
  <c r="DC369" i="43"/>
  <c r="CJ369" i="43"/>
  <c r="AJ369" i="43"/>
  <c r="AK369" i="43" s="1"/>
  <c r="C366" i="45" s="1"/>
  <c r="HL369" i="43"/>
  <c r="HK369" i="43" s="1"/>
  <c r="HG369" i="43" s="1"/>
  <c r="AM370" i="43"/>
  <c r="DQ370" i="43"/>
  <c r="DR370" i="43" s="1"/>
  <c r="G370" i="43" s="1"/>
  <c r="HL362" i="43"/>
  <c r="HK362" i="43" s="1"/>
  <c r="HG362" i="43" s="1"/>
  <c r="HL363" i="43"/>
  <c r="HK363" i="43" s="1"/>
  <c r="HG363" i="43" s="1"/>
  <c r="HL364" i="43"/>
  <c r="HK364" i="43" s="1"/>
  <c r="HG364" i="43" s="1"/>
  <c r="AN368" i="43"/>
  <c r="DY368" i="43" s="1"/>
  <c r="DZ368" i="43" s="1"/>
  <c r="T368" i="43"/>
  <c r="DC368" i="43"/>
  <c r="CJ368" i="43"/>
  <c r="AJ368" i="43"/>
  <c r="AK368" i="43" s="1"/>
  <c r="C365" i="45" s="1"/>
  <c r="HL368" i="43"/>
  <c r="HK368" i="43" s="1"/>
  <c r="HG368" i="43" s="1"/>
  <c r="AM369" i="43"/>
  <c r="DQ369" i="43"/>
  <c r="DR369" i="43" s="1"/>
  <c r="G369" i="43" s="1"/>
  <c r="HQ369" i="43" s="1"/>
  <c r="HR369" i="43" s="1"/>
  <c r="FO360" i="43"/>
  <c r="FO361" i="43"/>
  <c r="DC362" i="43"/>
  <c r="FO362" i="43"/>
  <c r="DC363" i="43"/>
  <c r="DC364" i="43"/>
  <c r="FO364" i="43"/>
  <c r="FO365" i="43"/>
  <c r="HL365" i="43"/>
  <c r="HK365" i="43" s="1"/>
  <c r="HG365" i="43" s="1"/>
  <c r="AN367" i="43"/>
  <c r="T367" i="43"/>
  <c r="DC367" i="43"/>
  <c r="CJ367" i="43"/>
  <c r="AJ367" i="43"/>
  <c r="AK367" i="43" s="1"/>
  <c r="C364" i="45" s="1"/>
  <c r="HL367" i="43"/>
  <c r="HK367" i="43" s="1"/>
  <c r="HG367" i="43" s="1"/>
  <c r="AM368" i="43"/>
  <c r="DQ368" i="43"/>
  <c r="DR368" i="43" s="1"/>
  <c r="G368" i="43" s="1"/>
  <c r="AM371" i="43"/>
  <c r="T362" i="43"/>
  <c r="T363" i="43"/>
  <c r="T364" i="43"/>
  <c r="AM367" i="43"/>
  <c r="DQ367" i="43"/>
  <c r="DR367" i="43" s="1"/>
  <c r="G367" i="43" s="1"/>
  <c r="DW368" i="43"/>
  <c r="DX368" i="43" s="1"/>
  <c r="AV369" i="43"/>
  <c r="BO369" i="43"/>
  <c r="HE366" i="43"/>
  <c r="HD366" i="43" s="1"/>
  <c r="GZ366" i="43" s="1"/>
  <c r="HE367" i="43"/>
  <c r="HD367" i="43" s="1"/>
  <c r="GZ367" i="43" s="1"/>
  <c r="HE368" i="43"/>
  <c r="HD368" i="43" s="1"/>
  <c r="GZ368" i="43" s="1"/>
  <c r="HE369" i="43"/>
  <c r="HD369" i="43" s="1"/>
  <c r="GZ369" i="43" s="1"/>
  <c r="AJ370" i="43"/>
  <c r="AK370" i="43" s="1"/>
  <c r="C367" i="45" s="1"/>
  <c r="CJ370" i="43"/>
  <c r="HE370" i="43"/>
  <c r="HD370" i="43" s="1"/>
  <c r="GZ370" i="43" s="1"/>
  <c r="AJ371" i="43"/>
  <c r="AK371" i="43" s="1"/>
  <c r="C368" i="45" s="1"/>
  <c r="CJ371" i="43"/>
  <c r="HE371" i="43"/>
  <c r="HD371" i="43" s="1"/>
  <c r="GZ371" i="43" s="1"/>
  <c r="AJ372" i="43"/>
  <c r="AK372" i="43" s="1"/>
  <c r="C369" i="45" s="1"/>
  <c r="CJ372" i="43"/>
  <c r="HE372" i="43"/>
  <c r="HD372" i="43" s="1"/>
  <c r="GZ372" i="43" s="1"/>
  <c r="AJ373" i="43"/>
  <c r="AK373" i="43" s="1"/>
  <c r="DQ373" i="43"/>
  <c r="DR373" i="43" s="1"/>
  <c r="G373" i="43" s="1"/>
  <c r="HE373" i="43"/>
  <c r="HD373" i="43" s="1"/>
  <c r="GZ373" i="43" s="1"/>
  <c r="CJ374" i="43"/>
  <c r="AJ374" i="43"/>
  <c r="AK374" i="43" s="1"/>
  <c r="C371" i="45" s="1"/>
  <c r="T374" i="43"/>
  <c r="BO374" i="43"/>
  <c r="AV374" i="43"/>
  <c r="HL370" i="43"/>
  <c r="HK370" i="43" s="1"/>
  <c r="HG370" i="43" s="1"/>
  <c r="HL371" i="43"/>
  <c r="HK371" i="43" s="1"/>
  <c r="HG371" i="43" s="1"/>
  <c r="HL372" i="43"/>
  <c r="HK372" i="43" s="1"/>
  <c r="HG372" i="43" s="1"/>
  <c r="AM374" i="43"/>
  <c r="DC370" i="43"/>
  <c r="DC371" i="43"/>
  <c r="DC372" i="43"/>
  <c r="DW373" i="43"/>
  <c r="DX373" i="43" s="1"/>
  <c r="HL373" i="43"/>
  <c r="HK373" i="43" s="1"/>
  <c r="HG373" i="43" s="1"/>
  <c r="DW374" i="43"/>
  <c r="DX374" i="43" s="1"/>
  <c r="HE374" i="43"/>
  <c r="HD374" i="43" s="1"/>
  <c r="GZ374" i="43" s="1"/>
  <c r="DQ377" i="43"/>
  <c r="DR377" i="43" s="1"/>
  <c r="G377" i="43" s="1"/>
  <c r="FZ377" i="43" s="1"/>
  <c r="T370" i="43"/>
  <c r="T371" i="43"/>
  <c r="T372" i="43"/>
  <c r="T373" i="43"/>
  <c r="AN373" i="43"/>
  <c r="DY373" i="43" s="1"/>
  <c r="DZ373" i="43" s="1"/>
  <c r="DC374" i="43"/>
  <c r="AN375" i="43"/>
  <c r="DY375" i="43" s="1"/>
  <c r="DZ375" i="43" s="1"/>
  <c r="T375" i="43"/>
  <c r="HE375" i="43"/>
  <c r="HD375" i="43" s="1"/>
  <c r="GZ375" i="43" s="1"/>
  <c r="DC375" i="43"/>
  <c r="BO375" i="43"/>
  <c r="AV375" i="43"/>
  <c r="AJ375" i="43"/>
  <c r="AK375" i="43" s="1"/>
  <c r="CJ375" i="43"/>
  <c r="CL374" i="43"/>
  <c r="HL374" i="43"/>
  <c r="HK374" i="43" s="1"/>
  <c r="HG374" i="43" s="1"/>
  <c r="FO375" i="43"/>
  <c r="HL375" i="43"/>
  <c r="HK375" i="43" s="1"/>
  <c r="HG375" i="43" s="1"/>
  <c r="HE376" i="43"/>
  <c r="HD376" i="43" s="1"/>
  <c r="GZ376" i="43" s="1"/>
  <c r="AJ377" i="43"/>
  <c r="AK377" i="43" s="1"/>
  <c r="AV377" i="43"/>
  <c r="BO377" i="43"/>
  <c r="P378" i="43"/>
  <c r="AM378" i="43"/>
  <c r="DE378" i="43"/>
  <c r="DW378" i="43"/>
  <c r="DX378" i="43" s="1"/>
  <c r="HL378" i="43"/>
  <c r="HK378" i="43" s="1"/>
  <c r="HG378" i="43" s="1"/>
  <c r="BO378" i="43"/>
  <c r="AV378" i="43"/>
  <c r="CL379" i="43"/>
  <c r="FO379" i="43"/>
  <c r="BQ379" i="43"/>
  <c r="Z379" i="43"/>
  <c r="DW381" i="43"/>
  <c r="DX381" i="43" s="1"/>
  <c r="HL376" i="43"/>
  <c r="HK376" i="43" s="1"/>
  <c r="HG376" i="43" s="1"/>
  <c r="HL379" i="43"/>
  <c r="HK379" i="43" s="1"/>
  <c r="HG379" i="43" s="1"/>
  <c r="HL380" i="43"/>
  <c r="HK380" i="43" s="1"/>
  <c r="HG380" i="43" s="1"/>
  <c r="AN376" i="43"/>
  <c r="DY376" i="43" s="1"/>
  <c r="DZ376" i="43" s="1"/>
  <c r="T376" i="43"/>
  <c r="HL377" i="43"/>
  <c r="HK377" i="43" s="1"/>
  <c r="HG377" i="43" s="1"/>
  <c r="DQ378" i="43"/>
  <c r="DR378" i="43" s="1"/>
  <c r="G378" i="43" s="1"/>
  <c r="ES378" i="43"/>
  <c r="FO378" i="43"/>
  <c r="HE378" i="43"/>
  <c r="HD378" i="43" s="1"/>
  <c r="GZ378" i="43" s="1"/>
  <c r="AN381" i="43"/>
  <c r="T381" i="43"/>
  <c r="DC381" i="43"/>
  <c r="CJ381" i="43"/>
  <c r="AJ381" i="43"/>
  <c r="AK381" i="43" s="1"/>
  <c r="HL381" i="43"/>
  <c r="HK381" i="43" s="1"/>
  <c r="HG381" i="43" s="1"/>
  <c r="AN377" i="43"/>
  <c r="DY377" i="43" s="1"/>
  <c r="DZ377" i="43" s="1"/>
  <c r="T377" i="43"/>
  <c r="HE380" i="43"/>
  <c r="HD380" i="43" s="1"/>
  <c r="GZ380" i="43" s="1"/>
  <c r="DQ381" i="43"/>
  <c r="DR381" i="43" s="1"/>
  <c r="G381" i="43" s="1"/>
  <c r="T380" i="43"/>
  <c r="AN380" i="43"/>
  <c r="DY380" i="43" s="1"/>
  <c r="DZ380" i="43" s="1"/>
  <c r="DE380" i="43"/>
  <c r="HE381" i="43"/>
  <c r="HD381" i="43" s="1"/>
  <c r="GZ381" i="43" s="1"/>
  <c r="AJ378" i="43"/>
  <c r="AK378" i="43" s="1"/>
  <c r="C375" i="45" s="1"/>
  <c r="AV379" i="43"/>
  <c r="Z380" i="43"/>
  <c r="BQ380" i="43"/>
  <c r="BI207" i="24"/>
  <c r="T207" i="24"/>
  <c r="V207" i="24" s="1"/>
  <c r="AI204" i="45"/>
  <c r="S204" i="45"/>
  <c r="DQ207" i="43"/>
  <c r="DR207" i="43" s="1"/>
  <c r="G207" i="43" s="1"/>
  <c r="FY207" i="43"/>
  <c r="DE207" i="43"/>
  <c r="BX345" i="43"/>
  <c r="CE345" i="43" s="1"/>
  <c r="BX152" i="43"/>
  <c r="CE152" i="43" s="1"/>
  <c r="BX154" i="43"/>
  <c r="CE154" i="43" s="1"/>
  <c r="CY66" i="43"/>
  <c r="BX128" i="43"/>
  <c r="CE128" i="43" s="1"/>
  <c r="BX177" i="43"/>
  <c r="CE177" i="43" s="1"/>
  <c r="CY125" i="43"/>
  <c r="CY150" i="43"/>
  <c r="CY153" i="43"/>
  <c r="CY240" i="43"/>
  <c r="BX278" i="43"/>
  <c r="CE278" i="43" s="1"/>
  <c r="CY12" i="43"/>
  <c r="BX121" i="43"/>
  <c r="CE121" i="43" s="1"/>
  <c r="BX131" i="43"/>
  <c r="CE131" i="43" s="1"/>
  <c r="BX145" i="43"/>
  <c r="CE145" i="43" s="1"/>
  <c r="BX164" i="43"/>
  <c r="CE164" i="43" s="1"/>
  <c r="CY171" i="43"/>
  <c r="BE390" i="45"/>
  <c r="BE391" i="45" s="1"/>
  <c r="BX89" i="43"/>
  <c r="CE89" i="43" s="1"/>
  <c r="CY167" i="43"/>
  <c r="BX175" i="43"/>
  <c r="CE175" i="43" s="1"/>
  <c r="BX54" i="43"/>
  <c r="CE54" i="43" s="1"/>
  <c r="BX25" i="43"/>
  <c r="CE25" i="43" s="1"/>
  <c r="CY86" i="43"/>
  <c r="BK89" i="43"/>
  <c r="AM207" i="43"/>
  <c r="S203" i="45"/>
  <c r="DQ206" i="43"/>
  <c r="DR206" i="43" s="1"/>
  <c r="G206" i="43" s="1"/>
  <c r="BX77" i="43"/>
  <c r="CE77" i="43" s="1"/>
  <c r="BX169" i="43"/>
  <c r="CE169" i="43" s="1"/>
  <c r="BX211" i="43"/>
  <c r="CE211" i="43" s="1"/>
  <c r="BX48" i="43"/>
  <c r="CE48" i="43" s="1"/>
  <c r="BX80" i="43"/>
  <c r="CE80" i="43" s="1"/>
  <c r="BK152" i="43"/>
  <c r="BX167" i="43"/>
  <c r="CE167" i="43" s="1"/>
  <c r="BX192" i="43"/>
  <c r="CE192" i="43" s="1"/>
  <c r="BK213" i="43"/>
  <c r="BX374" i="43"/>
  <c r="CE374" i="43" s="1"/>
  <c r="BX376" i="43"/>
  <c r="CE376" i="43" s="1"/>
  <c r="CY44" i="43"/>
  <c r="BK76" i="43"/>
  <c r="CY83" i="43"/>
  <c r="BX85" i="43"/>
  <c r="CE85" i="43" s="1"/>
  <c r="BX97" i="43"/>
  <c r="CE97" i="43" s="1"/>
  <c r="BK192" i="43"/>
  <c r="BX305" i="43"/>
  <c r="CE305" i="43" s="1"/>
  <c r="BX335" i="43"/>
  <c r="CE335" i="43" s="1"/>
  <c r="CY380" i="43"/>
  <c r="G10" i="44"/>
  <c r="G15" i="44"/>
  <c r="BK139" i="43"/>
  <c r="BX144" i="43"/>
  <c r="CE144" i="43" s="1"/>
  <c r="BX159" i="43"/>
  <c r="CE159" i="43" s="1"/>
  <c r="CY236" i="43"/>
  <c r="CY308" i="43"/>
  <c r="CY311" i="43"/>
  <c r="BX366" i="43"/>
  <c r="CE366" i="43" s="1"/>
  <c r="BX20" i="43"/>
  <c r="CE20" i="43" s="1"/>
  <c r="BX139" i="43"/>
  <c r="CE139" i="43" s="1"/>
  <c r="BK159" i="43"/>
  <c r="BK168" i="43"/>
  <c r="BX201" i="43"/>
  <c r="CE201" i="43" s="1"/>
  <c r="BK209" i="43"/>
  <c r="BX209" i="43"/>
  <c r="CE209" i="43" s="1"/>
  <c r="BX337" i="43"/>
  <c r="CE337" i="43" s="1"/>
  <c r="BX359" i="43"/>
  <c r="CE359" i="43" s="1"/>
  <c r="AP372" i="43"/>
  <c r="BK18" i="43"/>
  <c r="BK80" i="43"/>
  <c r="CY98" i="43"/>
  <c r="BX123" i="43"/>
  <c r="CE123" i="43" s="1"/>
  <c r="BK144" i="43"/>
  <c r="CY176" i="43"/>
  <c r="AS307" i="43"/>
  <c r="BK324" i="43"/>
  <c r="BX327" i="43"/>
  <c r="CE327" i="43" s="1"/>
  <c r="FY206" i="43"/>
  <c r="CL206" i="43"/>
  <c r="BQ206" i="43"/>
  <c r="DE206" i="43"/>
  <c r="FO206" i="43"/>
  <c r="AS305" i="43"/>
  <c r="AR305" i="43"/>
  <c r="AP305" i="43"/>
  <c r="AR335" i="43"/>
  <c r="AP335" i="43"/>
  <c r="AR337" i="43"/>
  <c r="AS337" i="43"/>
  <c r="AP337" i="43"/>
  <c r="AR167" i="43"/>
  <c r="AS167" i="43"/>
  <c r="AP167" i="43"/>
  <c r="AR343" i="43"/>
  <c r="AP343" i="43"/>
  <c r="BX24" i="43"/>
  <c r="CE24" i="43" s="1"/>
  <c r="CY52" i="43"/>
  <c r="BK64" i="43"/>
  <c r="CY95" i="43"/>
  <c r="CY102" i="43"/>
  <c r="BX105" i="43"/>
  <c r="CE105" i="43" s="1"/>
  <c r="BK131" i="43"/>
  <c r="BK140" i="43"/>
  <c r="BK148" i="43"/>
  <c r="CY162" i="43"/>
  <c r="CY166" i="43"/>
  <c r="BK182" i="43"/>
  <c r="CY183" i="43"/>
  <c r="CY191" i="43"/>
  <c r="BX194" i="43"/>
  <c r="CE194" i="43" s="1"/>
  <c r="BX274" i="43"/>
  <c r="CE274" i="43" s="1"/>
  <c r="CY315" i="43"/>
  <c r="CY323" i="43"/>
  <c r="CY325" i="43"/>
  <c r="BK327" i="43"/>
  <c r="BX339" i="43"/>
  <c r="CE339" i="43" s="1"/>
  <c r="BX347" i="43"/>
  <c r="CE347" i="43" s="1"/>
  <c r="BX355" i="43"/>
  <c r="CE355" i="43" s="1"/>
  <c r="CY58" i="43"/>
  <c r="CY62" i="43"/>
  <c r="CY71" i="43"/>
  <c r="BK101" i="43"/>
  <c r="CY106" i="43"/>
  <c r="CY110" i="43"/>
  <c r="BK115" i="43"/>
  <c r="BX120" i="43"/>
  <c r="CE120" i="43" s="1"/>
  <c r="CY126" i="43"/>
  <c r="BK155" i="43"/>
  <c r="BX168" i="43"/>
  <c r="CE168" i="43" s="1"/>
  <c r="BK284" i="43"/>
  <c r="CY295" i="43"/>
  <c r="BK298" i="43"/>
  <c r="BK314" i="43"/>
  <c r="BK352" i="43"/>
  <c r="BX21" i="43"/>
  <c r="CE21" i="43" s="1"/>
  <c r="BX170" i="43"/>
  <c r="CE170" i="43" s="1"/>
  <c r="BX187" i="43"/>
  <c r="CE187" i="43" s="1"/>
  <c r="AR123" i="43"/>
  <c r="AS123" i="43"/>
  <c r="CD12" i="43"/>
  <c r="BX12" i="43"/>
  <c r="CE12" i="43" s="1"/>
  <c r="CD179" i="43"/>
  <c r="AR179" i="43" s="1"/>
  <c r="BX179" i="43"/>
  <c r="CE179" i="43" s="1"/>
  <c r="BX33" i="43"/>
  <c r="CE33" i="43" s="1"/>
  <c r="BX36" i="43"/>
  <c r="CE36" i="43" s="1"/>
  <c r="BK46" i="43"/>
  <c r="BX91" i="43"/>
  <c r="CE91" i="43" s="1"/>
  <c r="BX103" i="43"/>
  <c r="CE103" i="43" s="1"/>
  <c r="BX107" i="43"/>
  <c r="CE107" i="43" s="1"/>
  <c r="CD191" i="43"/>
  <c r="AR191" i="43" s="1"/>
  <c r="BX191" i="43"/>
  <c r="CE191" i="43" s="1"/>
  <c r="BX45" i="43"/>
  <c r="CE45" i="43" s="1"/>
  <c r="BX49" i="43"/>
  <c r="CE49" i="43" s="1"/>
  <c r="BX56" i="43"/>
  <c r="CE56" i="43" s="1"/>
  <c r="BX64" i="43"/>
  <c r="CE64" i="43" s="1"/>
  <c r="BX72" i="43"/>
  <c r="CE72" i="43" s="1"/>
  <c r="CY75" i="43"/>
  <c r="BX88" i="43"/>
  <c r="CE88" i="43" s="1"/>
  <c r="BX100" i="43"/>
  <c r="CE100" i="43" s="1"/>
  <c r="BX113" i="43"/>
  <c r="CE113" i="43" s="1"/>
  <c r="BX115" i="43"/>
  <c r="CE115" i="43" s="1"/>
  <c r="BX129" i="43"/>
  <c r="CE129" i="43" s="1"/>
  <c r="BX137" i="43"/>
  <c r="CE137" i="43" s="1"/>
  <c r="CY142" i="43"/>
  <c r="CY145" i="43"/>
  <c r="CY146" i="43"/>
  <c r="BX147" i="43"/>
  <c r="CE147" i="43" s="1"/>
  <c r="BX155" i="43"/>
  <c r="CE155" i="43" s="1"/>
  <c r="BX163" i="43"/>
  <c r="CE163" i="43" s="1"/>
  <c r="BK164" i="43"/>
  <c r="BK170" i="43"/>
  <c r="BX11" i="43"/>
  <c r="CE11" i="43" s="1"/>
  <c r="BK22" i="43"/>
  <c r="CY24" i="43"/>
  <c r="CY32" i="43"/>
  <c r="BX41" i="43"/>
  <c r="CE41" i="43" s="1"/>
  <c r="BK53" i="43"/>
  <c r="CY53" i="43"/>
  <c r="BK60" i="43"/>
  <c r="AS80" i="43"/>
  <c r="BK88" i="43"/>
  <c r="BK100" i="43"/>
  <c r="BK112" i="43"/>
  <c r="BX112" i="43"/>
  <c r="CE112" i="43" s="1"/>
  <c r="CY114" i="43"/>
  <c r="BK122" i="43"/>
  <c r="CY130" i="43"/>
  <c r="CY134" i="43"/>
  <c r="BK136" i="43"/>
  <c r="BX136" i="43"/>
  <c r="CE136" i="43" s="1"/>
  <c r="CY137" i="43"/>
  <c r="CY138" i="43"/>
  <c r="CY141" i="43"/>
  <c r="BK147" i="43"/>
  <c r="BK169" i="43"/>
  <c r="CY172" i="43"/>
  <c r="CY175" i="43"/>
  <c r="BK186" i="43"/>
  <c r="AS347" i="43"/>
  <c r="AR347" i="43"/>
  <c r="AP347" i="43"/>
  <c r="BK181" i="43"/>
  <c r="AP198" i="43"/>
  <c r="BX204" i="43"/>
  <c r="CE204" i="43" s="1"/>
  <c r="CY205" i="43"/>
  <c r="CY210" i="43"/>
  <c r="BX213" i="43"/>
  <c r="CE213" i="43" s="1"/>
  <c r="BK303" i="43"/>
  <c r="BX312" i="43"/>
  <c r="CE312" i="43" s="1"/>
  <c r="CY313" i="43"/>
  <c r="CY328" i="43"/>
  <c r="BX343" i="43"/>
  <c r="CE343" i="43" s="1"/>
  <c r="CY349" i="43"/>
  <c r="CY351" i="43"/>
  <c r="BK354" i="43"/>
  <c r="BK358" i="43"/>
  <c r="BX360" i="43"/>
  <c r="CE360" i="43" s="1"/>
  <c r="AP366" i="43"/>
  <c r="CY378" i="43"/>
  <c r="CY379" i="43"/>
  <c r="BK177" i="43"/>
  <c r="BK185" i="43"/>
  <c r="BK190" i="43"/>
  <c r="CY196" i="43"/>
  <c r="BX197" i="43"/>
  <c r="CE197" i="43" s="1"/>
  <c r="BK202" i="43"/>
  <c r="CY206" i="43"/>
  <c r="BX207" i="43"/>
  <c r="CE207" i="43" s="1"/>
  <c r="CY238" i="43"/>
  <c r="BK282" i="43"/>
  <c r="BK286" i="43"/>
  <c r="CY293" i="43"/>
  <c r="CY297" i="43"/>
  <c r="BK301" i="43"/>
  <c r="BK302" i="43"/>
  <c r="BK316" i="43"/>
  <c r="BX328" i="43"/>
  <c r="CE328" i="43" s="1"/>
  <c r="BK349" i="43"/>
  <c r="CY357" i="43"/>
  <c r="BK373" i="43"/>
  <c r="CY374" i="43"/>
  <c r="CY376" i="43"/>
  <c r="BK377" i="43"/>
  <c r="BX378" i="43"/>
  <c r="CE378" i="43" s="1"/>
  <c r="BX363" i="43"/>
  <c r="CE363" i="43" s="1"/>
  <c r="BX373" i="43"/>
  <c r="CE373" i="43" s="1"/>
  <c r="BX375" i="43"/>
  <c r="CE375" i="43" s="1"/>
  <c r="BX377" i="43"/>
  <c r="CE377" i="43" s="1"/>
  <c r="AR13" i="43"/>
  <c r="AS13" i="43"/>
  <c r="AP13" i="43"/>
  <c r="AR21" i="43"/>
  <c r="AP21" i="43"/>
  <c r="AR45" i="43"/>
  <c r="AP45" i="43"/>
  <c r="AS45" i="43"/>
  <c r="BX13" i="43"/>
  <c r="CE13" i="43" s="1"/>
  <c r="BK34" i="43"/>
  <c r="CY40" i="43"/>
  <c r="BX50" i="43"/>
  <c r="CE50" i="43" s="1"/>
  <c r="BX52" i="43"/>
  <c r="CE52" i="43" s="1"/>
  <c r="AR192" i="43"/>
  <c r="AP192" i="43"/>
  <c r="CY16" i="43"/>
  <c r="AS17" i="43"/>
  <c r="BX17" i="43"/>
  <c r="CE17" i="43" s="1"/>
  <c r="BX28" i="43"/>
  <c r="CE28" i="43" s="1"/>
  <c r="BX30" i="43"/>
  <c r="CE30" i="43" s="1"/>
  <c r="CY36" i="43"/>
  <c r="BX46" i="43"/>
  <c r="CE46" i="43" s="1"/>
  <c r="AS49" i="43"/>
  <c r="CY54" i="43"/>
  <c r="BK59" i="43"/>
  <c r="BX60" i="43"/>
  <c r="CE60" i="43" s="1"/>
  <c r="CY63" i="43"/>
  <c r="AR210" i="43"/>
  <c r="AP210" i="43"/>
  <c r="AS270" i="43"/>
  <c r="AP270" i="43"/>
  <c r="BX14" i="43"/>
  <c r="CE14" i="43" s="1"/>
  <c r="CY20" i="43"/>
  <c r="CD41" i="43"/>
  <c r="CY48" i="43"/>
  <c r="CY51" i="43"/>
  <c r="BK57" i="43"/>
  <c r="AR164" i="43"/>
  <c r="AP164" i="43"/>
  <c r="AR170" i="43"/>
  <c r="AP170" i="43"/>
  <c r="AR178" i="43"/>
  <c r="AP178" i="43"/>
  <c r="AR206" i="43"/>
  <c r="AP206" i="43"/>
  <c r="AR272" i="43"/>
  <c r="AS272" i="43"/>
  <c r="AR183" i="43"/>
  <c r="AS183" i="43"/>
  <c r="AP183" i="43"/>
  <c r="AR204" i="43"/>
  <c r="AP204" i="43"/>
  <c r="BX62" i="43"/>
  <c r="CE62" i="43" s="1"/>
  <c r="BX70" i="43"/>
  <c r="CE70" i="43" s="1"/>
  <c r="BX76" i="43"/>
  <c r="CE76" i="43" s="1"/>
  <c r="CY82" i="43"/>
  <c r="CY94" i="43"/>
  <c r="AR106" i="43"/>
  <c r="CY108" i="43"/>
  <c r="BK127" i="43"/>
  <c r="BK135" i="43"/>
  <c r="BK143" i="43"/>
  <c r="BK151" i="43"/>
  <c r="BX156" i="43"/>
  <c r="CE156" i="43" s="1"/>
  <c r="CY160" i="43"/>
  <c r="BK165" i="43"/>
  <c r="BK178" i="43"/>
  <c r="BX178" i="43"/>
  <c r="CE178" i="43" s="1"/>
  <c r="CY179" i="43"/>
  <c r="CY180" i="43"/>
  <c r="BX183" i="43"/>
  <c r="CE183" i="43" s="1"/>
  <c r="CY184" i="43"/>
  <c r="BK189" i="43"/>
  <c r="AS194" i="43"/>
  <c r="BX198" i="43"/>
  <c r="CE198" i="43" s="1"/>
  <c r="BK200" i="43"/>
  <c r="BX200" i="43"/>
  <c r="CE200" i="43" s="1"/>
  <c r="AS201" i="43"/>
  <c r="BK204" i="43"/>
  <c r="BK276" i="43"/>
  <c r="BK278" i="43"/>
  <c r="AP322" i="43"/>
  <c r="AR322" i="43"/>
  <c r="AR324" i="43"/>
  <c r="AR341" i="43"/>
  <c r="AS341" i="43"/>
  <c r="AP341" i="43"/>
  <c r="AS345" i="43"/>
  <c r="AR345" i="43"/>
  <c r="AP345" i="43"/>
  <c r="BK56" i="43"/>
  <c r="BX58" i="43"/>
  <c r="CE58" i="43" s="1"/>
  <c r="CY61" i="43"/>
  <c r="BK65" i="43"/>
  <c r="BX65" i="43"/>
  <c r="CE65" i="43" s="1"/>
  <c r="CY67" i="43"/>
  <c r="BX68" i="43"/>
  <c r="CE68" i="43" s="1"/>
  <c r="BK73" i="43"/>
  <c r="BX73" i="43"/>
  <c r="CE73" i="43" s="1"/>
  <c r="CY79" i="43"/>
  <c r="BX81" i="43"/>
  <c r="CE81" i="43" s="1"/>
  <c r="BK84" i="43"/>
  <c r="CY87" i="43"/>
  <c r="CD89" i="43"/>
  <c r="AP89" i="43" s="1"/>
  <c r="BX93" i="43"/>
  <c r="CE93" i="43" s="1"/>
  <c r="BK96" i="43"/>
  <c r="CY99" i="43"/>
  <c r="BX109" i="43"/>
  <c r="CE109" i="43" s="1"/>
  <c r="BK114" i="43"/>
  <c r="BK116" i="43"/>
  <c r="CY118" i="43"/>
  <c r="AS131" i="43"/>
  <c r="AS139" i="43"/>
  <c r="AS147" i="43"/>
  <c r="BK157" i="43"/>
  <c r="AR158" i="43"/>
  <c r="CY158" i="43"/>
  <c r="AS159" i="43"/>
  <c r="BK173" i="43"/>
  <c r="BK174" i="43"/>
  <c r="CY187" i="43"/>
  <c r="CY188" i="43"/>
  <c r="CY197" i="43"/>
  <c r="CY203" i="43"/>
  <c r="CY207" i="43"/>
  <c r="BK281" i="43"/>
  <c r="AP314" i="43"/>
  <c r="AR314" i="43"/>
  <c r="AS327" i="43"/>
  <c r="AR327" i="43"/>
  <c r="AP327" i="43"/>
  <c r="BX101" i="43"/>
  <c r="CE101" i="43" s="1"/>
  <c r="CY163" i="43"/>
  <c r="BK198" i="43"/>
  <c r="AR333" i="43"/>
  <c r="AS333" i="43"/>
  <c r="AP333" i="43"/>
  <c r="AR339" i="43"/>
  <c r="AS339" i="43"/>
  <c r="AP339" i="43"/>
  <c r="AR362" i="43"/>
  <c r="AS362" i="43"/>
  <c r="AP362" i="43"/>
  <c r="CY69" i="43"/>
  <c r="BX74" i="43"/>
  <c r="CE74" i="43" s="1"/>
  <c r="CY74" i="43"/>
  <c r="BX106" i="43"/>
  <c r="CE106" i="43" s="1"/>
  <c r="BK132" i="43"/>
  <c r="BX133" i="43"/>
  <c r="CE133" i="43" s="1"/>
  <c r="BX141" i="43"/>
  <c r="CE141" i="43" s="1"/>
  <c r="BX149" i="43"/>
  <c r="CE149" i="43" s="1"/>
  <c r="BK156" i="43"/>
  <c r="BK280" i="43"/>
  <c r="BX308" i="43"/>
  <c r="CE308" i="43" s="1"/>
  <c r="AP316" i="43"/>
  <c r="AR316" i="43"/>
  <c r="BK289" i="43"/>
  <c r="BK291" i="43"/>
  <c r="BK293" i="43"/>
  <c r="BK295" i="43"/>
  <c r="BK297" i="43"/>
  <c r="CY299" i="43"/>
  <c r="CY300" i="43"/>
  <c r="AR318" i="43"/>
  <c r="AR320" i="43"/>
  <c r="BX320" i="43"/>
  <c r="CE320" i="43" s="1"/>
  <c r="CY321" i="43"/>
  <c r="BK322" i="43"/>
  <c r="BX325" i="43"/>
  <c r="CE325" i="43" s="1"/>
  <c r="BX329" i="43"/>
  <c r="CE329" i="43" s="1"/>
  <c r="BX333" i="43"/>
  <c r="CE333" i="43" s="1"/>
  <c r="AS335" i="43"/>
  <c r="BX341" i="43"/>
  <c r="CE341" i="43" s="1"/>
  <c r="AS343" i="43"/>
  <c r="BK351" i="43"/>
  <c r="BX353" i="43"/>
  <c r="CE353" i="43" s="1"/>
  <c r="BX357" i="43"/>
  <c r="CE357" i="43" s="1"/>
  <c r="CY361" i="43"/>
  <c r="BX362" i="43"/>
  <c r="CE362" i="43" s="1"/>
  <c r="AS366" i="43"/>
  <c r="BX370" i="43"/>
  <c r="CE370" i="43" s="1"/>
  <c r="BX380" i="43"/>
  <c r="CE380" i="43" s="1"/>
  <c r="BX381" i="43"/>
  <c r="CE381" i="43" s="1"/>
  <c r="BK288" i="43"/>
  <c r="BK290" i="43"/>
  <c r="BK292" i="43"/>
  <c r="BK294" i="43"/>
  <c r="CY294" i="43"/>
  <c r="BK296" i="43"/>
  <c r="BX300" i="43"/>
  <c r="CE300" i="43" s="1"/>
  <c r="BK304" i="43"/>
  <c r="CY306" i="43"/>
  <c r="CD312" i="43"/>
  <c r="AS312" i="43" s="1"/>
  <c r="BX316" i="43"/>
  <c r="CE316" i="43" s="1"/>
  <c r="CY317" i="43"/>
  <c r="BK318" i="43"/>
  <c r="CY319" i="43"/>
  <c r="BK320" i="43"/>
  <c r="AR350" i="43"/>
  <c r="BX352" i="43"/>
  <c r="CE352" i="43" s="1"/>
  <c r="BK360" i="43"/>
  <c r="CY363" i="43"/>
  <c r="BK380" i="43"/>
  <c r="BX324" i="43"/>
  <c r="CE324" i="43" s="1"/>
  <c r="CD328" i="43"/>
  <c r="AR328" i="43" s="1"/>
  <c r="BX331" i="43"/>
  <c r="CE331" i="43" s="1"/>
  <c r="CY350" i="43"/>
  <c r="CY355" i="43"/>
  <c r="CY359" i="43"/>
  <c r="BK362" i="43"/>
  <c r="BX368" i="43"/>
  <c r="CE368" i="43" s="1"/>
  <c r="BK312" i="43"/>
  <c r="L33" i="35"/>
  <c r="L98" i="35"/>
  <c r="CD14" i="43"/>
  <c r="AR14" i="43" s="1"/>
  <c r="AP17" i="43"/>
  <c r="AS18" i="43"/>
  <c r="BX18" i="43"/>
  <c r="CE18" i="43" s="1"/>
  <c r="BK26" i="43"/>
  <c r="CD29" i="43"/>
  <c r="BX29" i="43"/>
  <c r="CE29" i="43" s="1"/>
  <c r="AR76" i="43"/>
  <c r="AP76" i="43"/>
  <c r="AS76" i="43"/>
  <c r="AR92" i="43"/>
  <c r="AS92" i="43"/>
  <c r="AP92" i="43"/>
  <c r="AR104" i="43"/>
  <c r="AS104" i="43"/>
  <c r="AP104" i="43"/>
  <c r="AR25" i="43"/>
  <c r="AP25" i="43"/>
  <c r="AS25" i="43"/>
  <c r="AP26" i="43"/>
  <c r="AS26" i="43"/>
  <c r="CD32" i="43"/>
  <c r="AS32" i="43" s="1"/>
  <c r="BX32" i="43"/>
  <c r="CE32" i="43" s="1"/>
  <c r="AR64" i="43"/>
  <c r="AS64" i="43"/>
  <c r="AR68" i="43"/>
  <c r="AS68" i="43"/>
  <c r="BX16" i="43"/>
  <c r="CE16" i="43" s="1"/>
  <c r="AS21" i="43"/>
  <c r="BX22" i="43"/>
  <c r="CE22" i="43" s="1"/>
  <c r="CD22" i="43"/>
  <c r="AR22" i="43" s="1"/>
  <c r="CD30" i="43"/>
  <c r="AR30" i="43" s="1"/>
  <c r="AR37" i="43"/>
  <c r="AS37" i="43"/>
  <c r="AP37" i="43"/>
  <c r="AR84" i="43"/>
  <c r="AP84" i="43"/>
  <c r="AS84" i="43"/>
  <c r="AR96" i="43"/>
  <c r="AP96" i="43"/>
  <c r="AS96" i="43"/>
  <c r="AR107" i="43"/>
  <c r="AP107" i="43"/>
  <c r="BK11" i="43"/>
  <c r="BK14" i="43"/>
  <c r="AR33" i="43"/>
  <c r="AP33" i="43"/>
  <c r="AP46" i="43"/>
  <c r="AS46" i="43"/>
  <c r="AR60" i="43"/>
  <c r="AS60" i="43"/>
  <c r="CY28" i="43"/>
  <c r="BK30" i="43"/>
  <c r="BX34" i="43"/>
  <c r="CE34" i="43" s="1"/>
  <c r="BX37" i="43"/>
  <c r="CE37" i="43" s="1"/>
  <c r="BK38" i="43"/>
  <c r="BK42" i="43"/>
  <c r="AP49" i="43"/>
  <c r="BK55" i="43"/>
  <c r="BK58" i="43"/>
  <c r="CY59" i="43"/>
  <c r="BK61" i="43"/>
  <c r="BX61" i="43"/>
  <c r="CE61" i="43" s="1"/>
  <c r="BK69" i="43"/>
  <c r="BX69" i="43"/>
  <c r="CE69" i="43" s="1"/>
  <c r="BK77" i="43"/>
  <c r="CD77" i="43"/>
  <c r="BK79" i="43"/>
  <c r="AP80" i="43"/>
  <c r="BK81" i="43"/>
  <c r="CD81" i="43"/>
  <c r="AR81" i="43" s="1"/>
  <c r="BX84" i="43"/>
  <c r="CE84" i="43" s="1"/>
  <c r="BK85" i="43"/>
  <c r="CD85" i="43"/>
  <c r="AR85" i="43" s="1"/>
  <c r="AS88" i="43"/>
  <c r="CY88" i="43"/>
  <c r="CY91" i="43"/>
  <c r="BK92" i="43"/>
  <c r="BK93" i="43"/>
  <c r="CD93" i="43"/>
  <c r="AR93" i="43" s="1"/>
  <c r="BX96" i="43"/>
  <c r="CE96" i="43" s="1"/>
  <c r="BK97" i="43"/>
  <c r="CD97" i="43"/>
  <c r="AR97" i="43" s="1"/>
  <c r="AS100" i="43"/>
  <c r="CY100" i="43"/>
  <c r="AS101" i="43"/>
  <c r="CY103" i="43"/>
  <c r="BK104" i="43"/>
  <c r="AP106" i="43"/>
  <c r="BK106" i="43"/>
  <c r="BK107" i="43"/>
  <c r="BK108" i="43"/>
  <c r="CY109" i="43"/>
  <c r="AS115" i="43"/>
  <c r="BK119" i="43"/>
  <c r="AP121" i="43"/>
  <c r="AS121" i="43"/>
  <c r="CY124" i="43"/>
  <c r="AS125" i="43"/>
  <c r="BX125" i="43"/>
  <c r="CE125" i="43" s="1"/>
  <c r="BK128" i="43"/>
  <c r="AR153" i="43"/>
  <c r="AP153" i="43"/>
  <c r="AR156" i="43"/>
  <c r="AP156" i="43"/>
  <c r="AS156" i="43"/>
  <c r="AP209" i="43"/>
  <c r="AS209" i="43"/>
  <c r="AR209" i="43"/>
  <c r="BK51" i="43"/>
  <c r="CY55" i="43"/>
  <c r="AR119" i="43"/>
  <c r="AS119" i="43"/>
  <c r="AP129" i="43"/>
  <c r="AS129" i="43"/>
  <c r="AS38" i="43"/>
  <c r="AS42" i="43"/>
  <c r="BK67" i="43"/>
  <c r="BK72" i="43"/>
  <c r="CY73" i="43"/>
  <c r="CY77" i="43"/>
  <c r="CY78" i="43"/>
  <c r="CY84" i="43"/>
  <c r="BX92" i="43"/>
  <c r="CE92" i="43" s="1"/>
  <c r="CY92" i="43"/>
  <c r="CY96" i="43"/>
  <c r="BK102" i="43"/>
  <c r="BX104" i="43"/>
  <c r="CE104" i="43" s="1"/>
  <c r="AR127" i="43"/>
  <c r="AS127" i="43"/>
  <c r="AR135" i="43"/>
  <c r="AS135" i="43"/>
  <c r="AR143" i="43"/>
  <c r="AS143" i="43"/>
  <c r="AR151" i="43"/>
  <c r="AS151" i="43"/>
  <c r="AR161" i="43"/>
  <c r="AS161" i="43"/>
  <c r="AP161" i="43"/>
  <c r="AR182" i="43"/>
  <c r="AS182" i="43"/>
  <c r="AP182" i="43"/>
  <c r="AR186" i="43"/>
  <c r="AS186" i="43"/>
  <c r="AP186" i="43"/>
  <c r="BX26" i="43"/>
  <c r="CE26" i="43" s="1"/>
  <c r="CD34" i="43"/>
  <c r="AR34" i="43" s="1"/>
  <c r="BX38" i="43"/>
  <c r="CE38" i="43" s="1"/>
  <c r="BX40" i="43"/>
  <c r="CE40" i="43" s="1"/>
  <c r="BX42" i="43"/>
  <c r="CE42" i="43" s="1"/>
  <c r="BX44" i="43"/>
  <c r="CE44" i="43" s="1"/>
  <c r="AS50" i="43"/>
  <c r="CY57" i="43"/>
  <c r="BK63" i="43"/>
  <c r="CY65" i="43"/>
  <c r="BX66" i="43"/>
  <c r="CE66" i="43" s="1"/>
  <c r="BK71" i="43"/>
  <c r="AS72" i="43"/>
  <c r="BK75" i="43"/>
  <c r="BX83" i="43"/>
  <c r="CE83" i="43" s="1"/>
  <c r="BX87" i="43"/>
  <c r="CE87" i="43" s="1"/>
  <c r="AP88" i="43"/>
  <c r="BX95" i="43"/>
  <c r="CE95" i="43" s="1"/>
  <c r="BX99" i="43"/>
  <c r="CE99" i="43" s="1"/>
  <c r="AP100" i="43"/>
  <c r="BK110" i="43"/>
  <c r="BK111" i="43"/>
  <c r="AP113" i="43"/>
  <c r="AS113" i="43"/>
  <c r="CY116" i="43"/>
  <c r="AS117" i="43"/>
  <c r="BX117" i="43"/>
  <c r="CE117" i="43" s="1"/>
  <c r="BK120" i="43"/>
  <c r="CY122" i="43"/>
  <c r="BK123" i="43"/>
  <c r="BK124" i="43"/>
  <c r="AP133" i="43"/>
  <c r="AS133" i="43"/>
  <c r="AP141" i="43"/>
  <c r="AS141" i="43"/>
  <c r="AP149" i="43"/>
  <c r="AS149" i="43"/>
  <c r="AR174" i="43"/>
  <c r="AS174" i="43"/>
  <c r="AP174" i="43"/>
  <c r="AR190" i="43"/>
  <c r="AS190" i="43"/>
  <c r="AP190" i="43"/>
  <c r="CY112" i="43"/>
  <c r="BX116" i="43"/>
  <c r="CE116" i="43" s="1"/>
  <c r="BK118" i="43"/>
  <c r="BX119" i="43"/>
  <c r="CE119" i="43" s="1"/>
  <c r="CY128" i="43"/>
  <c r="BX132" i="43"/>
  <c r="CE132" i="43" s="1"/>
  <c r="BK134" i="43"/>
  <c r="BX135" i="43"/>
  <c r="CE135" i="43" s="1"/>
  <c r="CY144" i="43"/>
  <c r="AS145" i="43"/>
  <c r="BX148" i="43"/>
  <c r="CE148" i="43" s="1"/>
  <c r="BK150" i="43"/>
  <c r="BX151" i="43"/>
  <c r="CE151" i="43" s="1"/>
  <c r="BX153" i="43"/>
  <c r="CE153" i="43" s="1"/>
  <c r="AS164" i="43"/>
  <c r="AS165" i="43"/>
  <c r="BX165" i="43"/>
  <c r="CE165" i="43" s="1"/>
  <c r="AS170" i="43"/>
  <c r="BX171" i="43"/>
  <c r="CE171" i="43" s="1"/>
  <c r="BX174" i="43"/>
  <c r="CE174" i="43" s="1"/>
  <c r="AS178" i="43"/>
  <c r="BX182" i="43"/>
  <c r="CE182" i="43" s="1"/>
  <c r="BX186" i="43"/>
  <c r="CE186" i="43" s="1"/>
  <c r="BX190" i="43"/>
  <c r="CE190" i="43" s="1"/>
  <c r="AS192" i="43"/>
  <c r="CY193" i="43"/>
  <c r="BK195" i="43"/>
  <c r="CD197" i="43"/>
  <c r="AS198" i="43"/>
  <c r="CY200" i="43"/>
  <c r="AP201" i="43"/>
  <c r="BX203" i="43"/>
  <c r="CE203" i="43" s="1"/>
  <c r="AS204" i="43"/>
  <c r="BX205" i="43"/>
  <c r="CE205" i="43" s="1"/>
  <c r="AS206" i="43"/>
  <c r="AS210" i="43"/>
  <c r="AS213" i="43"/>
  <c r="CY237" i="43"/>
  <c r="CY239" i="43"/>
  <c r="CY132" i="43"/>
  <c r="BK138" i="43"/>
  <c r="CY148" i="43"/>
  <c r="BK160" i="43"/>
  <c r="BK166" i="43"/>
  <c r="BK172" i="43"/>
  <c r="CY174" i="43"/>
  <c r="BK180" i="43"/>
  <c r="CY182" i="43"/>
  <c r="CY186" i="43"/>
  <c r="CY211" i="43"/>
  <c r="BX111" i="43"/>
  <c r="CE111" i="43" s="1"/>
  <c r="CY120" i="43"/>
  <c r="BX124" i="43"/>
  <c r="CE124" i="43" s="1"/>
  <c r="BK126" i="43"/>
  <c r="BX127" i="43"/>
  <c r="CE127" i="43" s="1"/>
  <c r="CY136" i="43"/>
  <c r="AS137" i="43"/>
  <c r="BX140" i="43"/>
  <c r="CE140" i="43" s="1"/>
  <c r="BK142" i="43"/>
  <c r="BX143" i="43"/>
  <c r="CE143" i="43" s="1"/>
  <c r="CY154" i="43"/>
  <c r="BX157" i="43"/>
  <c r="CE157" i="43" s="1"/>
  <c r="AP159" i="43"/>
  <c r="BX161" i="43"/>
  <c r="CE161" i="43" s="1"/>
  <c r="BK162" i="43"/>
  <c r="CY164" i="43"/>
  <c r="CD168" i="43"/>
  <c r="AR168" i="43" s="1"/>
  <c r="CD169" i="43"/>
  <c r="AR169" i="43" s="1"/>
  <c r="CY170" i="43"/>
  <c r="AS173" i="43"/>
  <c r="BX173" i="43"/>
  <c r="CE173" i="43" s="1"/>
  <c r="BX176" i="43"/>
  <c r="CE176" i="43" s="1"/>
  <c r="CD177" i="43"/>
  <c r="AR177" i="43" s="1"/>
  <c r="CY178" i="43"/>
  <c r="AS181" i="43"/>
  <c r="BX181" i="43"/>
  <c r="CE181" i="43" s="1"/>
  <c r="BX184" i="43"/>
  <c r="CE184" i="43" s="1"/>
  <c r="AS185" i="43"/>
  <c r="BX185" i="43"/>
  <c r="CE185" i="43" s="1"/>
  <c r="BX188" i="43"/>
  <c r="CE188" i="43" s="1"/>
  <c r="AS189" i="43"/>
  <c r="BX189" i="43"/>
  <c r="CE189" i="43" s="1"/>
  <c r="AP194" i="43"/>
  <c r="BK194" i="43"/>
  <c r="BX196" i="43"/>
  <c r="CE196" i="43" s="1"/>
  <c r="AS200" i="43"/>
  <c r="BK212" i="43"/>
  <c r="AP213" i="43"/>
  <c r="BX238" i="43"/>
  <c r="CE238" i="43" s="1"/>
  <c r="BX240" i="43"/>
  <c r="CE240" i="43" s="1"/>
  <c r="BK130" i="43"/>
  <c r="CY140" i="43"/>
  <c r="BK146" i="43"/>
  <c r="CY159" i="43"/>
  <c r="BK161" i="43"/>
  <c r="CY161" i="43"/>
  <c r="CY199" i="43"/>
  <c r="BK208" i="43"/>
  <c r="CY241" i="43"/>
  <c r="BK283" i="43"/>
  <c r="BK287" i="43"/>
  <c r="CY292" i="43"/>
  <c r="CY296" i="43"/>
  <c r="CY298" i="43"/>
  <c r="BX306" i="43"/>
  <c r="CE306" i="43" s="1"/>
  <c r="BX307" i="43"/>
  <c r="CE307" i="43" s="1"/>
  <c r="BX309" i="43"/>
  <c r="CE309" i="43" s="1"/>
  <c r="AR310" i="43"/>
  <c r="BX310" i="43"/>
  <c r="CE310" i="43" s="1"/>
  <c r="BX313" i="43"/>
  <c r="CE313" i="43" s="1"/>
  <c r="BX314" i="43"/>
  <c r="CE314" i="43" s="1"/>
  <c r="BX317" i="43"/>
  <c r="CE317" i="43" s="1"/>
  <c r="BX318" i="43"/>
  <c r="CE318" i="43" s="1"/>
  <c r="BX321" i="43"/>
  <c r="CE321" i="43" s="1"/>
  <c r="BX322" i="43"/>
  <c r="CE322" i="43" s="1"/>
  <c r="CD331" i="43"/>
  <c r="BK279" i="43"/>
  <c r="BK285" i="43"/>
  <c r="BK299" i="43"/>
  <c r="AR270" i="43"/>
  <c r="AP272" i="43"/>
  <c r="BK275" i="43"/>
  <c r="BK277" i="43"/>
  <c r="CY302" i="43"/>
  <c r="CY303" i="43"/>
  <c r="CY304" i="43"/>
  <c r="BK307" i="43"/>
  <c r="AS309" i="43"/>
  <c r="BK309" i="43"/>
  <c r="BX311" i="43"/>
  <c r="CE311" i="43" s="1"/>
  <c r="BX315" i="43"/>
  <c r="CE315" i="43" s="1"/>
  <c r="BX319" i="43"/>
  <c r="CE319" i="43" s="1"/>
  <c r="BX323" i="43"/>
  <c r="CE323" i="43" s="1"/>
  <c r="AS329" i="43"/>
  <c r="AP329" i="43"/>
  <c r="BX280" i="43"/>
  <c r="CE280" i="43" s="1"/>
  <c r="BX282" i="43"/>
  <c r="CE282" i="43" s="1"/>
  <c r="BX284" i="43"/>
  <c r="CE284" i="43" s="1"/>
  <c r="BX286" i="43"/>
  <c r="CE286" i="43" s="1"/>
  <c r="BX288" i="43"/>
  <c r="CE288" i="43" s="1"/>
  <c r="BX290" i="43"/>
  <c r="CE290" i="43" s="1"/>
  <c r="BX292" i="43"/>
  <c r="CE292" i="43" s="1"/>
  <c r="BX294" i="43"/>
  <c r="CE294" i="43" s="1"/>
  <c r="BX296" i="43"/>
  <c r="CE296" i="43" s="1"/>
  <c r="BX298" i="43"/>
  <c r="CE298" i="43" s="1"/>
  <c r="BK300" i="43"/>
  <c r="CY301" i="43"/>
  <c r="BX349" i="43"/>
  <c r="CE349" i="43" s="1"/>
  <c r="BX351" i="43"/>
  <c r="CE351" i="43" s="1"/>
  <c r="CD352" i="43"/>
  <c r="AS352" i="43" s="1"/>
  <c r="AR354" i="43"/>
  <c r="AR358" i="43"/>
  <c r="AP360" i="43"/>
  <c r="AR360" i="43"/>
  <c r="AS361" i="43"/>
  <c r="AP361" i="43"/>
  <c r="AS348" i="43"/>
  <c r="AS350" i="43"/>
  <c r="BX350" i="43"/>
  <c r="CE350" i="43" s="1"/>
  <c r="CY353" i="43"/>
  <c r="AR356" i="43"/>
  <c r="AS364" i="43"/>
  <c r="AR364" i="43"/>
  <c r="AP364" i="43"/>
  <c r="BK356" i="43"/>
  <c r="AP380" i="43"/>
  <c r="AS380" i="43"/>
  <c r="AR380" i="43"/>
  <c r="BX364" i="43"/>
  <c r="CE364" i="43" s="1"/>
  <c r="AS368" i="43"/>
  <c r="BX372" i="43"/>
  <c r="CE372" i="43" s="1"/>
  <c r="CD375" i="43"/>
  <c r="AS375" i="43" s="1"/>
  <c r="BK378" i="43"/>
  <c r="BK381" i="43"/>
  <c r="BX354" i="43"/>
  <c r="CE354" i="43" s="1"/>
  <c r="BX356" i="43"/>
  <c r="CE356" i="43" s="1"/>
  <c r="BX358" i="43"/>
  <c r="CE358" i="43" s="1"/>
  <c r="AP368" i="43"/>
  <c r="AS372" i="43"/>
  <c r="BK372" i="43"/>
  <c r="CD373" i="43"/>
  <c r="AS373" i="43" s="1"/>
  <c r="CD377" i="43"/>
  <c r="BX379" i="43"/>
  <c r="CE379" i="43" s="1"/>
  <c r="CD381" i="43"/>
  <c r="AS381" i="43" s="1"/>
  <c r="BK375" i="43"/>
  <c r="O353" i="24"/>
  <c r="AD7" i="45"/>
  <c r="Y5" i="45"/>
  <c r="Z5" i="45" s="1"/>
  <c r="Y12" i="45"/>
  <c r="Y13" i="45"/>
  <c r="Y20" i="45"/>
  <c r="Y21" i="45"/>
  <c r="Y28" i="45"/>
  <c r="Y29" i="45"/>
  <c r="Y36" i="45"/>
  <c r="Y37" i="45"/>
  <c r="Y44" i="45"/>
  <c r="Y45" i="45"/>
  <c r="Y48" i="45"/>
  <c r="Y49" i="45"/>
  <c r="AD53" i="45"/>
  <c r="Y54" i="45"/>
  <c r="AD68" i="45"/>
  <c r="AD69" i="45"/>
  <c r="Y70" i="45"/>
  <c r="AD71" i="45"/>
  <c r="Y72" i="45"/>
  <c r="AD73" i="45"/>
  <c r="Y74" i="45"/>
  <c r="AD75" i="45"/>
  <c r="Y76" i="45"/>
  <c r="AD77" i="45"/>
  <c r="Y78" i="45"/>
  <c r="AD79" i="45"/>
  <c r="Y80" i="45"/>
  <c r="AD81" i="45"/>
  <c r="Y82" i="45"/>
  <c r="AD83" i="45"/>
  <c r="Y84" i="45"/>
  <c r="AD85" i="45"/>
  <c r="Y86" i="45"/>
  <c r="AD87" i="45"/>
  <c r="Y88" i="45"/>
  <c r="AD89" i="45"/>
  <c r="Y90" i="45"/>
  <c r="AD91" i="45"/>
  <c r="Y92" i="45"/>
  <c r="AD93" i="45"/>
  <c r="Y94" i="45"/>
  <c r="AD5" i="45"/>
  <c r="AE5" i="45" s="1"/>
  <c r="AD8" i="45"/>
  <c r="AD11" i="45"/>
  <c r="AE387" i="45" s="1"/>
  <c r="AD12" i="45"/>
  <c r="AD19" i="45"/>
  <c r="AD20" i="45"/>
  <c r="AD27" i="45"/>
  <c r="AD28" i="45"/>
  <c r="AD35" i="45"/>
  <c r="AD36" i="45"/>
  <c r="AD43" i="45"/>
  <c r="AD44" i="45"/>
  <c r="AD48" i="45"/>
  <c r="AD64" i="45"/>
  <c r="AD65" i="45"/>
  <c r="Y66" i="45"/>
  <c r="Y7" i="45"/>
  <c r="Z7" i="45" s="1"/>
  <c r="Y16" i="45"/>
  <c r="Y17" i="45"/>
  <c r="Y24" i="45"/>
  <c r="Y25" i="45"/>
  <c r="Y32" i="45"/>
  <c r="Y33" i="45"/>
  <c r="Y40" i="45"/>
  <c r="Y41" i="45"/>
  <c r="AD47" i="45"/>
  <c r="AD52" i="45"/>
  <c r="AD60" i="45"/>
  <c r="AD61" i="45"/>
  <c r="Y62" i="45"/>
  <c r="K73" i="34"/>
  <c r="K45" i="34"/>
  <c r="K28" i="34"/>
  <c r="K10" i="34"/>
  <c r="K61" i="34"/>
  <c r="K41" i="34"/>
  <c r="K24" i="34"/>
  <c r="K56" i="34"/>
  <c r="K36" i="34"/>
  <c r="K19" i="34"/>
  <c r="K71" i="34"/>
  <c r="K51" i="34"/>
  <c r="K32" i="34"/>
  <c r="K14" i="34"/>
  <c r="AD15" i="45"/>
  <c r="AD16" i="45"/>
  <c r="AD23" i="45"/>
  <c r="AD24" i="45"/>
  <c r="AD31" i="45"/>
  <c r="AD32" i="45"/>
  <c r="AD39" i="45"/>
  <c r="AD40" i="45"/>
  <c r="AD56" i="45"/>
  <c r="AD57" i="45"/>
  <c r="Y58" i="45"/>
  <c r="L15" i="35"/>
  <c r="L62" i="35"/>
  <c r="O346" i="24"/>
  <c r="O347" i="24"/>
  <c r="O348" i="24"/>
  <c r="O349" i="24"/>
  <c r="O350" i="24"/>
  <c r="O351" i="24"/>
  <c r="O352" i="24"/>
  <c r="O370" i="24"/>
  <c r="O371" i="24"/>
  <c r="O372" i="24"/>
  <c r="P372" i="24" s="1"/>
  <c r="CA372" i="24" s="1"/>
  <c r="O373" i="24"/>
  <c r="O374" i="24"/>
  <c r="O375" i="24"/>
  <c r="O376" i="24"/>
  <c r="O377" i="24"/>
  <c r="O378" i="24"/>
  <c r="O379" i="24"/>
  <c r="P379" i="24" s="1"/>
  <c r="O380" i="24"/>
  <c r="O381" i="24"/>
  <c r="L28" i="35"/>
  <c r="L74" i="35"/>
  <c r="O226" i="24"/>
  <c r="O230" i="24"/>
  <c r="O232" i="24"/>
  <c r="P232" i="24" s="1"/>
  <c r="CA232" i="24" s="1"/>
  <c r="O233" i="24"/>
  <c r="O234" i="24"/>
  <c r="O235" i="24"/>
  <c r="P235" i="24" s="1"/>
  <c r="CA235" i="24" s="1"/>
  <c r="O236" i="24"/>
  <c r="O237" i="24"/>
  <c r="O238" i="24"/>
  <c r="O239" i="24"/>
  <c r="O240" i="24"/>
  <c r="O241" i="24"/>
  <c r="P241" i="24" s="1"/>
  <c r="CA241" i="24" s="1"/>
  <c r="O242" i="24"/>
  <c r="O243" i="24"/>
  <c r="O244" i="24"/>
  <c r="O245" i="24"/>
  <c r="O246" i="24"/>
  <c r="O247" i="24"/>
  <c r="O248" i="24"/>
  <c r="O249" i="24"/>
  <c r="O250" i="24"/>
  <c r="O251" i="24"/>
  <c r="O252" i="24"/>
  <c r="O253" i="24"/>
  <c r="O254" i="24"/>
  <c r="P254" i="24" s="1"/>
  <c r="CA254" i="24" s="1"/>
  <c r="O255" i="24"/>
  <c r="O256" i="24"/>
  <c r="O257" i="24"/>
  <c r="O258" i="24"/>
  <c r="O259" i="24"/>
  <c r="O260" i="24"/>
  <c r="O261" i="24"/>
  <c r="O262" i="24"/>
  <c r="O263" i="24"/>
  <c r="O264" i="24"/>
  <c r="O265" i="24"/>
  <c r="O266" i="24"/>
  <c r="P266" i="24" s="1"/>
  <c r="CA266" i="24" s="1"/>
  <c r="O267" i="24"/>
  <c r="O276" i="24"/>
  <c r="P276" i="24" s="1"/>
  <c r="CA276" i="24" s="1"/>
  <c r="O279" i="24"/>
  <c r="O280" i="24"/>
  <c r="P280" i="24" s="1"/>
  <c r="CA280" i="24" s="1"/>
  <c r="O281" i="24"/>
  <c r="O282" i="24"/>
  <c r="O283" i="24"/>
  <c r="O284" i="24"/>
  <c r="O285" i="24"/>
  <c r="O311" i="24"/>
  <c r="O312" i="24"/>
  <c r="P312" i="24" s="1"/>
  <c r="CA312" i="24" s="1"/>
  <c r="O313" i="24"/>
  <c r="P313" i="24" s="1"/>
  <c r="CA313" i="24" s="1"/>
  <c r="O314" i="24"/>
  <c r="O315" i="24"/>
  <c r="O316" i="24"/>
  <c r="P316" i="24" s="1"/>
  <c r="CA316" i="24" s="1"/>
  <c r="O317" i="24"/>
  <c r="O318" i="24"/>
  <c r="O319" i="24"/>
  <c r="O320" i="24"/>
  <c r="O321" i="24"/>
  <c r="O322" i="24"/>
  <c r="O323" i="24"/>
  <c r="O324" i="24"/>
  <c r="P324" i="24" s="1"/>
  <c r="CA324" i="24" s="1"/>
  <c r="O325" i="24"/>
  <c r="P325" i="24" s="1"/>
  <c r="CA325" i="24" s="1"/>
  <c r="O326" i="24"/>
  <c r="O327" i="24"/>
  <c r="O328" i="24"/>
  <c r="P328" i="24" s="1"/>
  <c r="CA328" i="24" s="1"/>
  <c r="O329" i="24"/>
  <c r="O330" i="24"/>
  <c r="O331" i="24"/>
  <c r="O332" i="24"/>
  <c r="O333" i="24"/>
  <c r="P333" i="24" s="1"/>
  <c r="CA333" i="24" s="1"/>
  <c r="O334" i="24"/>
  <c r="O335" i="24"/>
  <c r="O336" i="24"/>
  <c r="P336" i="24" s="1"/>
  <c r="CA336" i="24" s="1"/>
  <c r="O337" i="24"/>
  <c r="O338" i="24"/>
  <c r="P338" i="24" s="1"/>
  <c r="CA338" i="24" s="1"/>
  <c r="O339" i="24"/>
  <c r="O354" i="24"/>
  <c r="P354" i="24" s="1"/>
  <c r="CA354" i="24" s="1"/>
  <c r="O355" i="24"/>
  <c r="P355" i="24" s="1"/>
  <c r="CA355" i="24" s="1"/>
  <c r="O356" i="24"/>
  <c r="O357" i="24"/>
  <c r="O358" i="24"/>
  <c r="L7" i="35"/>
  <c r="L32" i="35"/>
  <c r="L90" i="35"/>
  <c r="O96" i="24"/>
  <c r="P96" i="24" s="1"/>
  <c r="CA96" i="24" s="1"/>
  <c r="O97" i="24"/>
  <c r="O98" i="24"/>
  <c r="O99" i="24"/>
  <c r="O100" i="24"/>
  <c r="P100" i="24" s="1"/>
  <c r="CA100" i="24" s="1"/>
  <c r="O101" i="24"/>
  <c r="P101" i="24" s="1"/>
  <c r="CA101" i="24" s="1"/>
  <c r="O102" i="24"/>
  <c r="O103" i="24"/>
  <c r="O104" i="24"/>
  <c r="O105" i="24"/>
  <c r="O106" i="24"/>
  <c r="O107" i="24"/>
  <c r="O108" i="24"/>
  <c r="O109" i="24"/>
  <c r="O110" i="24"/>
  <c r="O111" i="24"/>
  <c r="O112" i="24"/>
  <c r="O113" i="24"/>
  <c r="O114" i="24"/>
  <c r="P114" i="24" s="1"/>
  <c r="CA114" i="24" s="1"/>
  <c r="O134" i="24"/>
  <c r="O135" i="24"/>
  <c r="O136" i="24"/>
  <c r="O137" i="24"/>
  <c r="P137" i="24" s="1"/>
  <c r="CA137" i="24" s="1"/>
  <c r="O138" i="24"/>
  <c r="P138" i="24" s="1"/>
  <c r="CA138" i="24" s="1"/>
  <c r="O139" i="24"/>
  <c r="O140" i="24"/>
  <c r="O141" i="24"/>
  <c r="O142" i="24"/>
  <c r="O143" i="24"/>
  <c r="O144" i="24"/>
  <c r="O145" i="24"/>
  <c r="O146" i="24"/>
  <c r="O147" i="24"/>
  <c r="O148" i="24"/>
  <c r="O149" i="24"/>
  <c r="P149" i="24" s="1"/>
  <c r="CA149" i="24" s="1"/>
  <c r="O150" i="24"/>
  <c r="O151" i="24"/>
  <c r="O152" i="24"/>
  <c r="O153" i="24"/>
  <c r="O154" i="24"/>
  <c r="O175" i="24"/>
  <c r="O176" i="24"/>
  <c r="O177" i="24"/>
  <c r="P177" i="24" s="1"/>
  <c r="CA177" i="24" s="1"/>
  <c r="O178" i="24"/>
  <c r="O179" i="24"/>
  <c r="O180" i="24"/>
  <c r="O181" i="24"/>
  <c r="P181" i="24" s="1"/>
  <c r="CA181" i="24" s="1"/>
  <c r="O182" i="24"/>
  <c r="P182" i="24" s="1"/>
  <c r="CA182" i="24" s="1"/>
  <c r="O183" i="24"/>
  <c r="O184" i="24"/>
  <c r="O185" i="24"/>
  <c r="P185" i="24" s="1"/>
  <c r="CA185" i="24" s="1"/>
  <c r="O186" i="24"/>
  <c r="O187" i="24"/>
  <c r="O188" i="24"/>
  <c r="O189" i="24"/>
  <c r="P189" i="24" s="1"/>
  <c r="CA189" i="24" s="1"/>
  <c r="L11" i="35"/>
  <c r="L45" i="35"/>
  <c r="O11" i="24"/>
  <c r="O48" i="24"/>
  <c r="O49" i="24"/>
  <c r="O50" i="24"/>
  <c r="O51" i="24"/>
  <c r="O52" i="24"/>
  <c r="O53" i="24"/>
  <c r="O54" i="24"/>
  <c r="O55" i="24"/>
  <c r="O56" i="24"/>
  <c r="O57" i="24"/>
  <c r="O58" i="24"/>
  <c r="P58" i="24" s="1"/>
  <c r="CA58" i="24" s="1"/>
  <c r="O59" i="24"/>
  <c r="O60" i="24"/>
  <c r="P60" i="24" s="1"/>
  <c r="CA60" i="24" s="1"/>
  <c r="O61" i="24"/>
  <c r="P61" i="24" s="1"/>
  <c r="CA61" i="24" s="1"/>
  <c r="O62" i="24"/>
  <c r="O63" i="24"/>
  <c r="O64" i="24"/>
  <c r="P64" i="24" s="1"/>
  <c r="CA64" i="24" s="1"/>
  <c r="O65" i="24"/>
  <c r="O66" i="24"/>
  <c r="O67" i="24"/>
  <c r="O68" i="24"/>
  <c r="O69" i="24"/>
  <c r="P69" i="24" s="1"/>
  <c r="CA69" i="24" s="1"/>
  <c r="O70" i="24"/>
  <c r="O71" i="24"/>
  <c r="P71" i="24" s="1"/>
  <c r="CA71" i="24" s="1"/>
  <c r="O72" i="24"/>
  <c r="O73" i="24"/>
  <c r="P73" i="24" s="1"/>
  <c r="CA73" i="24" s="1"/>
  <c r="O74" i="24"/>
  <c r="O75" i="24"/>
  <c r="O76" i="24"/>
  <c r="P76" i="24" s="1"/>
  <c r="CA76" i="24" s="1"/>
  <c r="O77" i="24"/>
  <c r="P77" i="24" s="1"/>
  <c r="CA77" i="24" s="1"/>
  <c r="O78" i="24"/>
  <c r="P78" i="24" s="1"/>
  <c r="CA78" i="24" s="1"/>
  <c r="O79" i="24"/>
  <c r="O80" i="24"/>
  <c r="O81" i="24"/>
  <c r="O82" i="24"/>
  <c r="O83" i="24"/>
  <c r="O84" i="24"/>
  <c r="O85" i="24"/>
  <c r="P85" i="24" s="1"/>
  <c r="CA85" i="24" s="1"/>
  <c r="O86" i="24"/>
  <c r="O87" i="24"/>
  <c r="O88" i="24"/>
  <c r="O89" i="24"/>
  <c r="O90" i="24"/>
  <c r="P90" i="24" s="1"/>
  <c r="CA90" i="24" s="1"/>
  <c r="O91" i="24"/>
  <c r="O92" i="24"/>
  <c r="O93" i="24"/>
  <c r="P93" i="24" s="1"/>
  <c r="CA93" i="24" s="1"/>
  <c r="O94" i="24"/>
  <c r="O95" i="24"/>
  <c r="O190" i="24"/>
  <c r="O191" i="24"/>
  <c r="O192" i="24"/>
  <c r="P192" i="24" s="1"/>
  <c r="CA192" i="24" s="1"/>
  <c r="O193" i="24"/>
  <c r="AD159" i="45"/>
  <c r="AD163" i="45"/>
  <c r="AD203" i="45"/>
  <c r="AF203" i="45" s="1"/>
  <c r="AD208" i="45"/>
  <c r="AF208" i="45" s="1"/>
  <c r="AD210" i="45"/>
  <c r="AF210" i="45" s="1"/>
  <c r="AD212" i="45"/>
  <c r="AF212" i="45" s="1"/>
  <c r="AD214" i="45"/>
  <c r="AF214" i="45" s="1"/>
  <c r="AD216" i="45"/>
  <c r="AF216" i="45" s="1"/>
  <c r="AD218" i="45"/>
  <c r="AF218" i="45" s="1"/>
  <c r="AD220" i="45"/>
  <c r="AF220" i="45" s="1"/>
  <c r="AD222" i="45"/>
  <c r="AF222" i="45" s="1"/>
  <c r="AD224" i="45"/>
  <c r="AF224" i="45" s="1"/>
  <c r="AD226" i="45"/>
  <c r="AF226" i="45" s="1"/>
  <c r="AD315" i="45"/>
  <c r="AF315" i="45" s="1"/>
  <c r="AD375" i="45"/>
  <c r="AD379" i="45"/>
  <c r="T384" i="45"/>
  <c r="T389" i="45"/>
  <c r="BA390" i="45"/>
  <c r="BA391" i="45" s="1"/>
  <c r="AS11" i="43"/>
  <c r="AR11" i="43"/>
  <c r="AP11" i="43"/>
  <c r="EI11" i="43" s="1"/>
  <c r="AP15" i="43"/>
  <c r="AS15" i="43"/>
  <c r="AR15" i="43"/>
  <c r="AS20" i="43"/>
  <c r="AR20" i="43"/>
  <c r="AP20" i="43"/>
  <c r="AP39" i="43"/>
  <c r="AS39" i="43"/>
  <c r="AR39" i="43"/>
  <c r="AP43" i="43"/>
  <c r="AS43" i="43"/>
  <c r="AR43" i="43"/>
  <c r="AS48" i="43"/>
  <c r="AR48" i="43"/>
  <c r="AP48" i="43"/>
  <c r="BK62" i="43"/>
  <c r="AD95" i="45"/>
  <c r="AD97" i="45"/>
  <c r="AD99" i="45"/>
  <c r="AD101" i="45"/>
  <c r="AD103" i="45"/>
  <c r="AD105" i="45"/>
  <c r="AD107" i="45"/>
  <c r="AD109" i="45"/>
  <c r="AD111" i="45"/>
  <c r="AD113" i="45"/>
  <c r="AD115" i="45"/>
  <c r="AD117" i="45"/>
  <c r="AD119" i="45"/>
  <c r="AD121" i="45"/>
  <c r="AD123" i="45"/>
  <c r="AD125" i="45"/>
  <c r="AD127" i="45"/>
  <c r="AD129" i="45"/>
  <c r="AD131" i="45"/>
  <c r="AD133" i="45"/>
  <c r="AD135" i="45"/>
  <c r="AD137" i="45"/>
  <c r="AD139" i="45"/>
  <c r="AD143" i="45"/>
  <c r="AD147" i="45"/>
  <c r="AD149" i="45"/>
  <c r="AD151" i="45"/>
  <c r="AD153" i="45"/>
  <c r="AD155" i="45"/>
  <c r="AD158" i="45"/>
  <c r="AD162" i="45"/>
  <c r="AD166" i="45"/>
  <c r="AD170" i="45"/>
  <c r="AD183" i="45"/>
  <c r="AD187" i="45"/>
  <c r="AD191" i="45"/>
  <c r="AF191" i="45" s="1"/>
  <c r="AD195" i="45"/>
  <c r="AF195" i="45" s="1"/>
  <c r="AD199" i="45"/>
  <c r="AF199" i="45" s="1"/>
  <c r="AD204" i="45"/>
  <c r="AF204" i="45" s="1"/>
  <c r="AD206" i="45"/>
  <c r="AF206" i="45" s="1"/>
  <c r="AD311" i="45"/>
  <c r="AF311" i="45" s="1"/>
  <c r="Y389" i="45"/>
  <c r="AS16" i="43"/>
  <c r="AR16" i="43"/>
  <c r="AP16" i="43"/>
  <c r="AP27" i="43"/>
  <c r="AS27" i="43"/>
  <c r="AR27" i="43"/>
  <c r="AP35" i="43"/>
  <c r="AS35" i="43"/>
  <c r="AR35" i="43"/>
  <c r="AS40" i="43"/>
  <c r="AR40" i="43"/>
  <c r="AP40" i="43"/>
  <c r="AS44" i="43"/>
  <c r="AR44" i="43"/>
  <c r="AP44" i="43"/>
  <c r="CY50" i="43"/>
  <c r="CY64" i="43"/>
  <c r="BK74" i="43"/>
  <c r="J24" i="44"/>
  <c r="BG390" i="45"/>
  <c r="BG391" i="45" s="1"/>
  <c r="BC390" i="45"/>
  <c r="BC391" i="45" s="1"/>
  <c r="AU390" i="45"/>
  <c r="AU391" i="45" s="1"/>
  <c r="Y387" i="45"/>
  <c r="T387" i="45"/>
  <c r="T382" i="45"/>
  <c r="AD381" i="45"/>
  <c r="AD377" i="45"/>
  <c r="AD373" i="45"/>
  <c r="AD369" i="45"/>
  <c r="AD365" i="45"/>
  <c r="AD361" i="45"/>
  <c r="AD357" i="45"/>
  <c r="AD353" i="45"/>
  <c r="AD349" i="45"/>
  <c r="AD345" i="45"/>
  <c r="AD341" i="45"/>
  <c r="AF341" i="45" s="1"/>
  <c r="AD337" i="45"/>
  <c r="AF337" i="45" s="1"/>
  <c r="AD333" i="45"/>
  <c r="AF333" i="45" s="1"/>
  <c r="AD329" i="45"/>
  <c r="AF329" i="45" s="1"/>
  <c r="AD325" i="45"/>
  <c r="AF325" i="45" s="1"/>
  <c r="AD321" i="45"/>
  <c r="AF321" i="45" s="1"/>
  <c r="AD317" i="45"/>
  <c r="AF317" i="45" s="1"/>
  <c r="AD313" i="45"/>
  <c r="AF313" i="45" s="1"/>
  <c r="AD309" i="45"/>
  <c r="AF309" i="45" s="1"/>
  <c r="AD305" i="45"/>
  <c r="AD289" i="45"/>
  <c r="AD285" i="45"/>
  <c r="AD281" i="45"/>
  <c r="AD277" i="45"/>
  <c r="AD273" i="45"/>
  <c r="AD269" i="45"/>
  <c r="AD265" i="45"/>
  <c r="AD261" i="45"/>
  <c r="AD257" i="45"/>
  <c r="AD253" i="45"/>
  <c r="AD249" i="45"/>
  <c r="AD245" i="45"/>
  <c r="AD241" i="45"/>
  <c r="AD237" i="45"/>
  <c r="AD233" i="45"/>
  <c r="AF233" i="45" s="1"/>
  <c r="AD229" i="45"/>
  <c r="AF229" i="45" s="1"/>
  <c r="AD201" i="45"/>
  <c r="AF201" i="45" s="1"/>
  <c r="AD197" i="45"/>
  <c r="AF197" i="45" s="1"/>
  <c r="AD193" i="45"/>
  <c r="AF193" i="45" s="1"/>
  <c r="AD189" i="45"/>
  <c r="AD185" i="45"/>
  <c r="AD172" i="45"/>
  <c r="AD168" i="45"/>
  <c r="AD145" i="45"/>
  <c r="AD141" i="45"/>
  <c r="Y68" i="45"/>
  <c r="AD67" i="45"/>
  <c r="Y64" i="45"/>
  <c r="AD63" i="45"/>
  <c r="Y60" i="45"/>
  <c r="AD59" i="45"/>
  <c r="Y56" i="45"/>
  <c r="AD55" i="45"/>
  <c r="Y52" i="45"/>
  <c r="AD51" i="45"/>
  <c r="BB390" i="45"/>
  <c r="BB391" i="45" s="1"/>
  <c r="AD384" i="45"/>
  <c r="T381" i="45"/>
  <c r="AD380" i="45"/>
  <c r="AD376" i="45"/>
  <c r="AD372" i="45"/>
  <c r="AD368" i="45"/>
  <c r="AD364" i="45"/>
  <c r="AD360" i="45"/>
  <c r="AD356" i="45"/>
  <c r="AD352" i="45"/>
  <c r="AD348" i="45"/>
  <c r="AD344" i="45"/>
  <c r="AD340" i="45"/>
  <c r="AF340" i="45" s="1"/>
  <c r="AD336" i="45"/>
  <c r="AF336" i="45" s="1"/>
  <c r="AD332" i="45"/>
  <c r="AF332" i="45" s="1"/>
  <c r="AD328" i="45"/>
  <c r="AF328" i="45" s="1"/>
  <c r="AD324" i="45"/>
  <c r="AF324" i="45" s="1"/>
  <c r="AD320" i="45"/>
  <c r="AF320" i="45" s="1"/>
  <c r="AD316" i="45"/>
  <c r="AF316" i="45" s="1"/>
  <c r="AD312" i="45"/>
  <c r="AF312" i="45" s="1"/>
  <c r="AD308" i="45"/>
  <c r="AF308" i="45" s="1"/>
  <c r="AD304" i="45"/>
  <c r="AD288" i="45"/>
  <c r="AD284" i="45"/>
  <c r="AD280" i="45"/>
  <c r="AD276" i="45"/>
  <c r="AD272" i="45"/>
  <c r="AD268" i="45"/>
  <c r="AD264" i="45"/>
  <c r="AD260" i="45"/>
  <c r="AD256" i="45"/>
  <c r="AD252" i="45"/>
  <c r="AD248" i="45"/>
  <c r="AD244" i="45"/>
  <c r="AD240" i="45"/>
  <c r="AD236" i="45"/>
  <c r="AD232" i="45"/>
  <c r="AF232" i="45" s="1"/>
  <c r="AD228" i="45"/>
  <c r="AF228" i="45" s="1"/>
  <c r="AD200" i="45"/>
  <c r="AF200" i="45" s="1"/>
  <c r="AD196" i="45"/>
  <c r="AF196" i="45" s="1"/>
  <c r="AD192" i="45"/>
  <c r="AF192" i="45" s="1"/>
  <c r="AD188" i="45"/>
  <c r="AD184" i="45"/>
  <c r="AD171" i="45"/>
  <c r="AD167" i="45"/>
  <c r="AD144" i="45"/>
  <c r="AD140" i="45"/>
  <c r="Y67" i="45"/>
  <c r="AD66" i="45"/>
  <c r="Y63" i="45"/>
  <c r="AD62" i="45"/>
  <c r="Y59" i="45"/>
  <c r="AD58" i="45"/>
  <c r="Y55" i="45"/>
  <c r="AD54" i="45"/>
  <c r="Y51" i="45"/>
  <c r="AD50" i="45"/>
  <c r="BH390" i="45"/>
  <c r="BH391" i="45" s="1"/>
  <c r="BD390" i="45"/>
  <c r="BD391" i="45" s="1"/>
  <c r="AV390" i="45"/>
  <c r="AV391" i="45" s="1"/>
  <c r="W389" i="45"/>
  <c r="T383" i="45"/>
  <c r="AD382" i="45"/>
  <c r="T379" i="45"/>
  <c r="AD378" i="45"/>
  <c r="AD374" i="45"/>
  <c r="AD370" i="45"/>
  <c r="AD366" i="45"/>
  <c r="AD362" i="45"/>
  <c r="AD358" i="45"/>
  <c r="AD354" i="45"/>
  <c r="AD350" i="45"/>
  <c r="AD346" i="45"/>
  <c r="AD342" i="45"/>
  <c r="AF342" i="45" s="1"/>
  <c r="AD338" i="45"/>
  <c r="AF338" i="45" s="1"/>
  <c r="AD334" i="45"/>
  <c r="AF334" i="45" s="1"/>
  <c r="AD330" i="45"/>
  <c r="AF330" i="45" s="1"/>
  <c r="AD326" i="45"/>
  <c r="AF326" i="45" s="1"/>
  <c r="AD322" i="45"/>
  <c r="AF322" i="45" s="1"/>
  <c r="AD318" i="45"/>
  <c r="AF318" i="45" s="1"/>
  <c r="AD314" i="45"/>
  <c r="AF314" i="45" s="1"/>
  <c r="AD310" i="45"/>
  <c r="AF310" i="45" s="1"/>
  <c r="AD306" i="45"/>
  <c r="AD290" i="45"/>
  <c r="AD286" i="45"/>
  <c r="AD282" i="45"/>
  <c r="AD278" i="45"/>
  <c r="AD274" i="45"/>
  <c r="AD270" i="45"/>
  <c r="AD266" i="45"/>
  <c r="AD262" i="45"/>
  <c r="AD258" i="45"/>
  <c r="AD254" i="45"/>
  <c r="AD250" i="45"/>
  <c r="AD246" i="45"/>
  <c r="AD242" i="45"/>
  <c r="AD238" i="45"/>
  <c r="AD234" i="45"/>
  <c r="AF234" i="45" s="1"/>
  <c r="AD230" i="45"/>
  <c r="AF230" i="45" s="1"/>
  <c r="Y6" i="45"/>
  <c r="Z6" i="45" s="1"/>
  <c r="AD6" i="45"/>
  <c r="Y9" i="45"/>
  <c r="Z9" i="45" s="1"/>
  <c r="Y10" i="45"/>
  <c r="Z10" i="45" s="1"/>
  <c r="W11" i="45"/>
  <c r="AD13" i="45"/>
  <c r="Y14" i="45"/>
  <c r="AD17" i="45"/>
  <c r="Y18" i="45"/>
  <c r="AD21" i="45"/>
  <c r="Y22" i="45"/>
  <c r="AD25" i="45"/>
  <c r="Y26" i="45"/>
  <c r="AD29" i="45"/>
  <c r="Y30" i="45"/>
  <c r="AD33" i="45"/>
  <c r="Y34" i="45"/>
  <c r="AD37" i="45"/>
  <c r="Y38" i="45"/>
  <c r="AD41" i="45"/>
  <c r="Y42" i="45"/>
  <c r="AD45" i="45"/>
  <c r="Y46" i="45"/>
  <c r="AD49" i="45"/>
  <c r="Y50" i="45"/>
  <c r="Y53" i="45"/>
  <c r="Y57" i="45"/>
  <c r="Y61" i="45"/>
  <c r="Y65" i="45"/>
  <c r="Y69" i="45"/>
  <c r="Y71" i="45"/>
  <c r="Y73" i="45"/>
  <c r="Y75" i="45"/>
  <c r="Y77" i="45"/>
  <c r="Y79" i="45"/>
  <c r="Y81" i="45"/>
  <c r="Y83" i="45"/>
  <c r="Y85" i="45"/>
  <c r="Y87" i="45"/>
  <c r="Y89" i="45"/>
  <c r="Y91" i="45"/>
  <c r="Y93" i="45"/>
  <c r="AD157" i="45"/>
  <c r="AD161" i="45"/>
  <c r="AD165" i="45"/>
  <c r="AD202" i="45"/>
  <c r="AF202" i="45" s="1"/>
  <c r="AD209" i="45"/>
  <c r="AF209" i="45" s="1"/>
  <c r="AD211" i="45"/>
  <c r="AF211" i="45" s="1"/>
  <c r="AD213" i="45"/>
  <c r="AF213" i="45" s="1"/>
  <c r="AD215" i="45"/>
  <c r="AF215" i="45" s="1"/>
  <c r="AD217" i="45"/>
  <c r="AF217" i="45" s="1"/>
  <c r="AD219" i="45"/>
  <c r="AF219" i="45" s="1"/>
  <c r="AD221" i="45"/>
  <c r="AF221" i="45" s="1"/>
  <c r="AD223" i="45"/>
  <c r="AF223" i="45" s="1"/>
  <c r="AD225" i="45"/>
  <c r="AF225" i="45" s="1"/>
  <c r="AD307" i="45"/>
  <c r="AD371" i="45"/>
  <c r="T380" i="45"/>
  <c r="AD383" i="45"/>
  <c r="L82" i="35"/>
  <c r="AP23" i="43"/>
  <c r="AS23" i="43"/>
  <c r="AR23" i="43"/>
  <c r="AS28" i="43"/>
  <c r="AR28" i="43"/>
  <c r="AP28" i="43"/>
  <c r="AS36" i="43"/>
  <c r="AR36" i="43"/>
  <c r="AP36" i="43"/>
  <c r="BK50" i="43"/>
  <c r="CY76" i="43"/>
  <c r="Y8" i="45"/>
  <c r="Z8" i="45" s="1"/>
  <c r="AD9" i="45"/>
  <c r="AD10" i="45"/>
  <c r="Y11" i="45"/>
  <c r="AD14" i="45"/>
  <c r="Y15" i="45"/>
  <c r="AD18" i="45"/>
  <c r="Y19" i="45"/>
  <c r="AD22" i="45"/>
  <c r="Y23" i="45"/>
  <c r="AD26" i="45"/>
  <c r="Y27" i="45"/>
  <c r="AD30" i="45"/>
  <c r="Y31" i="45"/>
  <c r="AD34" i="45"/>
  <c r="Y35" i="45"/>
  <c r="AD38" i="45"/>
  <c r="Y39" i="45"/>
  <c r="AD42" i="45"/>
  <c r="Y43" i="45"/>
  <c r="AD46" i="45"/>
  <c r="Y47" i="45"/>
  <c r="AD70" i="45"/>
  <c r="AD72" i="45"/>
  <c r="AD74" i="45"/>
  <c r="AD76" i="45"/>
  <c r="AD78" i="45"/>
  <c r="AD80" i="45"/>
  <c r="AD82" i="45"/>
  <c r="AD84" i="45"/>
  <c r="AD86" i="45"/>
  <c r="AD88" i="45"/>
  <c r="AD90" i="45"/>
  <c r="AD92" i="45"/>
  <c r="AD94" i="45"/>
  <c r="AD96" i="45"/>
  <c r="AD98" i="45"/>
  <c r="AD100" i="45"/>
  <c r="AD102" i="45"/>
  <c r="AD104" i="45"/>
  <c r="AD106" i="45"/>
  <c r="AD108" i="45"/>
  <c r="AD110" i="45"/>
  <c r="AD112" i="45"/>
  <c r="AD114" i="45"/>
  <c r="AD116" i="45"/>
  <c r="AD118" i="45"/>
  <c r="AD120" i="45"/>
  <c r="AD122" i="45"/>
  <c r="AD124" i="45"/>
  <c r="AD126" i="45"/>
  <c r="AD128" i="45"/>
  <c r="AD130" i="45"/>
  <c r="AD132" i="45"/>
  <c r="AD134" i="45"/>
  <c r="AD136" i="45"/>
  <c r="AD138" i="45"/>
  <c r="AD142" i="45"/>
  <c r="AD146" i="45"/>
  <c r="AD148" i="45"/>
  <c r="AD150" i="45"/>
  <c r="AD152" i="45"/>
  <c r="AD154" i="45"/>
  <c r="AD156" i="45"/>
  <c r="AD160" i="45"/>
  <c r="AD164" i="45"/>
  <c r="AD169" i="45"/>
  <c r="AD173" i="45"/>
  <c r="AD174" i="45"/>
  <c r="AD175" i="45"/>
  <c r="AD176" i="45"/>
  <c r="AD177" i="45"/>
  <c r="AD178" i="45"/>
  <c r="AD179" i="45"/>
  <c r="AD180" i="45"/>
  <c r="AD181" i="45"/>
  <c r="AD182" i="45"/>
  <c r="AD186" i="45"/>
  <c r="AD190" i="45"/>
  <c r="AF190" i="45" s="1"/>
  <c r="AD194" i="45"/>
  <c r="AF194" i="45" s="1"/>
  <c r="AD198" i="45"/>
  <c r="AF198" i="45" s="1"/>
  <c r="AD205" i="45"/>
  <c r="AF205" i="45" s="1"/>
  <c r="AD207" i="45"/>
  <c r="AF207" i="45" s="1"/>
  <c r="AD227" i="45"/>
  <c r="AF227" i="45" s="1"/>
  <c r="AD231" i="45"/>
  <c r="AF231" i="45" s="1"/>
  <c r="AD235" i="45"/>
  <c r="AD239" i="45"/>
  <c r="AD243" i="45"/>
  <c r="AD247" i="45"/>
  <c r="AD251" i="45"/>
  <c r="AD255" i="45"/>
  <c r="AD259" i="45"/>
  <c r="AD263" i="45"/>
  <c r="AD267" i="45"/>
  <c r="AD271" i="45"/>
  <c r="AD275" i="45"/>
  <c r="AC275" i="45" s="1"/>
  <c r="AB275" i="45" s="1"/>
  <c r="AD279" i="45"/>
  <c r="AD283" i="45"/>
  <c r="AD287" i="45"/>
  <c r="AD291" i="45"/>
  <c r="AD319" i="45"/>
  <c r="AF319" i="45" s="1"/>
  <c r="AD323" i="45"/>
  <c r="AF323" i="45" s="1"/>
  <c r="AD327" i="45"/>
  <c r="AF327" i="45" s="1"/>
  <c r="AD331" i="45"/>
  <c r="AF331" i="45" s="1"/>
  <c r="AD335" i="45"/>
  <c r="AF335" i="45" s="1"/>
  <c r="AD339" i="45"/>
  <c r="AF339" i="45" s="1"/>
  <c r="AD343" i="45"/>
  <c r="AF343" i="45" s="1"/>
  <c r="AD347" i="45"/>
  <c r="AD351" i="45"/>
  <c r="AD355" i="45"/>
  <c r="AD359" i="45"/>
  <c r="AD363" i="45"/>
  <c r="AD367" i="45"/>
  <c r="L96" i="35"/>
  <c r="L84" i="35"/>
  <c r="L80" i="35"/>
  <c r="L68" i="35"/>
  <c r="L52" i="35"/>
  <c r="L47" i="35"/>
  <c r="L43" i="35"/>
  <c r="L30" i="35"/>
  <c r="L17" i="35"/>
  <c r="L13" i="35"/>
  <c r="L103" i="35"/>
  <c r="L95" i="35"/>
  <c r="L83" i="35"/>
  <c r="L75" i="35"/>
  <c r="L67" i="35"/>
  <c r="L55" i="35"/>
  <c r="L46" i="35"/>
  <c r="L42" i="35"/>
  <c r="L29" i="35"/>
  <c r="L16" i="35"/>
  <c r="L12" i="35"/>
  <c r="K4" i="35"/>
  <c r="L3" i="35"/>
  <c r="L97" i="35"/>
  <c r="L89" i="35"/>
  <c r="L85" i="35"/>
  <c r="L81" i="35"/>
  <c r="L69" i="35"/>
  <c r="L61" i="35"/>
  <c r="L57" i="35"/>
  <c r="L48" i="35"/>
  <c r="L44" i="35"/>
  <c r="L31" i="35"/>
  <c r="L27" i="35"/>
  <c r="L23" i="35"/>
  <c r="L18" i="35"/>
  <c r="L14" i="35"/>
  <c r="L10" i="35"/>
  <c r="L19" i="35"/>
  <c r="L54" i="35"/>
  <c r="L70" i="35"/>
  <c r="L102" i="35"/>
  <c r="AP19" i="43"/>
  <c r="AS19" i="43"/>
  <c r="AR19" i="43"/>
  <c r="AS24" i="43"/>
  <c r="AR24" i="43"/>
  <c r="AP24" i="43"/>
  <c r="AP31" i="43"/>
  <c r="AS31" i="43"/>
  <c r="AR31" i="43"/>
  <c r="AP47" i="43"/>
  <c r="AS47" i="43"/>
  <c r="AR47" i="43"/>
  <c r="CY80" i="43"/>
  <c r="K13" i="34"/>
  <c r="K23" i="34"/>
  <c r="K27" i="34"/>
  <c r="K31" i="34"/>
  <c r="K35" i="34"/>
  <c r="K40" i="34"/>
  <c r="K44" i="34"/>
  <c r="K49" i="34"/>
  <c r="K54" i="34"/>
  <c r="K60" i="34"/>
  <c r="K65" i="34"/>
  <c r="K70" i="34"/>
  <c r="K74" i="34"/>
  <c r="CY13" i="43"/>
  <c r="BK15" i="43"/>
  <c r="BX15" i="43"/>
  <c r="CY17" i="43"/>
  <c r="AR18" i="43"/>
  <c r="BK19" i="43"/>
  <c r="BX19" i="43"/>
  <c r="CY21" i="43"/>
  <c r="BK23" i="43"/>
  <c r="BX23" i="43"/>
  <c r="CY25" i="43"/>
  <c r="AR26" i="43"/>
  <c r="BK27" i="43"/>
  <c r="BX27" i="43"/>
  <c r="CY29" i="43"/>
  <c r="BK31" i="43"/>
  <c r="BX31" i="43"/>
  <c r="CY33" i="43"/>
  <c r="BK35" i="43"/>
  <c r="BX35" i="43"/>
  <c r="CY37" i="43"/>
  <c r="AR38" i="43"/>
  <c r="BK39" i="43"/>
  <c r="BX39" i="43"/>
  <c r="CY41" i="43"/>
  <c r="AR42" i="43"/>
  <c r="BK43" i="43"/>
  <c r="BX43" i="43"/>
  <c r="CY45" i="43"/>
  <c r="AR46" i="43"/>
  <c r="BK47" i="43"/>
  <c r="BX47" i="43"/>
  <c r="CY49" i="43"/>
  <c r="AR50" i="43"/>
  <c r="BX53" i="43"/>
  <c r="CD53" i="43"/>
  <c r="AP54" i="43"/>
  <c r="AR54" i="43"/>
  <c r="BX57" i="43"/>
  <c r="CD57" i="43"/>
  <c r="AP62" i="43"/>
  <c r="AR62" i="43"/>
  <c r="CD63" i="43"/>
  <c r="BX63" i="43"/>
  <c r="BK66" i="43"/>
  <c r="CY68" i="43"/>
  <c r="BX78" i="43"/>
  <c r="AP90" i="43"/>
  <c r="AS90" i="43"/>
  <c r="AR90" i="43"/>
  <c r="AP102" i="43"/>
  <c r="AS102" i="43"/>
  <c r="AR102" i="43"/>
  <c r="BK105" i="43"/>
  <c r="CY11" i="43"/>
  <c r="BK12" i="43"/>
  <c r="CY14" i="43"/>
  <c r="BK16" i="43"/>
  <c r="CY18" i="43"/>
  <c r="BK20" i="43"/>
  <c r="CY22" i="43"/>
  <c r="BK24" i="43"/>
  <c r="CY26" i="43"/>
  <c r="BK28" i="43"/>
  <c r="CY30" i="43"/>
  <c r="BK32" i="43"/>
  <c r="CY34" i="43"/>
  <c r="BK36" i="43"/>
  <c r="CY38" i="43"/>
  <c r="BK40" i="43"/>
  <c r="CY42" i="43"/>
  <c r="BK44" i="43"/>
  <c r="CY46" i="43"/>
  <c r="BK48" i="43"/>
  <c r="CD51" i="43"/>
  <c r="BX51" i="43"/>
  <c r="AR52" i="43"/>
  <c r="AP52" i="43"/>
  <c r="AP66" i="43"/>
  <c r="AR66" i="43"/>
  <c r="CD67" i="43"/>
  <c r="BX67" i="43"/>
  <c r="BK70" i="43"/>
  <c r="CY72" i="43"/>
  <c r="AS83" i="43"/>
  <c r="AR83" i="43"/>
  <c r="AP83" i="43"/>
  <c r="AS87" i="43"/>
  <c r="AR87" i="43"/>
  <c r="AP87" i="43"/>
  <c r="AS95" i="43"/>
  <c r="AR95" i="43"/>
  <c r="AP95" i="43"/>
  <c r="AS99" i="43"/>
  <c r="AR99" i="43"/>
  <c r="AP99" i="43"/>
  <c r="CY105" i="43"/>
  <c r="K25" i="34"/>
  <c r="K33" i="34"/>
  <c r="K37" i="34"/>
  <c r="K42" i="34"/>
  <c r="K46" i="34"/>
  <c r="K52" i="34"/>
  <c r="K57" i="34"/>
  <c r="K63" i="34"/>
  <c r="K68" i="34"/>
  <c r="K72" i="34"/>
  <c r="BK13" i="43"/>
  <c r="CY15" i="43"/>
  <c r="BK17" i="43"/>
  <c r="CY19" i="43"/>
  <c r="BK21" i="43"/>
  <c r="CY23" i="43"/>
  <c r="BK25" i="43"/>
  <c r="CY27" i="43"/>
  <c r="BK29" i="43"/>
  <c r="CY31" i="43"/>
  <c r="BK33" i="43"/>
  <c r="CY35" i="43"/>
  <c r="BK37" i="43"/>
  <c r="CY39" i="43"/>
  <c r="BK41" i="43"/>
  <c r="CY43" i="43"/>
  <c r="BK45" i="43"/>
  <c r="CY47" i="43"/>
  <c r="BK49" i="43"/>
  <c r="BK54" i="43"/>
  <c r="AP58" i="43"/>
  <c r="AR58" i="43"/>
  <c r="CY60" i="43"/>
  <c r="AP70" i="43"/>
  <c r="AR70" i="43"/>
  <c r="CD71" i="43"/>
  <c r="BX71" i="43"/>
  <c r="BK78" i="43"/>
  <c r="AP82" i="43"/>
  <c r="AS82" i="43"/>
  <c r="AR82" i="43"/>
  <c r="AP86" i="43"/>
  <c r="AS86" i="43"/>
  <c r="AR86" i="43"/>
  <c r="AP94" i="43"/>
  <c r="AS94" i="43"/>
  <c r="AR94" i="43"/>
  <c r="AP98" i="43"/>
  <c r="AS98" i="43"/>
  <c r="AR98" i="43"/>
  <c r="K6" i="34"/>
  <c r="J7" i="34"/>
  <c r="J29" i="34" s="1"/>
  <c r="K12" i="34"/>
  <c r="K26" i="34"/>
  <c r="K30" i="34"/>
  <c r="K34" i="34"/>
  <c r="K38" i="34"/>
  <c r="K43" i="34"/>
  <c r="K48" i="34"/>
  <c r="K53" i="34"/>
  <c r="K58" i="34"/>
  <c r="K64" i="34"/>
  <c r="K69" i="34"/>
  <c r="AS52" i="43"/>
  <c r="BK52" i="43"/>
  <c r="CD55" i="43"/>
  <c r="BX55" i="43"/>
  <c r="AR56" i="43"/>
  <c r="AP56" i="43"/>
  <c r="CY56" i="43"/>
  <c r="CD59" i="43"/>
  <c r="BX59" i="43"/>
  <c r="BK68" i="43"/>
  <c r="CY70" i="43"/>
  <c r="AP74" i="43"/>
  <c r="AR74" i="43"/>
  <c r="CD75" i="43"/>
  <c r="BX75" i="43"/>
  <c r="AP78" i="43"/>
  <c r="AR78" i="43"/>
  <c r="CD79" i="43"/>
  <c r="BX79" i="43"/>
  <c r="AS91" i="43"/>
  <c r="AR91" i="43"/>
  <c r="AP91" i="43"/>
  <c r="AS103" i="43"/>
  <c r="AR103" i="43"/>
  <c r="AP103" i="43"/>
  <c r="BK82" i="43"/>
  <c r="BX82" i="43"/>
  <c r="BK86" i="43"/>
  <c r="BX86" i="43"/>
  <c r="BK90" i="43"/>
  <c r="BX90" i="43"/>
  <c r="BK94" i="43"/>
  <c r="BX94" i="43"/>
  <c r="BK98" i="43"/>
  <c r="BX98" i="43"/>
  <c r="AR101" i="43"/>
  <c r="BX102" i="43"/>
  <c r="CY104" i="43"/>
  <c r="AS105" i="43"/>
  <c r="AS122" i="43"/>
  <c r="AR122" i="43"/>
  <c r="AP122" i="43"/>
  <c r="AS138" i="43"/>
  <c r="AR138" i="43"/>
  <c r="AP138" i="43"/>
  <c r="BK154" i="43"/>
  <c r="CY155" i="43"/>
  <c r="AP60" i="43"/>
  <c r="CD61" i="43"/>
  <c r="AP64" i="43"/>
  <c r="CD65" i="43"/>
  <c r="AP68" i="43"/>
  <c r="CD69" i="43"/>
  <c r="AP72" i="43"/>
  <c r="CD73" i="43"/>
  <c r="CY81" i="43"/>
  <c r="BK83" i="43"/>
  <c r="CY85" i="43"/>
  <c r="BK87" i="43"/>
  <c r="CY89" i="43"/>
  <c r="BK91" i="43"/>
  <c r="CY93" i="43"/>
  <c r="BK95" i="43"/>
  <c r="CY97" i="43"/>
  <c r="BK99" i="43"/>
  <c r="CY101" i="43"/>
  <c r="BK103" i="43"/>
  <c r="CY107" i="43"/>
  <c r="AP109" i="43"/>
  <c r="AR109" i="43"/>
  <c r="AS126" i="43"/>
  <c r="AR126" i="43"/>
  <c r="AP126" i="43"/>
  <c r="AS142" i="43"/>
  <c r="AR142" i="43"/>
  <c r="AP142" i="43"/>
  <c r="BK153" i="43"/>
  <c r="CY90" i="43"/>
  <c r="CD110" i="43"/>
  <c r="BX110" i="43"/>
  <c r="AS114" i="43"/>
  <c r="AR114" i="43"/>
  <c r="AP114" i="43"/>
  <c r="AS130" i="43"/>
  <c r="AR130" i="43"/>
  <c r="AP130" i="43"/>
  <c r="AS146" i="43"/>
  <c r="AR146" i="43"/>
  <c r="AP146" i="43"/>
  <c r="AR105" i="43"/>
  <c r="AS107" i="43"/>
  <c r="BX108" i="43"/>
  <c r="CD108" i="43"/>
  <c r="BK109" i="43"/>
  <c r="AS118" i="43"/>
  <c r="AR118" i="43"/>
  <c r="AP118" i="43"/>
  <c r="AS134" i="43"/>
  <c r="AR134" i="43"/>
  <c r="AP134" i="43"/>
  <c r="AS150" i="43"/>
  <c r="AR150" i="43"/>
  <c r="AP150" i="43"/>
  <c r="CY152" i="43"/>
  <c r="CY156" i="43"/>
  <c r="CY157" i="43"/>
  <c r="CY111" i="43"/>
  <c r="BK113" i="43"/>
  <c r="CY115" i="43"/>
  <c r="BK117" i="43"/>
  <c r="CY119" i="43"/>
  <c r="BK121" i="43"/>
  <c r="CY123" i="43"/>
  <c r="BK125" i="43"/>
  <c r="CY127" i="43"/>
  <c r="BK129" i="43"/>
  <c r="CY131" i="43"/>
  <c r="BK133" i="43"/>
  <c r="CY135" i="43"/>
  <c r="BK137" i="43"/>
  <c r="CY139" i="43"/>
  <c r="BK141" i="43"/>
  <c r="CY143" i="43"/>
  <c r="BK145" i="43"/>
  <c r="CY147" i="43"/>
  <c r="BK149" i="43"/>
  <c r="CY151" i="43"/>
  <c r="BK158" i="43"/>
  <c r="AS163" i="43"/>
  <c r="AR163" i="43"/>
  <c r="AP163" i="43"/>
  <c r="BK193" i="43"/>
  <c r="AP111" i="43"/>
  <c r="CD112" i="43"/>
  <c r="AR113" i="43"/>
  <c r="BX114" i="43"/>
  <c r="AP115" i="43"/>
  <c r="CD116" i="43"/>
  <c r="AR117" i="43"/>
  <c r="BX118" i="43"/>
  <c r="AP119" i="43"/>
  <c r="CD120" i="43"/>
  <c r="AR121" i="43"/>
  <c r="BX122" i="43"/>
  <c r="AP123" i="43"/>
  <c r="CD124" i="43"/>
  <c r="AR125" i="43"/>
  <c r="BX126" i="43"/>
  <c r="AP127" i="43"/>
  <c r="CD128" i="43"/>
  <c r="AR129" i="43"/>
  <c r="BX130" i="43"/>
  <c r="AP131" i="43"/>
  <c r="CD132" i="43"/>
  <c r="AR133" i="43"/>
  <c r="BX134" i="43"/>
  <c r="AP135" i="43"/>
  <c r="CD136" i="43"/>
  <c r="AR137" i="43"/>
  <c r="BX138" i="43"/>
  <c r="AP139" i="43"/>
  <c r="CD140" i="43"/>
  <c r="AR141" i="43"/>
  <c r="BX142" i="43"/>
  <c r="AP143" i="43"/>
  <c r="CD144" i="43"/>
  <c r="AR145" i="43"/>
  <c r="BX146" i="43"/>
  <c r="AP147" i="43"/>
  <c r="CD148" i="43"/>
  <c r="AR149" i="43"/>
  <c r="BX150" i="43"/>
  <c r="AP151" i="43"/>
  <c r="CD152" i="43"/>
  <c r="AS153" i="43"/>
  <c r="CD154" i="43"/>
  <c r="AP160" i="43"/>
  <c r="AS160" i="43"/>
  <c r="AR160" i="43"/>
  <c r="AP166" i="43"/>
  <c r="AS166" i="43"/>
  <c r="AR166" i="43"/>
  <c r="AP172" i="43"/>
  <c r="AS172" i="43"/>
  <c r="AR172" i="43"/>
  <c r="AP176" i="43"/>
  <c r="AS176" i="43"/>
  <c r="AR176" i="43"/>
  <c r="AP180" i="43"/>
  <c r="AS180" i="43"/>
  <c r="AR180" i="43"/>
  <c r="AP184" i="43"/>
  <c r="AS184" i="43"/>
  <c r="AR184" i="43"/>
  <c r="AP188" i="43"/>
  <c r="AS188" i="43"/>
  <c r="AR188" i="43"/>
  <c r="CY192" i="43"/>
  <c r="CY212" i="43"/>
  <c r="CY113" i="43"/>
  <c r="CY117" i="43"/>
  <c r="CY121" i="43"/>
  <c r="CY129" i="43"/>
  <c r="CY133" i="43"/>
  <c r="CY149" i="43"/>
  <c r="AP155" i="43"/>
  <c r="AS155" i="43"/>
  <c r="AP157" i="43"/>
  <c r="AS157" i="43"/>
  <c r="AP162" i="43"/>
  <c r="AS162" i="43"/>
  <c r="AR162" i="43"/>
  <c r="AS175" i="43"/>
  <c r="AR175" i="43"/>
  <c r="AP175" i="43"/>
  <c r="AS187" i="43"/>
  <c r="AR187" i="43"/>
  <c r="AP187" i="43"/>
  <c r="BK197" i="43"/>
  <c r="CY202" i="43"/>
  <c r="CY208" i="43"/>
  <c r="AS158" i="43"/>
  <c r="BX158" i="43"/>
  <c r="AS171" i="43"/>
  <c r="AR171" i="43"/>
  <c r="AP171" i="43"/>
  <c r="CY195" i="43"/>
  <c r="BX160" i="43"/>
  <c r="BX162" i="43"/>
  <c r="AR165" i="43"/>
  <c r="BX166" i="43"/>
  <c r="BX172" i="43"/>
  <c r="AR173" i="43"/>
  <c r="BK176" i="43"/>
  <c r="BX180" i="43"/>
  <c r="AR181" i="43"/>
  <c r="BK184" i="43"/>
  <c r="AR185" i="43"/>
  <c r="BK188" i="43"/>
  <c r="AR189" i="43"/>
  <c r="CY190" i="43"/>
  <c r="BX193" i="43"/>
  <c r="CD196" i="43"/>
  <c r="CY201" i="43"/>
  <c r="AS202" i="43"/>
  <c r="AP202" i="43"/>
  <c r="BK203" i="43"/>
  <c r="BK205" i="43"/>
  <c r="BK207" i="43"/>
  <c r="AS208" i="43"/>
  <c r="AP208" i="43"/>
  <c r="BK211" i="43"/>
  <c r="AS212" i="43"/>
  <c r="AP212" i="43"/>
  <c r="AS222" i="43"/>
  <c r="AR222" i="43"/>
  <c r="AP222" i="43"/>
  <c r="AS226" i="43"/>
  <c r="AR226" i="43"/>
  <c r="AP226" i="43"/>
  <c r="AS230" i="43"/>
  <c r="AR230" i="43"/>
  <c r="AP230" i="43"/>
  <c r="AS234" i="43"/>
  <c r="AR234" i="43"/>
  <c r="AP234" i="43"/>
  <c r="BK237" i="43"/>
  <c r="BK239" i="43"/>
  <c r="BK163" i="43"/>
  <c r="CY165" i="43"/>
  <c r="BK167" i="43"/>
  <c r="CY168" i="43"/>
  <c r="CY169" i="43"/>
  <c r="BK171" i="43"/>
  <c r="CY173" i="43"/>
  <c r="BK175" i="43"/>
  <c r="CY177" i="43"/>
  <c r="BK179" i="43"/>
  <c r="CY181" i="43"/>
  <c r="BK183" i="43"/>
  <c r="CY185" i="43"/>
  <c r="BK187" i="43"/>
  <c r="CY189" i="43"/>
  <c r="BK191" i="43"/>
  <c r="CY194" i="43"/>
  <c r="AS195" i="43"/>
  <c r="AP195" i="43"/>
  <c r="BK196" i="43"/>
  <c r="AS199" i="43"/>
  <c r="AP199" i="43"/>
  <c r="CY204" i="43"/>
  <c r="BK206" i="43"/>
  <c r="BK210" i="43"/>
  <c r="AP214" i="43"/>
  <c r="AR214" i="43"/>
  <c r="AS221" i="43"/>
  <c r="AR221" i="43"/>
  <c r="AP221" i="43"/>
  <c r="AS225" i="43"/>
  <c r="AR225" i="43"/>
  <c r="AP225" i="43"/>
  <c r="AS229" i="43"/>
  <c r="AR229" i="43"/>
  <c r="AP229" i="43"/>
  <c r="AS233" i="43"/>
  <c r="AR233" i="43"/>
  <c r="AP233" i="43"/>
  <c r="CY198" i="43"/>
  <c r="AR199" i="43"/>
  <c r="BK199" i="43"/>
  <c r="BX199" i="43"/>
  <c r="BX202" i="43"/>
  <c r="BX208" i="43"/>
  <c r="CY209" i="43"/>
  <c r="BX212" i="43"/>
  <c r="BX214" i="43"/>
  <c r="CD215" i="43"/>
  <c r="BX215" i="43"/>
  <c r="CD216" i="43"/>
  <c r="BX216" i="43"/>
  <c r="CD217" i="43"/>
  <c r="BX217" i="43"/>
  <c r="CD218" i="43"/>
  <c r="BX218" i="43"/>
  <c r="AS220" i="43"/>
  <c r="AR220" i="43"/>
  <c r="AP220" i="43"/>
  <c r="AS224" i="43"/>
  <c r="AR224" i="43"/>
  <c r="AP224" i="43"/>
  <c r="AS228" i="43"/>
  <c r="AR228" i="43"/>
  <c r="AP228" i="43"/>
  <c r="AS232" i="43"/>
  <c r="AR232" i="43"/>
  <c r="AP232" i="43"/>
  <c r="AS236" i="43"/>
  <c r="AR236" i="43"/>
  <c r="AP236" i="43"/>
  <c r="CD193" i="43"/>
  <c r="BX195" i="43"/>
  <c r="AP200" i="43"/>
  <c r="BK201" i="43"/>
  <c r="CD203" i="43"/>
  <c r="CD205" i="43"/>
  <c r="BX206" i="43"/>
  <c r="CD207" i="43"/>
  <c r="BX210" i="43"/>
  <c r="CD211" i="43"/>
  <c r="BK214" i="43"/>
  <c r="CY214" i="43"/>
  <c r="AS219" i="43"/>
  <c r="AR219" i="43"/>
  <c r="AP219" i="43"/>
  <c r="AS223" i="43"/>
  <c r="AR223" i="43"/>
  <c r="AP223" i="43"/>
  <c r="AS227" i="43"/>
  <c r="AR227" i="43"/>
  <c r="AP227" i="43"/>
  <c r="AS231" i="43"/>
  <c r="AR231" i="43"/>
  <c r="AP231" i="43"/>
  <c r="AS235" i="43"/>
  <c r="AR235" i="43"/>
  <c r="AP235" i="43"/>
  <c r="BK241" i="43"/>
  <c r="CY213" i="43"/>
  <c r="BK215" i="43"/>
  <c r="BK216" i="43"/>
  <c r="BK217" i="43"/>
  <c r="BK218" i="43"/>
  <c r="BK219" i="43"/>
  <c r="BX219" i="43"/>
  <c r="BK220" i="43"/>
  <c r="BX220" i="43"/>
  <c r="BK221" i="43"/>
  <c r="BX221" i="43"/>
  <c r="BK222" i="43"/>
  <c r="BX222" i="43"/>
  <c r="BK223" i="43"/>
  <c r="BX223" i="43"/>
  <c r="BK224" i="43"/>
  <c r="BX224" i="43"/>
  <c r="BK225" i="43"/>
  <c r="BX225" i="43"/>
  <c r="BK226" i="43"/>
  <c r="BX226" i="43"/>
  <c r="BK227" i="43"/>
  <c r="BX227" i="43"/>
  <c r="BK228" i="43"/>
  <c r="BX228" i="43"/>
  <c r="BK229" i="43"/>
  <c r="BX229" i="43"/>
  <c r="BK230" i="43"/>
  <c r="BX230" i="43"/>
  <c r="BK231" i="43"/>
  <c r="BX231" i="43"/>
  <c r="BK232" i="43"/>
  <c r="BX232" i="43"/>
  <c r="BK233" i="43"/>
  <c r="BX233" i="43"/>
  <c r="BK234" i="43"/>
  <c r="BX234" i="43"/>
  <c r="BK235" i="43"/>
  <c r="BX235" i="43"/>
  <c r="BK236" i="43"/>
  <c r="BX236" i="43"/>
  <c r="BX237" i="43"/>
  <c r="BX239" i="43"/>
  <c r="BX241" i="43"/>
  <c r="AS242" i="43"/>
  <c r="AR242" i="43"/>
  <c r="AP242" i="43"/>
  <c r="AS246" i="43"/>
  <c r="AR246" i="43"/>
  <c r="AP246" i="43"/>
  <c r="AS250" i="43"/>
  <c r="AR250" i="43"/>
  <c r="AP250" i="43"/>
  <c r="AS254" i="43"/>
  <c r="AR254" i="43"/>
  <c r="AP254" i="43"/>
  <c r="AS258" i="43"/>
  <c r="AR258" i="43"/>
  <c r="AP258" i="43"/>
  <c r="AS262" i="43"/>
  <c r="AR262" i="43"/>
  <c r="AP262" i="43"/>
  <c r="AS266" i="43"/>
  <c r="AR266" i="43"/>
  <c r="AP266" i="43"/>
  <c r="AS238" i="43"/>
  <c r="AP238" i="43"/>
  <c r="AS240" i="43"/>
  <c r="AP240" i="43"/>
  <c r="AS245" i="43"/>
  <c r="AR245" i="43"/>
  <c r="AP245" i="43"/>
  <c r="AS249" i="43"/>
  <c r="AR249" i="43"/>
  <c r="AP249" i="43"/>
  <c r="AS253" i="43"/>
  <c r="AR253" i="43"/>
  <c r="AP253" i="43"/>
  <c r="AS257" i="43"/>
  <c r="AR257" i="43"/>
  <c r="AP257" i="43"/>
  <c r="AS261" i="43"/>
  <c r="AR261" i="43"/>
  <c r="AP261" i="43"/>
  <c r="AS265" i="43"/>
  <c r="AR265" i="43"/>
  <c r="AP265" i="43"/>
  <c r="AS269" i="43"/>
  <c r="AR269" i="43"/>
  <c r="AP269" i="43"/>
  <c r="CY215" i="43"/>
  <c r="CY216" i="43"/>
  <c r="CY217" i="43"/>
  <c r="CY218" i="43"/>
  <c r="CY219" i="43"/>
  <c r="CY220" i="43"/>
  <c r="CY221" i="43"/>
  <c r="CY222" i="43"/>
  <c r="CY223" i="43"/>
  <c r="CY224" i="43"/>
  <c r="CY225" i="43"/>
  <c r="CY226" i="43"/>
  <c r="CY227" i="43"/>
  <c r="CY228" i="43"/>
  <c r="CY229" i="43"/>
  <c r="CY230" i="43"/>
  <c r="CY231" i="43"/>
  <c r="CY232" i="43"/>
  <c r="CY233" i="43"/>
  <c r="CY234" i="43"/>
  <c r="CY235" i="43"/>
  <c r="BK238" i="43"/>
  <c r="BK240" i="43"/>
  <c r="AS244" i="43"/>
  <c r="AR244" i="43"/>
  <c r="AP244" i="43"/>
  <c r="AS248" i="43"/>
  <c r="AR248" i="43"/>
  <c r="AP248" i="43"/>
  <c r="AS252" i="43"/>
  <c r="AR252" i="43"/>
  <c r="AP252" i="43"/>
  <c r="AS256" i="43"/>
  <c r="AR256" i="43"/>
  <c r="AP256" i="43"/>
  <c r="AS260" i="43"/>
  <c r="AR260" i="43"/>
  <c r="AP260" i="43"/>
  <c r="AS264" i="43"/>
  <c r="AR264" i="43"/>
  <c r="AP264" i="43"/>
  <c r="AS268" i="43"/>
  <c r="AR268" i="43"/>
  <c r="AP268" i="43"/>
  <c r="AS271" i="43"/>
  <c r="AR271" i="43"/>
  <c r="AP271" i="43"/>
  <c r="CD237" i="43"/>
  <c r="CD239" i="43"/>
  <c r="CD241" i="43"/>
  <c r="AS243" i="43"/>
  <c r="AR243" i="43"/>
  <c r="AP243" i="43"/>
  <c r="AS247" i="43"/>
  <c r="AR247" i="43"/>
  <c r="AP247" i="43"/>
  <c r="AS251" i="43"/>
  <c r="AR251" i="43"/>
  <c r="AP251" i="43"/>
  <c r="AS255" i="43"/>
  <c r="AR255" i="43"/>
  <c r="AP255" i="43"/>
  <c r="AS259" i="43"/>
  <c r="AR259" i="43"/>
  <c r="AP259" i="43"/>
  <c r="AS263" i="43"/>
  <c r="AR263" i="43"/>
  <c r="AP263" i="43"/>
  <c r="AS267" i="43"/>
  <c r="AR267" i="43"/>
  <c r="AP267" i="43"/>
  <c r="AS273" i="43"/>
  <c r="AR273" i="43"/>
  <c r="AP273" i="43"/>
  <c r="AP274" i="43"/>
  <c r="AS274" i="43"/>
  <c r="AR274" i="43"/>
  <c r="BK242" i="43"/>
  <c r="BX242" i="43"/>
  <c r="BK243" i="43"/>
  <c r="BX243" i="43"/>
  <c r="BK244" i="43"/>
  <c r="BX244" i="43"/>
  <c r="BK245" i="43"/>
  <c r="BX245" i="43"/>
  <c r="BK246" i="43"/>
  <c r="BX246" i="43"/>
  <c r="BK247" i="43"/>
  <c r="BX247" i="43"/>
  <c r="BK248" i="43"/>
  <c r="BX248" i="43"/>
  <c r="BK249" i="43"/>
  <c r="BX249" i="43"/>
  <c r="BK250" i="43"/>
  <c r="BX250" i="43"/>
  <c r="BK251" i="43"/>
  <c r="BX251" i="43"/>
  <c r="BK252" i="43"/>
  <c r="BX252" i="43"/>
  <c r="BK253" i="43"/>
  <c r="BX253" i="43"/>
  <c r="BK254" i="43"/>
  <c r="BX254" i="43"/>
  <c r="BK255" i="43"/>
  <c r="BX255" i="43"/>
  <c r="BK256" i="43"/>
  <c r="BX256" i="43"/>
  <c r="BK257" i="43"/>
  <c r="BX257" i="43"/>
  <c r="BK258" i="43"/>
  <c r="BX258" i="43"/>
  <c r="BK259" i="43"/>
  <c r="BX259" i="43"/>
  <c r="BK260" i="43"/>
  <c r="BX260" i="43"/>
  <c r="BK261" i="43"/>
  <c r="BX261" i="43"/>
  <c r="BK262" i="43"/>
  <c r="BX262" i="43"/>
  <c r="BK263" i="43"/>
  <c r="BX263" i="43"/>
  <c r="BK264" i="43"/>
  <c r="BX264" i="43"/>
  <c r="BK265" i="43"/>
  <c r="BX265" i="43"/>
  <c r="BK266" i="43"/>
  <c r="BX266" i="43"/>
  <c r="BK267" i="43"/>
  <c r="BX267" i="43"/>
  <c r="BK268" i="43"/>
  <c r="BX268" i="43"/>
  <c r="BK269" i="43"/>
  <c r="BX269" i="43"/>
  <c r="BK271" i="43"/>
  <c r="BX271" i="43"/>
  <c r="BK273" i="43"/>
  <c r="BX273" i="43"/>
  <c r="CD275" i="43"/>
  <c r="BX275" i="43"/>
  <c r="BX276" i="43"/>
  <c r="CD276" i="43"/>
  <c r="AS281" i="43"/>
  <c r="AR281" i="43"/>
  <c r="AP281" i="43"/>
  <c r="AS283" i="43"/>
  <c r="AR283" i="43"/>
  <c r="AP283" i="43"/>
  <c r="AS285" i="43"/>
  <c r="AR285" i="43"/>
  <c r="AP285" i="43"/>
  <c r="AS287" i="43"/>
  <c r="AR287" i="43"/>
  <c r="AP287" i="43"/>
  <c r="AS289" i="43"/>
  <c r="AR289" i="43"/>
  <c r="AP289" i="43"/>
  <c r="AS291" i="43"/>
  <c r="AR291" i="43"/>
  <c r="AP291" i="43"/>
  <c r="AS293" i="43"/>
  <c r="AR293" i="43"/>
  <c r="AP293" i="43"/>
  <c r="AS295" i="43"/>
  <c r="AR295" i="43"/>
  <c r="AP295" i="43"/>
  <c r="AS297" i="43"/>
  <c r="AR297" i="43"/>
  <c r="AP297" i="43"/>
  <c r="AS299" i="43"/>
  <c r="AR299" i="43"/>
  <c r="AP299" i="43"/>
  <c r="AS301" i="43"/>
  <c r="AR301" i="43"/>
  <c r="AP301" i="43"/>
  <c r="BK310" i="43"/>
  <c r="CD277" i="43"/>
  <c r="BX277" i="43"/>
  <c r="CY307" i="43"/>
  <c r="CY309" i="43"/>
  <c r="CY242" i="43"/>
  <c r="CY243" i="43"/>
  <c r="CY244" i="43"/>
  <c r="CY245" i="43"/>
  <c r="CY246" i="43"/>
  <c r="CY247" i="43"/>
  <c r="CY248" i="43"/>
  <c r="CY249" i="43"/>
  <c r="CY250" i="43"/>
  <c r="CY251" i="43"/>
  <c r="CY252" i="43"/>
  <c r="CY253" i="43"/>
  <c r="CY254" i="43"/>
  <c r="CY255" i="43"/>
  <c r="BK270" i="43"/>
  <c r="BK272" i="43"/>
  <c r="BK274" i="43"/>
  <c r="CY305" i="43"/>
  <c r="CD279" i="43"/>
  <c r="BX279" i="43"/>
  <c r="AS302" i="43"/>
  <c r="AR302" i="43"/>
  <c r="AP302" i="43"/>
  <c r="AS303" i="43"/>
  <c r="AR303" i="43"/>
  <c r="AP303" i="43"/>
  <c r="AS304" i="43"/>
  <c r="AR304" i="43"/>
  <c r="AP304" i="43"/>
  <c r="CD278" i="43"/>
  <c r="CD280" i="43"/>
  <c r="BX281" i="43"/>
  <c r="CD282" i="43"/>
  <c r="BX283" i="43"/>
  <c r="CD284" i="43"/>
  <c r="BX285" i="43"/>
  <c r="CD286" i="43"/>
  <c r="BX287" i="43"/>
  <c r="CD288" i="43"/>
  <c r="BX289" i="43"/>
  <c r="CD290" i="43"/>
  <c r="BX291" i="43"/>
  <c r="CD292" i="43"/>
  <c r="BX293" i="43"/>
  <c r="CD294" i="43"/>
  <c r="BX295" i="43"/>
  <c r="CD296" i="43"/>
  <c r="BX297" i="43"/>
  <c r="CD298" i="43"/>
  <c r="BX299" i="43"/>
  <c r="CD300" i="43"/>
  <c r="BX301" i="43"/>
  <c r="BX302" i="43"/>
  <c r="BX303" i="43"/>
  <c r="BX304" i="43"/>
  <c r="CD306" i="43"/>
  <c r="AP307" i="43"/>
  <c r="CD308" i="43"/>
  <c r="AP309" i="43"/>
  <c r="AS311" i="43"/>
  <c r="AR311" i="43"/>
  <c r="AP311" i="43"/>
  <c r="AS315" i="43"/>
  <c r="AR315" i="43"/>
  <c r="AP315" i="43"/>
  <c r="AS319" i="43"/>
  <c r="AR319" i="43"/>
  <c r="AP319" i="43"/>
  <c r="AS323" i="43"/>
  <c r="AR323" i="43"/>
  <c r="AP323" i="43"/>
  <c r="AS330" i="43"/>
  <c r="AP330" i="43"/>
  <c r="AR330" i="43"/>
  <c r="BK305" i="43"/>
  <c r="BK306" i="43"/>
  <c r="BK308" i="43"/>
  <c r="AS326" i="43"/>
  <c r="AP326" i="43"/>
  <c r="AR326" i="43"/>
  <c r="AS313" i="43"/>
  <c r="AR313" i="43"/>
  <c r="AP313" i="43"/>
  <c r="AS317" i="43"/>
  <c r="AR317" i="43"/>
  <c r="AP317" i="43"/>
  <c r="AS321" i="43"/>
  <c r="AR321" i="43"/>
  <c r="AP321" i="43"/>
  <c r="CY327" i="43"/>
  <c r="BK330" i="43"/>
  <c r="AS325" i="43"/>
  <c r="AR325" i="43"/>
  <c r="AP325" i="43"/>
  <c r="BK326" i="43"/>
  <c r="CY310" i="43"/>
  <c r="BK311" i="43"/>
  <c r="CY312" i="43"/>
  <c r="BK313" i="43"/>
  <c r="CY314" i="43"/>
  <c r="BK315" i="43"/>
  <c r="CY316" i="43"/>
  <c r="BK317" i="43"/>
  <c r="CY318" i="43"/>
  <c r="BK319" i="43"/>
  <c r="CY320" i="43"/>
  <c r="BK321" i="43"/>
  <c r="CY322" i="43"/>
  <c r="BK323" i="43"/>
  <c r="CY324" i="43"/>
  <c r="BK325" i="43"/>
  <c r="CY329" i="43"/>
  <c r="CD332" i="43"/>
  <c r="BX332" i="43"/>
  <c r="BK348" i="43"/>
  <c r="BK350" i="43"/>
  <c r="AS310" i="43"/>
  <c r="AS314" i="43"/>
  <c r="AS316" i="43"/>
  <c r="AS318" i="43"/>
  <c r="AS320" i="43"/>
  <c r="AS322" i="43"/>
  <c r="AS324" i="43"/>
  <c r="BK328" i="43"/>
  <c r="CD334" i="43"/>
  <c r="BX334" i="43"/>
  <c r="AS336" i="43"/>
  <c r="AR336" i="43"/>
  <c r="AP336" i="43"/>
  <c r="AS338" i="43"/>
  <c r="AR338" i="43"/>
  <c r="AP338" i="43"/>
  <c r="AS340" i="43"/>
  <c r="AR340" i="43"/>
  <c r="AP340" i="43"/>
  <c r="AS342" i="43"/>
  <c r="AR342" i="43"/>
  <c r="AP342" i="43"/>
  <c r="AS344" i="43"/>
  <c r="AR344" i="43"/>
  <c r="AP344" i="43"/>
  <c r="AS346" i="43"/>
  <c r="AR346" i="43"/>
  <c r="AP346" i="43"/>
  <c r="BX326" i="43"/>
  <c r="CY326" i="43"/>
  <c r="BK329" i="43"/>
  <c r="BX330" i="43"/>
  <c r="CY330" i="43"/>
  <c r="CY331" i="43"/>
  <c r="BK332" i="43"/>
  <c r="CY333" i="43"/>
  <c r="BK334" i="43"/>
  <c r="CY335" i="43"/>
  <c r="BK336" i="43"/>
  <c r="BX336" i="43"/>
  <c r="CY337" i="43"/>
  <c r="BK338" i="43"/>
  <c r="BX338" i="43"/>
  <c r="CY339" i="43"/>
  <c r="BK340" i="43"/>
  <c r="BX340" i="43"/>
  <c r="CY341" i="43"/>
  <c r="BK342" i="43"/>
  <c r="BX342" i="43"/>
  <c r="CY343" i="43"/>
  <c r="BK344" i="43"/>
  <c r="BX344" i="43"/>
  <c r="CY345" i="43"/>
  <c r="BK346" i="43"/>
  <c r="BX346" i="43"/>
  <c r="CY347" i="43"/>
  <c r="AR348" i="43"/>
  <c r="CY348" i="43"/>
  <c r="AR351" i="43"/>
  <c r="AS351" i="43"/>
  <c r="AR353" i="43"/>
  <c r="AP353" i="43"/>
  <c r="AS353" i="43"/>
  <c r="AR355" i="43"/>
  <c r="AP355" i="43"/>
  <c r="AS355" i="43"/>
  <c r="AR357" i="43"/>
  <c r="AP357" i="43"/>
  <c r="AS357" i="43"/>
  <c r="BK331" i="43"/>
  <c r="CY332" i="43"/>
  <c r="BK333" i="43"/>
  <c r="CY334" i="43"/>
  <c r="BK335" i="43"/>
  <c r="CY336" i="43"/>
  <c r="BK337" i="43"/>
  <c r="CY338" i="43"/>
  <c r="BK339" i="43"/>
  <c r="CY340" i="43"/>
  <c r="BK341" i="43"/>
  <c r="CY342" i="43"/>
  <c r="BK343" i="43"/>
  <c r="CY344" i="43"/>
  <c r="BK345" i="43"/>
  <c r="CY346" i="43"/>
  <c r="BK347" i="43"/>
  <c r="AR359" i="43"/>
  <c r="AP359" i="43"/>
  <c r="AS359" i="43"/>
  <c r="BX348" i="43"/>
  <c r="AR349" i="43"/>
  <c r="AS349" i="43"/>
  <c r="BX361" i="43"/>
  <c r="AS367" i="43"/>
  <c r="AR367" i="43"/>
  <c r="AP367" i="43"/>
  <c r="AP370" i="43"/>
  <c r="AS370" i="43"/>
  <c r="AR370" i="43"/>
  <c r="CY352" i="43"/>
  <c r="BK353" i="43"/>
  <c r="CY354" i="43"/>
  <c r="BK355" i="43"/>
  <c r="CY356" i="43"/>
  <c r="BK357" i="43"/>
  <c r="CY358" i="43"/>
  <c r="BK359" i="43"/>
  <c r="CY360" i="43"/>
  <c r="CD363" i="43"/>
  <c r="AS365" i="43"/>
  <c r="AR365" i="43"/>
  <c r="AP365" i="43"/>
  <c r="AS354" i="43"/>
  <c r="AS356" i="43"/>
  <c r="AS358" i="43"/>
  <c r="BK361" i="43"/>
  <c r="BK363" i="43"/>
  <c r="AS369" i="43"/>
  <c r="AR369" i="43"/>
  <c r="AP369" i="43"/>
  <c r="CY372" i="43"/>
  <c r="CY362" i="43"/>
  <c r="AS371" i="43"/>
  <c r="AR371" i="43"/>
  <c r="AP371" i="43"/>
  <c r="CY364" i="43"/>
  <c r="BK365" i="43"/>
  <c r="BX365" i="43"/>
  <c r="CY366" i="43"/>
  <c r="BK367" i="43"/>
  <c r="BX367" i="43"/>
  <c r="CY368" i="43"/>
  <c r="BK369" i="43"/>
  <c r="BX369" i="43"/>
  <c r="CY370" i="43"/>
  <c r="BK371" i="43"/>
  <c r="BX371" i="43"/>
  <c r="AS374" i="43"/>
  <c r="AR374" i="43"/>
  <c r="AP374" i="43"/>
  <c r="AS379" i="43"/>
  <c r="AR379" i="43"/>
  <c r="AP379" i="43"/>
  <c r="BK364" i="43"/>
  <c r="CY365" i="43"/>
  <c r="BK366" i="43"/>
  <c r="CY367" i="43"/>
  <c r="BK368" i="43"/>
  <c r="CY369" i="43"/>
  <c r="BK370" i="43"/>
  <c r="CY371" i="43"/>
  <c r="AS376" i="43"/>
  <c r="AR376" i="43"/>
  <c r="AP376" i="43"/>
  <c r="CY373" i="43"/>
  <c r="BK374" i="43"/>
  <c r="CY375" i="43"/>
  <c r="BK376" i="43"/>
  <c r="CY377" i="43"/>
  <c r="BK379" i="43"/>
  <c r="CY381" i="43"/>
  <c r="O14" i="24"/>
  <c r="O18" i="24"/>
  <c r="O22" i="24"/>
  <c r="O26" i="24"/>
  <c r="O30" i="24"/>
  <c r="O34" i="24"/>
  <c r="O38" i="24"/>
  <c r="O43" i="24"/>
  <c r="O47" i="24"/>
  <c r="CD378" i="43"/>
  <c r="O15" i="24"/>
  <c r="O19" i="24"/>
  <c r="O23" i="24"/>
  <c r="O27" i="24"/>
  <c r="O31" i="24"/>
  <c r="O35" i="24"/>
  <c r="O39" i="24"/>
  <c r="O40" i="24"/>
  <c r="O44" i="24"/>
  <c r="O12" i="24"/>
  <c r="O16" i="24"/>
  <c r="O20" i="24"/>
  <c r="O24" i="24"/>
  <c r="O28" i="24"/>
  <c r="O32" i="24"/>
  <c r="O36" i="24"/>
  <c r="O41" i="24"/>
  <c r="O45" i="24"/>
  <c r="O13" i="24"/>
  <c r="O17" i="24"/>
  <c r="O21" i="24"/>
  <c r="O25" i="24"/>
  <c r="O29" i="24"/>
  <c r="O33" i="24"/>
  <c r="O37" i="24"/>
  <c r="O42" i="24"/>
  <c r="O46" i="24"/>
  <c r="O117" i="24"/>
  <c r="O121" i="24"/>
  <c r="O125" i="24"/>
  <c r="O129" i="24"/>
  <c r="O133" i="24"/>
  <c r="O118" i="24"/>
  <c r="O122" i="24"/>
  <c r="O126" i="24"/>
  <c r="O130" i="24"/>
  <c r="O115" i="24"/>
  <c r="O119" i="24"/>
  <c r="O123" i="24"/>
  <c r="O127" i="24"/>
  <c r="O131" i="24"/>
  <c r="O132" i="24"/>
  <c r="O116" i="24"/>
  <c r="O120" i="24"/>
  <c r="O124" i="24"/>
  <c r="O128" i="24"/>
  <c r="O158" i="24"/>
  <c r="O162" i="24"/>
  <c r="O166" i="24"/>
  <c r="O155" i="24"/>
  <c r="O159" i="24"/>
  <c r="O163" i="24"/>
  <c r="O167" i="24"/>
  <c r="O170" i="24"/>
  <c r="O156" i="24"/>
  <c r="O160" i="24"/>
  <c r="O164" i="24"/>
  <c r="O168" i="24"/>
  <c r="O171" i="24"/>
  <c r="O172" i="24"/>
  <c r="O173" i="24"/>
  <c r="O174" i="24"/>
  <c r="O157" i="24"/>
  <c r="O161" i="24"/>
  <c r="O165" i="24"/>
  <c r="O169" i="24"/>
  <c r="O195" i="24"/>
  <c r="O199" i="24"/>
  <c r="O203" i="24"/>
  <c r="O207" i="24"/>
  <c r="O211" i="24"/>
  <c r="O215" i="24"/>
  <c r="O219" i="24"/>
  <c r="O223" i="24"/>
  <c r="O227" i="24"/>
  <c r="O231" i="24"/>
  <c r="O196" i="24"/>
  <c r="O200" i="24"/>
  <c r="O204" i="24"/>
  <c r="O208" i="24"/>
  <c r="O212" i="24"/>
  <c r="O216" i="24"/>
  <c r="O220" i="24"/>
  <c r="O224" i="24"/>
  <c r="O197" i="24"/>
  <c r="O201" i="24"/>
  <c r="O205" i="24"/>
  <c r="O209" i="24"/>
  <c r="O213" i="24"/>
  <c r="O217" i="24"/>
  <c r="O221" i="24"/>
  <c r="O225" i="24"/>
  <c r="O229" i="24"/>
  <c r="O194" i="24"/>
  <c r="O198" i="24"/>
  <c r="O202" i="24"/>
  <c r="O206" i="24"/>
  <c r="O210" i="24"/>
  <c r="O214" i="24"/>
  <c r="O218" i="24"/>
  <c r="O222" i="24"/>
  <c r="O228" i="24"/>
  <c r="O269" i="24"/>
  <c r="O273" i="24"/>
  <c r="O277" i="24"/>
  <c r="O270" i="24"/>
  <c r="O274" i="24"/>
  <c r="O271" i="24"/>
  <c r="O275" i="24"/>
  <c r="O268" i="24"/>
  <c r="O272" i="24"/>
  <c r="O278" i="24"/>
  <c r="O286" i="24"/>
  <c r="O290" i="24"/>
  <c r="O294" i="24"/>
  <c r="O298" i="24"/>
  <c r="O302" i="24"/>
  <c r="O306" i="24"/>
  <c r="O287" i="24"/>
  <c r="O291" i="24"/>
  <c r="O295" i="24"/>
  <c r="O299" i="24"/>
  <c r="O303" i="24"/>
  <c r="O307" i="24"/>
  <c r="O288" i="24"/>
  <c r="O292" i="24"/>
  <c r="O296" i="24"/>
  <c r="O300" i="24"/>
  <c r="O304" i="24"/>
  <c r="O308" i="24"/>
  <c r="O289" i="24"/>
  <c r="O293" i="24"/>
  <c r="O297" i="24"/>
  <c r="O301" i="24"/>
  <c r="O305" i="24"/>
  <c r="O309" i="24"/>
  <c r="O310" i="24"/>
  <c r="O341" i="24"/>
  <c r="O342" i="24"/>
  <c r="O343" i="24"/>
  <c r="O345" i="24"/>
  <c r="O340" i="24"/>
  <c r="O344" i="24"/>
  <c r="O362" i="24"/>
  <c r="O366" i="24"/>
  <c r="O359" i="24"/>
  <c r="O363" i="24"/>
  <c r="O367" i="24"/>
  <c r="O368" i="24"/>
  <c r="O360" i="24"/>
  <c r="O364" i="24"/>
  <c r="O361" i="24"/>
  <c r="O365" i="24"/>
  <c r="O369" i="24"/>
  <c r="J8" i="49"/>
  <c r="I9" i="49"/>
  <c r="I13" i="49"/>
  <c r="J14" i="49"/>
  <c r="J15" i="49"/>
  <c r="D23" i="49"/>
  <c r="D25" i="49"/>
  <c r="J9" i="49"/>
  <c r="G10" i="49"/>
  <c r="J13" i="49"/>
  <c r="G14" i="49"/>
  <c r="G15" i="49"/>
  <c r="C22" i="49"/>
  <c r="C24" i="49"/>
  <c r="H10" i="49"/>
  <c r="G13" i="49"/>
  <c r="H14" i="49"/>
  <c r="H15" i="49"/>
  <c r="D22" i="49"/>
  <c r="D24" i="49"/>
  <c r="I8" i="49"/>
  <c r="H13" i="49"/>
  <c r="I14" i="49"/>
  <c r="I15" i="49"/>
  <c r="C23" i="49"/>
  <c r="AS377" i="43" l="1"/>
  <c r="AP377" i="43"/>
  <c r="I377" i="43"/>
  <c r="J377" i="43"/>
  <c r="I380" i="43"/>
  <c r="J380" i="43"/>
  <c r="I381" i="43"/>
  <c r="J381" i="43"/>
  <c r="FZ376" i="43"/>
  <c r="HQ376" i="43"/>
  <c r="HR376" i="43" s="1"/>
  <c r="FZ375" i="43"/>
  <c r="HQ375" i="43"/>
  <c r="HR375" i="43" s="1"/>
  <c r="HS375" i="43" s="1"/>
  <c r="M374" i="43"/>
  <c r="H374" i="43" s="1"/>
  <c r="K374" i="43" s="1"/>
  <c r="HQ374" i="43"/>
  <c r="HR374" i="43" s="1"/>
  <c r="HS374" i="43" s="1"/>
  <c r="HQ370" i="43"/>
  <c r="HR370" i="43" s="1"/>
  <c r="HS370" i="43" s="1"/>
  <c r="T362" i="45"/>
  <c r="W362" i="45" s="1"/>
  <c r="AB362" i="45" s="1"/>
  <c r="HQ373" i="43"/>
  <c r="HR373" i="43" s="1"/>
  <c r="HS373" i="43" s="1"/>
  <c r="FZ372" i="43"/>
  <c r="HQ372" i="43"/>
  <c r="HR372" i="43" s="1"/>
  <c r="HS372" i="43" s="1"/>
  <c r="HQ368" i="43"/>
  <c r="HR368" i="43" s="1"/>
  <c r="HS368" i="43" s="1"/>
  <c r="HQ367" i="43"/>
  <c r="HR367" i="43" s="1"/>
  <c r="HS367" i="43" s="1"/>
  <c r="FZ365" i="43"/>
  <c r="HQ365" i="43"/>
  <c r="HR365" i="43" s="1"/>
  <c r="T359" i="45"/>
  <c r="W359" i="45" s="1"/>
  <c r="Y359" i="45" s="1"/>
  <c r="FZ364" i="43"/>
  <c r="HQ364" i="43"/>
  <c r="HR364" i="43" s="1"/>
  <c r="HQ363" i="43"/>
  <c r="HR363" i="43" s="1"/>
  <c r="HS363" i="43" s="1"/>
  <c r="HQ362" i="43"/>
  <c r="HR362" i="43" s="1"/>
  <c r="HS362" i="43" s="1"/>
  <c r="AQ362" i="24"/>
  <c r="HQ359" i="43"/>
  <c r="HR359" i="43" s="1"/>
  <c r="HS359" i="43" s="1"/>
  <c r="FZ358" i="43"/>
  <c r="HQ358" i="43"/>
  <c r="HR358" i="43" s="1"/>
  <c r="HS358" i="43" s="1"/>
  <c r="M357" i="43"/>
  <c r="H357" i="43" s="1"/>
  <c r="K357" i="43" s="1"/>
  <c r="HQ356" i="43"/>
  <c r="HR356" i="43" s="1"/>
  <c r="HS356" i="43" s="1"/>
  <c r="J348" i="43"/>
  <c r="I348" i="43"/>
  <c r="J346" i="43"/>
  <c r="I346" i="43"/>
  <c r="J339" i="43"/>
  <c r="I339" i="43"/>
  <c r="W380" i="45"/>
  <c r="AB380" i="45" s="1"/>
  <c r="W383" i="45"/>
  <c r="AB383" i="45" s="1"/>
  <c r="W381" i="45"/>
  <c r="AB381" i="45" s="1"/>
  <c r="W382" i="45"/>
  <c r="AB382" i="45" s="1"/>
  <c r="W384" i="45"/>
  <c r="Y384" i="45" s="1"/>
  <c r="W379" i="45"/>
  <c r="AB379" i="45" s="1"/>
  <c r="M355" i="43"/>
  <c r="H355" i="43" s="1"/>
  <c r="K355" i="43" s="1"/>
  <c r="HQ355" i="43"/>
  <c r="HR355" i="43" s="1"/>
  <c r="HS355" i="43" s="1"/>
  <c r="M354" i="43"/>
  <c r="H354" i="43" s="1"/>
  <c r="K354" i="43" s="1"/>
  <c r="HQ354" i="43"/>
  <c r="HR354" i="43" s="1"/>
  <c r="M352" i="43"/>
  <c r="H352" i="43" s="1"/>
  <c r="K352" i="43" s="1"/>
  <c r="HQ352" i="43"/>
  <c r="HR352" i="43" s="1"/>
  <c r="M350" i="43"/>
  <c r="H350" i="43" s="1"/>
  <c r="K350" i="43" s="1"/>
  <c r="HQ350" i="43"/>
  <c r="HR350" i="43" s="1"/>
  <c r="M351" i="43"/>
  <c r="H351" i="43" s="1"/>
  <c r="K351" i="43" s="1"/>
  <c r="HQ351" i="43"/>
  <c r="HR351" i="43" s="1"/>
  <c r="HS351" i="43" s="1"/>
  <c r="T329" i="45"/>
  <c r="W329" i="45" s="1"/>
  <c r="Y329" i="45" s="1"/>
  <c r="HS348" i="43"/>
  <c r="HQ348" i="43"/>
  <c r="HR348" i="43" s="1"/>
  <c r="T334" i="45"/>
  <c r="W334" i="45" s="1"/>
  <c r="Y334" i="45" s="1"/>
  <c r="T335" i="45"/>
  <c r="W335" i="45" s="1"/>
  <c r="Y335" i="45" s="1"/>
  <c r="M347" i="43"/>
  <c r="H347" i="43" s="1"/>
  <c r="K347" i="43" s="1"/>
  <c r="HQ347" i="43"/>
  <c r="HR347" i="43" s="1"/>
  <c r="T342" i="45"/>
  <c r="W342" i="45" s="1"/>
  <c r="Y342" i="45" s="1"/>
  <c r="HQ344" i="43"/>
  <c r="HR344" i="43" s="1"/>
  <c r="HS344" i="43" s="1"/>
  <c r="HQ343" i="43"/>
  <c r="HR343" i="43" s="1"/>
  <c r="HS343" i="43" s="1"/>
  <c r="HQ342" i="43"/>
  <c r="HR342" i="43" s="1"/>
  <c r="HS342" i="43" s="1"/>
  <c r="HQ341" i="43"/>
  <c r="HR341" i="43" s="1"/>
  <c r="HS341" i="43" s="1"/>
  <c r="HQ340" i="43"/>
  <c r="HR340" i="43" s="1"/>
  <c r="HS340" i="43" s="1"/>
  <c r="HQ339" i="43"/>
  <c r="HR339" i="43" s="1"/>
  <c r="HS339" i="43" s="1"/>
  <c r="T331" i="45"/>
  <c r="W331" i="45" s="1"/>
  <c r="Y331" i="45" s="1"/>
  <c r="HQ338" i="43"/>
  <c r="HR338" i="43" s="1"/>
  <c r="HS338" i="43" s="1"/>
  <c r="HQ335" i="43"/>
  <c r="HR335" i="43" s="1"/>
  <c r="HS335" i="43" s="1"/>
  <c r="T333" i="45"/>
  <c r="W333" i="45" s="1"/>
  <c r="Y333" i="45" s="1"/>
  <c r="HQ337" i="43"/>
  <c r="HR337" i="43" s="1"/>
  <c r="HS337" i="43" s="1"/>
  <c r="M336" i="43"/>
  <c r="H336" i="43" s="1"/>
  <c r="K336" i="43" s="1"/>
  <c r="HQ336" i="43"/>
  <c r="HR336" i="43" s="1"/>
  <c r="HS336" i="43" s="1"/>
  <c r="T330" i="45"/>
  <c r="W330" i="45" s="1"/>
  <c r="Y330" i="45" s="1"/>
  <c r="M333" i="43"/>
  <c r="H333" i="43" s="1"/>
  <c r="K333" i="43" s="1"/>
  <c r="HQ333" i="43"/>
  <c r="HR333" i="43" s="1"/>
  <c r="HS333" i="43" s="1"/>
  <c r="HQ334" i="43"/>
  <c r="HR334" i="43" s="1"/>
  <c r="HS334" i="43" s="1"/>
  <c r="I305" i="43"/>
  <c r="J305" i="43"/>
  <c r="I302" i="43"/>
  <c r="J302" i="43"/>
  <c r="I296" i="43"/>
  <c r="J296" i="43"/>
  <c r="I291" i="43"/>
  <c r="J291" i="43"/>
  <c r="I294" i="43"/>
  <c r="J294" i="43"/>
  <c r="I289" i="43"/>
  <c r="J289" i="43"/>
  <c r="I295" i="43"/>
  <c r="J295" i="43"/>
  <c r="I290" i="43"/>
  <c r="J290" i="43"/>
  <c r="M332" i="43"/>
  <c r="H332" i="43" s="1"/>
  <c r="K332" i="43" s="1"/>
  <c r="HQ332" i="43"/>
  <c r="HR332" i="43" s="1"/>
  <c r="FZ327" i="43"/>
  <c r="HQ327" i="43"/>
  <c r="HR327" i="43" s="1"/>
  <c r="HS327" i="43" s="1"/>
  <c r="M328" i="43"/>
  <c r="H328" i="43" s="1"/>
  <c r="K328" i="43" s="1"/>
  <c r="HQ328" i="43"/>
  <c r="HR328" i="43" s="1"/>
  <c r="HS328" i="43" s="1"/>
  <c r="M330" i="43"/>
  <c r="H330" i="43" s="1"/>
  <c r="K330" i="43" s="1"/>
  <c r="HQ330" i="43"/>
  <c r="HR330" i="43" s="1"/>
  <c r="HS330" i="43" s="1"/>
  <c r="FZ331" i="43"/>
  <c r="HQ331" i="43"/>
  <c r="HR331" i="43" s="1"/>
  <c r="HS331" i="43" s="1"/>
  <c r="I325" i="43"/>
  <c r="J325" i="43"/>
  <c r="FZ326" i="43"/>
  <c r="HQ326" i="43"/>
  <c r="HR326" i="43" s="1"/>
  <c r="HS326" i="43" s="1"/>
  <c r="M325" i="43"/>
  <c r="H325" i="43" s="1"/>
  <c r="K325" i="43" s="1"/>
  <c r="HQ325" i="43"/>
  <c r="HR325" i="43" s="1"/>
  <c r="HS325" i="43" s="1"/>
  <c r="J323" i="43"/>
  <c r="I323" i="43"/>
  <c r="HQ324" i="43"/>
  <c r="HR324" i="43" s="1"/>
  <c r="HS324" i="43" s="1"/>
  <c r="J322" i="43"/>
  <c r="I322" i="43"/>
  <c r="HQ323" i="43"/>
  <c r="HR323" i="43" s="1"/>
  <c r="HS323" i="43" s="1"/>
  <c r="HQ322" i="43"/>
  <c r="HR322" i="43" s="1"/>
  <c r="HS322" i="43" s="1"/>
  <c r="HQ321" i="43"/>
  <c r="HR321" i="43" s="1"/>
  <c r="HS321" i="43" s="1"/>
  <c r="M320" i="43"/>
  <c r="H320" i="43" s="1"/>
  <c r="K320" i="43" s="1"/>
  <c r="HQ320" i="43"/>
  <c r="HR320" i="43" s="1"/>
  <c r="HS320" i="43" s="1"/>
  <c r="HQ319" i="43"/>
  <c r="HR319" i="43" s="1"/>
  <c r="HS319" i="43" s="1"/>
  <c r="J312" i="43"/>
  <c r="I312" i="43"/>
  <c r="AF307" i="45"/>
  <c r="AF306" i="45"/>
  <c r="AF304" i="45"/>
  <c r="AC304" i="45"/>
  <c r="AB304" i="45" s="1"/>
  <c r="AF305" i="45"/>
  <c r="AC305" i="45"/>
  <c r="AB305" i="45" s="1"/>
  <c r="AG303" i="45"/>
  <c r="HQ306" i="43"/>
  <c r="HR306" i="43" s="1"/>
  <c r="HS306" i="43" s="1"/>
  <c r="AG302" i="45"/>
  <c r="HQ305" i="43"/>
  <c r="HR305" i="43" s="1"/>
  <c r="HQ303" i="43"/>
  <c r="HR303" i="43" s="1"/>
  <c r="AG300" i="45"/>
  <c r="AG301" i="45"/>
  <c r="HQ304" i="43"/>
  <c r="HR304" i="43" s="1"/>
  <c r="HS304" i="43" s="1"/>
  <c r="AF302" i="45"/>
  <c r="AC302" i="45"/>
  <c r="AB302" i="45" s="1"/>
  <c r="AA302" i="45" s="1"/>
  <c r="AE302" i="45"/>
  <c r="AE299" i="45"/>
  <c r="AF299" i="45"/>
  <c r="AC299" i="45"/>
  <c r="AB299" i="45" s="1"/>
  <c r="AA299" i="45" s="1"/>
  <c r="AE303" i="45"/>
  <c r="AC303" i="45"/>
  <c r="AB303" i="45" s="1"/>
  <c r="AA303" i="45" s="1"/>
  <c r="AF303" i="45"/>
  <c r="AC301" i="45"/>
  <c r="AB301" i="45" s="1"/>
  <c r="AA301" i="45" s="1"/>
  <c r="AF301" i="45"/>
  <c r="AE301" i="45"/>
  <c r="AC300" i="45"/>
  <c r="AB300" i="45" s="1"/>
  <c r="AA300" i="45" s="1"/>
  <c r="AE300" i="45"/>
  <c r="AF300" i="45"/>
  <c r="AS303" i="24"/>
  <c r="AC298" i="45"/>
  <c r="AB298" i="45" s="1"/>
  <c r="AA298" i="45" s="1"/>
  <c r="AE298" i="45"/>
  <c r="AF298" i="45"/>
  <c r="AE296" i="45"/>
  <c r="AF296" i="45"/>
  <c r="AC296" i="45"/>
  <c r="AB296" i="45" s="1"/>
  <c r="AA296" i="45" s="1"/>
  <c r="AE297" i="45"/>
  <c r="AF297" i="45"/>
  <c r="AC297" i="45"/>
  <c r="AB297" i="45" s="1"/>
  <c r="AA297" i="45" s="1"/>
  <c r="M300" i="43"/>
  <c r="AF295" i="45"/>
  <c r="AC295" i="45"/>
  <c r="AB295" i="45" s="1"/>
  <c r="AA295" i="45" s="1"/>
  <c r="AE295" i="45"/>
  <c r="AE293" i="45"/>
  <c r="AF293" i="45"/>
  <c r="AC293" i="45"/>
  <c r="AB293" i="45" s="1"/>
  <c r="AA293" i="45" s="1"/>
  <c r="AE294" i="45"/>
  <c r="AF294" i="45"/>
  <c r="AC294" i="45"/>
  <c r="AB294" i="45" s="1"/>
  <c r="AA294" i="45" s="1"/>
  <c r="FZ297" i="43"/>
  <c r="HQ297" i="43"/>
  <c r="HR297" i="43" s="1"/>
  <c r="HS297" i="43" s="1"/>
  <c r="AC292" i="45"/>
  <c r="AB292" i="45" s="1"/>
  <c r="AA292" i="45" s="1"/>
  <c r="AE292" i="45"/>
  <c r="AF292" i="45"/>
  <c r="J293" i="43"/>
  <c r="I293" i="43"/>
  <c r="J292" i="43"/>
  <c r="I292" i="43"/>
  <c r="M292" i="43"/>
  <c r="HQ292" i="43"/>
  <c r="HR292" i="43" s="1"/>
  <c r="HS292" i="43" s="1"/>
  <c r="AF290" i="45"/>
  <c r="AC290" i="45"/>
  <c r="AB290" i="45" s="1"/>
  <c r="AF291" i="45"/>
  <c r="AC291" i="45"/>
  <c r="AB291" i="45" s="1"/>
  <c r="AF289" i="45"/>
  <c r="AC289" i="45"/>
  <c r="AB289" i="45" s="1"/>
  <c r="AF287" i="45"/>
  <c r="AC287" i="45"/>
  <c r="AB287" i="45" s="1"/>
  <c r="AF288" i="45"/>
  <c r="AC288" i="45"/>
  <c r="AB288" i="45" s="1"/>
  <c r="AF285" i="45"/>
  <c r="AC285" i="45"/>
  <c r="AB285" i="45" s="1"/>
  <c r="AF286" i="45"/>
  <c r="AC286" i="45"/>
  <c r="AB286" i="45" s="1"/>
  <c r="AF284" i="45"/>
  <c r="AC284" i="45"/>
  <c r="AB284" i="45" s="1"/>
  <c r="AF283" i="45"/>
  <c r="AC283" i="45"/>
  <c r="AB283" i="45" s="1"/>
  <c r="AF281" i="45"/>
  <c r="AC281" i="45"/>
  <c r="AB281" i="45" s="1"/>
  <c r="AF282" i="45"/>
  <c r="AC282" i="45"/>
  <c r="AB282" i="45" s="1"/>
  <c r="S237" i="45"/>
  <c r="AG11" i="45"/>
  <c r="S374" i="45"/>
  <c r="S126" i="45"/>
  <c r="M135" i="43"/>
  <c r="M331" i="43"/>
  <c r="H331" i="43" s="1"/>
  <c r="K331" i="43" s="1"/>
  <c r="FZ91" i="43"/>
  <c r="M127" i="43"/>
  <c r="FZ347" i="43"/>
  <c r="HS189" i="43"/>
  <c r="HS171" i="43"/>
  <c r="M210" i="43"/>
  <c r="M303" i="43"/>
  <c r="FZ172" i="43"/>
  <c r="FZ192" i="43"/>
  <c r="FZ181" i="43"/>
  <c r="M297" i="43"/>
  <c r="FZ195" i="43"/>
  <c r="M187" i="43"/>
  <c r="FZ311" i="43"/>
  <c r="HS311" i="43"/>
  <c r="FZ201" i="43"/>
  <c r="M197" i="43"/>
  <c r="HS197" i="43"/>
  <c r="FZ316" i="43"/>
  <c r="M309" i="43"/>
  <c r="HS309" i="43"/>
  <c r="M301" i="43"/>
  <c r="HS317" i="43"/>
  <c r="HS291" i="43"/>
  <c r="HS288" i="43"/>
  <c r="M181" i="43"/>
  <c r="M306" i="43"/>
  <c r="M191" i="43"/>
  <c r="FZ182" i="43"/>
  <c r="M283" i="43"/>
  <c r="HS283" i="43"/>
  <c r="M180" i="43"/>
  <c r="FZ290" i="43"/>
  <c r="HS290" i="43"/>
  <c r="M205" i="43"/>
  <c r="M200" i="43"/>
  <c r="HS200" i="43"/>
  <c r="M314" i="43"/>
  <c r="HS314" i="43"/>
  <c r="FZ203" i="43"/>
  <c r="HS203" i="43"/>
  <c r="M285" i="43"/>
  <c r="HS285" i="43"/>
  <c r="M190" i="43"/>
  <c r="AG84" i="45"/>
  <c r="AG206" i="45"/>
  <c r="HS209" i="43"/>
  <c r="HS206" i="43"/>
  <c r="HS313" i="43"/>
  <c r="HS305" i="43"/>
  <c r="HS315" i="43"/>
  <c r="HS179" i="43"/>
  <c r="FZ178" i="43"/>
  <c r="M312" i="43"/>
  <c r="M289" i="43"/>
  <c r="HS289" i="43"/>
  <c r="M188" i="43"/>
  <c r="FZ295" i="43"/>
  <c r="M202" i="43"/>
  <c r="M310" i="43"/>
  <c r="HS310" i="43"/>
  <c r="M304" i="43"/>
  <c r="M173" i="43"/>
  <c r="FZ196" i="43"/>
  <c r="FZ354" i="43"/>
  <c r="HS186" i="43"/>
  <c r="HS183" i="43"/>
  <c r="M154" i="43"/>
  <c r="FZ118" i="43"/>
  <c r="M318" i="43"/>
  <c r="HS318" i="43"/>
  <c r="FZ302" i="43"/>
  <c r="M199" i="43"/>
  <c r="HS199" i="43"/>
  <c r="M174" i="43"/>
  <c r="FZ287" i="43"/>
  <c r="HS287" i="43"/>
  <c r="FZ300" i="43"/>
  <c r="HS300" i="43"/>
  <c r="M294" i="43"/>
  <c r="HS294" i="43"/>
  <c r="M91" i="43"/>
  <c r="M296" i="43"/>
  <c r="FZ184" i="43"/>
  <c r="M298" i="43"/>
  <c r="HS298" i="43"/>
  <c r="M293" i="43"/>
  <c r="HS208" i="43"/>
  <c r="FZ292" i="43"/>
  <c r="FZ71" i="43"/>
  <c r="AF280" i="45"/>
  <c r="AC280" i="45"/>
  <c r="AB280" i="45" s="1"/>
  <c r="HS282" i="43"/>
  <c r="AF278" i="45"/>
  <c r="AC278" i="45"/>
  <c r="AB278" i="45" s="1"/>
  <c r="AF279" i="45"/>
  <c r="AC279" i="45"/>
  <c r="AB279" i="45" s="1"/>
  <c r="AF276" i="45"/>
  <c r="AC276" i="45"/>
  <c r="AB276" i="45" s="1"/>
  <c r="AF277" i="45"/>
  <c r="AC277" i="45"/>
  <c r="AB277" i="45" s="1"/>
  <c r="FZ279" i="43"/>
  <c r="HS278" i="43"/>
  <c r="M277" i="43"/>
  <c r="HS277" i="43"/>
  <c r="HS276" i="43"/>
  <c r="M275" i="43"/>
  <c r="HS275" i="43"/>
  <c r="HS274" i="43"/>
  <c r="FZ273" i="43"/>
  <c r="HS273" i="43"/>
  <c r="AF274" i="45"/>
  <c r="AC274" i="45"/>
  <c r="AB274" i="45" s="1"/>
  <c r="AF275" i="45"/>
  <c r="AF268" i="45"/>
  <c r="AC268" i="45"/>
  <c r="AB268" i="45" s="1"/>
  <c r="AF269" i="45"/>
  <c r="AC269" i="45"/>
  <c r="AB269" i="45" s="1"/>
  <c r="AF271" i="45"/>
  <c r="AC271" i="45"/>
  <c r="AB271" i="45" s="1"/>
  <c r="AF270" i="45"/>
  <c r="AC270" i="45"/>
  <c r="AB270" i="45" s="1"/>
  <c r="AF272" i="45"/>
  <c r="AC272" i="45"/>
  <c r="AB272" i="45" s="1"/>
  <c r="AF273" i="45"/>
  <c r="AC273" i="45"/>
  <c r="AB273" i="45" s="1"/>
  <c r="M271" i="43"/>
  <c r="L37" i="35"/>
  <c r="M270" i="43"/>
  <c r="HS270" i="43"/>
  <c r="AF267" i="45"/>
  <c r="AC267" i="45"/>
  <c r="AB267" i="45" s="1"/>
  <c r="AF266" i="45"/>
  <c r="AC266" i="45"/>
  <c r="AB266" i="45" s="1"/>
  <c r="M269" i="43"/>
  <c r="FZ269" i="43"/>
  <c r="AF262" i="45"/>
  <c r="AC262" i="45"/>
  <c r="AB262" i="45" s="1"/>
  <c r="AF263" i="45"/>
  <c r="AC263" i="45"/>
  <c r="AB263" i="45" s="1"/>
  <c r="AF264" i="45"/>
  <c r="AC264" i="45"/>
  <c r="AB264" i="45" s="1"/>
  <c r="AF265" i="45"/>
  <c r="AC265" i="45"/>
  <c r="AB265" i="45" s="1"/>
  <c r="AF261" i="45"/>
  <c r="AC261" i="45"/>
  <c r="AB261" i="45" s="1"/>
  <c r="HS265" i="43"/>
  <c r="HS266" i="43"/>
  <c r="AG264" i="45"/>
  <c r="HS267" i="43"/>
  <c r="AF260" i="45"/>
  <c r="AC260" i="45"/>
  <c r="AB260" i="45" s="1"/>
  <c r="AA260" i="45" s="1"/>
  <c r="AF259" i="45"/>
  <c r="AC259" i="45"/>
  <c r="AB259" i="45" s="1"/>
  <c r="AA259" i="45" s="1"/>
  <c r="M263" i="43"/>
  <c r="HS263" i="43"/>
  <c r="AF258" i="45"/>
  <c r="AC258" i="45"/>
  <c r="AG259" i="45"/>
  <c r="HS262" i="43"/>
  <c r="AG255" i="45"/>
  <c r="HS259" i="43"/>
  <c r="AF255" i="45"/>
  <c r="AC255" i="45"/>
  <c r="AB255" i="45" s="1"/>
  <c r="AF256" i="45"/>
  <c r="AC256" i="45"/>
  <c r="AB256" i="45" s="1"/>
  <c r="AF257" i="45"/>
  <c r="AC257" i="45"/>
  <c r="AB257" i="45" s="1"/>
  <c r="AF254" i="45"/>
  <c r="AC254" i="45"/>
  <c r="AB254" i="45" s="1"/>
  <c r="M257" i="43"/>
  <c r="HS257" i="43"/>
  <c r="FZ256" i="43"/>
  <c r="AC238" i="45"/>
  <c r="AB238" i="45" s="1"/>
  <c r="AF238" i="45"/>
  <c r="AC247" i="45"/>
  <c r="AB247" i="45" s="1"/>
  <c r="AF247" i="45"/>
  <c r="AC248" i="45"/>
  <c r="AB248" i="45" s="1"/>
  <c r="AF248" i="45"/>
  <c r="AC249" i="45"/>
  <c r="AB249" i="45" s="1"/>
  <c r="AF249" i="45"/>
  <c r="AC243" i="45"/>
  <c r="AB243" i="45" s="1"/>
  <c r="AF243" i="45"/>
  <c r="AC242" i="45"/>
  <c r="AB242" i="45" s="1"/>
  <c r="AF242" i="45"/>
  <c r="AC246" i="45"/>
  <c r="AB246" i="45" s="1"/>
  <c r="AF246" i="45"/>
  <c r="AC252" i="45"/>
  <c r="AB252" i="45" s="1"/>
  <c r="AF252" i="45"/>
  <c r="AC253" i="45"/>
  <c r="AB253" i="45" s="1"/>
  <c r="AF253" i="45"/>
  <c r="AC239" i="45"/>
  <c r="AB239" i="45" s="1"/>
  <c r="AF239" i="45"/>
  <c r="AC235" i="45"/>
  <c r="AB235" i="45" s="1"/>
  <c r="AF235" i="45"/>
  <c r="AC250" i="45"/>
  <c r="AB250" i="45" s="1"/>
  <c r="AF250" i="45"/>
  <c r="AC236" i="45"/>
  <c r="AB236" i="45" s="1"/>
  <c r="AF236" i="45"/>
  <c r="AC237" i="45"/>
  <c r="AB237" i="45" s="1"/>
  <c r="AF237" i="45"/>
  <c r="AC240" i="45"/>
  <c r="AB240" i="45" s="1"/>
  <c r="AF240" i="45"/>
  <c r="AC241" i="45"/>
  <c r="AB241" i="45" s="1"/>
  <c r="AF241" i="45"/>
  <c r="AC251" i="45"/>
  <c r="AB251" i="45" s="1"/>
  <c r="AF251" i="45"/>
  <c r="AC244" i="45"/>
  <c r="AB244" i="45" s="1"/>
  <c r="AF244" i="45"/>
  <c r="AC245" i="45"/>
  <c r="AB245" i="45" s="1"/>
  <c r="AF245" i="45"/>
  <c r="FZ255" i="43"/>
  <c r="HS255" i="43"/>
  <c r="AG251" i="45"/>
  <c r="HS254" i="43"/>
  <c r="HS251" i="43"/>
  <c r="HS252" i="43"/>
  <c r="AG250" i="45"/>
  <c r="HS253" i="43"/>
  <c r="FZ253" i="43"/>
  <c r="HS249" i="43"/>
  <c r="FZ248" i="43"/>
  <c r="HS248" i="43"/>
  <c r="M244" i="43"/>
  <c r="AG244" i="45"/>
  <c r="HS247" i="43"/>
  <c r="FZ246" i="43"/>
  <c r="HS244" i="43"/>
  <c r="FZ245" i="43"/>
  <c r="HS245" i="43"/>
  <c r="M246" i="43"/>
  <c r="HS246" i="43"/>
  <c r="HS243" i="43"/>
  <c r="FZ242" i="43"/>
  <c r="HS242" i="43"/>
  <c r="FZ241" i="43"/>
  <c r="HS241" i="43"/>
  <c r="AS240" i="24"/>
  <c r="FZ240" i="43"/>
  <c r="FZ239" i="43"/>
  <c r="FZ238" i="43"/>
  <c r="FZ236" i="43"/>
  <c r="HS236" i="43"/>
  <c r="M235" i="43"/>
  <c r="HS235" i="43"/>
  <c r="M234" i="43"/>
  <c r="HS234" i="43"/>
  <c r="M230" i="43"/>
  <c r="FZ232" i="43"/>
  <c r="M231" i="43"/>
  <c r="HS231" i="43"/>
  <c r="M228" i="43"/>
  <c r="HS228" i="43"/>
  <c r="FZ226" i="43"/>
  <c r="FZ224" i="43"/>
  <c r="HS224" i="43"/>
  <c r="FZ225" i="43"/>
  <c r="FZ222" i="43"/>
  <c r="FZ221" i="43"/>
  <c r="X239" i="43"/>
  <c r="FZ220" i="43"/>
  <c r="HS220" i="43"/>
  <c r="AR217" i="24"/>
  <c r="M213" i="43"/>
  <c r="HS212" i="43"/>
  <c r="M211" i="43"/>
  <c r="HS211" i="43"/>
  <c r="AQ200" i="24"/>
  <c r="M196" i="43"/>
  <c r="FZ187" i="43"/>
  <c r="M184" i="43"/>
  <c r="M168" i="43"/>
  <c r="AR165" i="24"/>
  <c r="DL164" i="43"/>
  <c r="AR161" i="24"/>
  <c r="AS161" i="24"/>
  <c r="M162" i="43"/>
  <c r="S166" i="45"/>
  <c r="FZ150" i="43"/>
  <c r="S141" i="45"/>
  <c r="M133" i="43"/>
  <c r="AR131" i="24"/>
  <c r="FZ123" i="43"/>
  <c r="AS121" i="24"/>
  <c r="AQ121" i="24"/>
  <c r="C10" i="22"/>
  <c r="E10" i="22"/>
  <c r="M102" i="43"/>
  <c r="FZ102" i="43"/>
  <c r="FZ100" i="43"/>
  <c r="M100" i="43"/>
  <c r="HS100" i="43"/>
  <c r="L22" i="44"/>
  <c r="L24" i="44" s="1"/>
  <c r="FZ96" i="43"/>
  <c r="AR95" i="24"/>
  <c r="AO370" i="43"/>
  <c r="FF370" i="43" s="1"/>
  <c r="HS92" i="43"/>
  <c r="FZ92" i="43"/>
  <c r="HS86" i="43"/>
  <c r="M86" i="43"/>
  <c r="FZ86" i="43"/>
  <c r="FZ80" i="43"/>
  <c r="X215" i="43"/>
  <c r="FZ74" i="43"/>
  <c r="X216" i="43"/>
  <c r="DY365" i="43"/>
  <c r="DZ365" i="43" s="1"/>
  <c r="X226" i="43"/>
  <c r="X212" i="43"/>
  <c r="X230" i="43"/>
  <c r="AO378" i="43"/>
  <c r="FF378" i="43" s="1"/>
  <c r="DY334" i="43"/>
  <c r="DZ334" i="43" s="1"/>
  <c r="X228" i="43"/>
  <c r="X234" i="43"/>
  <c r="X218" i="43"/>
  <c r="AO374" i="43"/>
  <c r="FF374" i="43" s="1"/>
  <c r="DY333" i="43"/>
  <c r="DZ333" i="43" s="1"/>
  <c r="X232" i="43"/>
  <c r="X224" i="43"/>
  <c r="FF39" i="43"/>
  <c r="X222" i="43"/>
  <c r="X214" i="43"/>
  <c r="DY345" i="43"/>
  <c r="DZ345" i="43" s="1"/>
  <c r="DY39" i="43"/>
  <c r="DZ39" i="43" s="1"/>
  <c r="X261" i="43"/>
  <c r="AO379" i="43"/>
  <c r="FF379" i="43" s="1"/>
  <c r="X217" i="43"/>
  <c r="AO46" i="43"/>
  <c r="FF46" i="43" s="1"/>
  <c r="DY11" i="43"/>
  <c r="DZ11" i="43" s="1"/>
  <c r="HS72" i="43"/>
  <c r="X231" i="43"/>
  <c r="X223" i="43"/>
  <c r="DY15" i="43"/>
  <c r="DZ15" i="43" s="1"/>
  <c r="X211" i="43"/>
  <c r="C389" i="45"/>
  <c r="FZ68" i="43"/>
  <c r="AO350" i="43"/>
  <c r="FF350" i="43" s="1"/>
  <c r="T42" i="45"/>
  <c r="T33" i="45"/>
  <c r="X233" i="43"/>
  <c r="X225" i="43"/>
  <c r="AO37" i="43"/>
  <c r="FF37" i="43" s="1"/>
  <c r="X229" i="43"/>
  <c r="X221" i="43"/>
  <c r="DY32" i="43"/>
  <c r="DZ32" i="43" s="1"/>
  <c r="X235" i="43"/>
  <c r="X227" i="43"/>
  <c r="X219" i="43"/>
  <c r="DY23" i="43"/>
  <c r="DZ23" i="43" s="1"/>
  <c r="AO22" i="43"/>
  <c r="FF22" i="43" s="1"/>
  <c r="AO356" i="43"/>
  <c r="FF356" i="43" s="1"/>
  <c r="DY31" i="43"/>
  <c r="DZ31" i="43" s="1"/>
  <c r="FF31" i="43"/>
  <c r="T20" i="45"/>
  <c r="DY36" i="43"/>
  <c r="DZ36" i="43" s="1"/>
  <c r="DY28" i="43"/>
  <c r="DZ28" i="43" s="1"/>
  <c r="FF16" i="43"/>
  <c r="DY336" i="43"/>
  <c r="DZ336" i="43" s="1"/>
  <c r="DY362" i="43"/>
  <c r="DZ362" i="43" s="1"/>
  <c r="AO38" i="43"/>
  <c r="FF38" i="43" s="1"/>
  <c r="DY338" i="43"/>
  <c r="DZ338" i="43" s="1"/>
  <c r="C387" i="45"/>
  <c r="DY29" i="43"/>
  <c r="DZ29" i="43" s="1"/>
  <c r="T26" i="45"/>
  <c r="T25" i="45"/>
  <c r="DY337" i="43"/>
  <c r="DZ337" i="43" s="1"/>
  <c r="X237" i="43"/>
  <c r="X238" i="43"/>
  <c r="X208" i="43"/>
  <c r="DY332" i="43"/>
  <c r="DZ332" i="43" s="1"/>
  <c r="DY16" i="43"/>
  <c r="DZ16" i="43" s="1"/>
  <c r="DY45" i="43"/>
  <c r="DZ45" i="43" s="1"/>
  <c r="X236" i="43"/>
  <c r="FZ53" i="43"/>
  <c r="B22" i="44"/>
  <c r="B24" i="44" s="1"/>
  <c r="FZ41" i="43"/>
  <c r="E22" i="44"/>
  <c r="E24" i="44" s="1"/>
  <c r="AG32" i="45"/>
  <c r="AR28" i="24"/>
  <c r="AS28" i="24"/>
  <c r="AQ11" i="24"/>
  <c r="FZ31" i="43"/>
  <c r="D28" i="30"/>
  <c r="E28" i="30"/>
  <c r="D27" i="30"/>
  <c r="M14" i="43"/>
  <c r="FZ14" i="43"/>
  <c r="C28" i="30"/>
  <c r="D26" i="30"/>
  <c r="C26" i="30"/>
  <c r="E26" i="30"/>
  <c r="C27" i="30"/>
  <c r="S198" i="43"/>
  <c r="L38" i="35"/>
  <c r="E27" i="30"/>
  <c r="P380" i="24"/>
  <c r="AG380" i="24" s="1"/>
  <c r="M17" i="43"/>
  <c r="FZ26" i="43"/>
  <c r="DG29" i="43"/>
  <c r="T6" i="45"/>
  <c r="AB6" i="45" s="1"/>
  <c r="AC6" i="45" s="1"/>
  <c r="B14" i="45"/>
  <c r="M226" i="43"/>
  <c r="AQ241" i="24"/>
  <c r="AS185" i="24"/>
  <c r="AR117" i="24"/>
  <c r="P176" i="24"/>
  <c r="CA176" i="24" s="1"/>
  <c r="H174" i="50" s="1"/>
  <c r="P335" i="24"/>
  <c r="CA335" i="24" s="1"/>
  <c r="H333" i="50" s="1"/>
  <c r="M222" i="43"/>
  <c r="FZ152" i="43"/>
  <c r="AR245" i="24"/>
  <c r="H9" i="22"/>
  <c r="AS184" i="24"/>
  <c r="AG149" i="45"/>
  <c r="AS324" i="24"/>
  <c r="AR172" i="24"/>
  <c r="AG126" i="45"/>
  <c r="AQ309" i="24"/>
  <c r="P183" i="24"/>
  <c r="CA183" i="24" s="1"/>
  <c r="H181" i="50" s="1"/>
  <c r="P175" i="24"/>
  <c r="CA175" i="24" s="1"/>
  <c r="H173" i="50" s="1"/>
  <c r="P356" i="24"/>
  <c r="CA356" i="24" s="1"/>
  <c r="H354" i="50" s="1"/>
  <c r="P259" i="24"/>
  <c r="CA259" i="24" s="1"/>
  <c r="H257" i="50" s="1"/>
  <c r="P251" i="24"/>
  <c r="CA251" i="24" s="1"/>
  <c r="H249" i="50" s="1"/>
  <c r="G9" i="44"/>
  <c r="M376" i="43"/>
  <c r="H376" i="43" s="1"/>
  <c r="K376" i="43" s="1"/>
  <c r="M203" i="43"/>
  <c r="M152" i="43"/>
  <c r="FZ310" i="43"/>
  <c r="S255" i="45"/>
  <c r="AS331" i="24"/>
  <c r="AS278" i="24"/>
  <c r="AR321" i="24"/>
  <c r="AQ178" i="24"/>
  <c r="AR324" i="24"/>
  <c r="AQ172" i="24"/>
  <c r="AQ150" i="24"/>
  <c r="AR345" i="24"/>
  <c r="AQ358" i="24"/>
  <c r="AR151" i="24"/>
  <c r="AR193" i="24"/>
  <c r="AS345" i="24"/>
  <c r="P371" i="24"/>
  <c r="CA371" i="24" s="1"/>
  <c r="H369" i="50" s="1"/>
  <c r="AQ368" i="24"/>
  <c r="AR308" i="24"/>
  <c r="AR381" i="24"/>
  <c r="G13" i="44"/>
  <c r="FZ243" i="43"/>
  <c r="M239" i="43"/>
  <c r="FZ306" i="43"/>
  <c r="AQ249" i="24"/>
  <c r="AS327" i="24"/>
  <c r="AS321" i="24"/>
  <c r="AS314" i="24"/>
  <c r="AR328" i="24"/>
  <c r="AQ117" i="24"/>
  <c r="S282" i="45"/>
  <c r="AQ273" i="24"/>
  <c r="G29" i="44"/>
  <c r="F29" i="44" s="1"/>
  <c r="M243" i="43"/>
  <c r="M238" i="43"/>
  <c r="AS224" i="24"/>
  <c r="G16" i="44"/>
  <c r="AR249" i="24"/>
  <c r="AQ258" i="24"/>
  <c r="AR265" i="24"/>
  <c r="AS309" i="24"/>
  <c r="AG153" i="45"/>
  <c r="AR195" i="24"/>
  <c r="AG139" i="45"/>
  <c r="AG120" i="45"/>
  <c r="AR337" i="24"/>
  <c r="AR325" i="24"/>
  <c r="P265" i="24"/>
  <c r="CA265" i="24" s="1"/>
  <c r="H263" i="50" s="1"/>
  <c r="M123" i="43"/>
  <c r="P150" i="24"/>
  <c r="CA150" i="24" s="1"/>
  <c r="H148" i="50" s="1"/>
  <c r="P329" i="24"/>
  <c r="CA329" i="24" s="1"/>
  <c r="H327" i="50" s="1"/>
  <c r="P376" i="24"/>
  <c r="CA376" i="24" s="1"/>
  <c r="H374" i="50" s="1"/>
  <c r="FZ235" i="43"/>
  <c r="M178" i="43"/>
  <c r="M172" i="43"/>
  <c r="AS228" i="24"/>
  <c r="AS241" i="24"/>
  <c r="AR253" i="24"/>
  <c r="G17" i="44"/>
  <c r="AS265" i="24"/>
  <c r="AG267" i="45"/>
  <c r="AR304" i="24"/>
  <c r="AS273" i="24"/>
  <c r="HS156" i="43"/>
  <c r="AQ195" i="24"/>
  <c r="AR331" i="24"/>
  <c r="HS154" i="43"/>
  <c r="AG13" i="45"/>
  <c r="AR11" i="24"/>
  <c r="B12" i="45"/>
  <c r="DG16" i="43"/>
  <c r="AS76" i="24"/>
  <c r="P91" i="24"/>
  <c r="CA91" i="24" s="1"/>
  <c r="H89" i="50" s="1"/>
  <c r="P75" i="24"/>
  <c r="CA75" i="24" s="1"/>
  <c r="H73" i="50" s="1"/>
  <c r="P67" i="24"/>
  <c r="CA67" i="24" s="1"/>
  <c r="H65" i="50" s="1"/>
  <c r="P51" i="24"/>
  <c r="CA51" i="24" s="1"/>
  <c r="H49" i="50" s="1"/>
  <c r="H11" i="43"/>
  <c r="K11" i="43" s="1"/>
  <c r="AR53" i="24"/>
  <c r="FZ112" i="43"/>
  <c r="FZ94" i="43"/>
  <c r="P82" i="24"/>
  <c r="CA82" i="24" s="1"/>
  <c r="H80" i="50" s="1"/>
  <c r="P74" i="24"/>
  <c r="CA74" i="24" s="1"/>
  <c r="H72" i="50" s="1"/>
  <c r="M105" i="43"/>
  <c r="M68" i="43"/>
  <c r="S96" i="45"/>
  <c r="AQ53" i="24"/>
  <c r="AQ89" i="24"/>
  <c r="AG102" i="45"/>
  <c r="AR98" i="24"/>
  <c r="AQ76" i="24"/>
  <c r="FZ106" i="43"/>
  <c r="FZ109" i="43"/>
  <c r="AS98" i="24"/>
  <c r="P107" i="24"/>
  <c r="CA107" i="24" s="1"/>
  <c r="H105" i="50" s="1"/>
  <c r="P99" i="24"/>
  <c r="CA99" i="24" s="1"/>
  <c r="H97" i="50" s="1"/>
  <c r="AG31" i="45"/>
  <c r="S78" i="45"/>
  <c r="AQ82" i="24"/>
  <c r="AS107" i="24"/>
  <c r="AR30" i="24"/>
  <c r="P63" i="24"/>
  <c r="CA63" i="24" s="1"/>
  <c r="H61" i="50" s="1"/>
  <c r="P55" i="24"/>
  <c r="CA55" i="24" s="1"/>
  <c r="H53" i="50" s="1"/>
  <c r="AG30" i="45"/>
  <c r="AQ107" i="24"/>
  <c r="S104" i="45"/>
  <c r="P105" i="24"/>
  <c r="CA105" i="24" s="1"/>
  <c r="H103" i="50" s="1"/>
  <c r="S34" i="45"/>
  <c r="AG99" i="45"/>
  <c r="FZ380" i="43"/>
  <c r="FZ379" i="43"/>
  <c r="M379" i="43"/>
  <c r="H379" i="43" s="1"/>
  <c r="K379" i="43" s="1"/>
  <c r="S370" i="45"/>
  <c r="FZ374" i="43"/>
  <c r="M372" i="43"/>
  <c r="H372" i="43" s="1"/>
  <c r="K372" i="43" s="1"/>
  <c r="T366" i="45"/>
  <c r="AR368" i="24"/>
  <c r="T363" i="45"/>
  <c r="T360" i="45"/>
  <c r="T356" i="45"/>
  <c r="T336" i="45"/>
  <c r="W336" i="45" s="1"/>
  <c r="FZ352" i="43"/>
  <c r="FZ351" i="43"/>
  <c r="AG348" i="45"/>
  <c r="T344" i="45"/>
  <c r="W344" i="45" s="1"/>
  <c r="T343" i="45"/>
  <c r="W343" i="45" s="1"/>
  <c r="T340" i="45"/>
  <c r="W340" i="45" s="1"/>
  <c r="T341" i="45"/>
  <c r="W341" i="45" s="1"/>
  <c r="T338" i="45"/>
  <c r="W338" i="45" s="1"/>
  <c r="T339" i="45"/>
  <c r="W339" i="45" s="1"/>
  <c r="T337" i="45"/>
  <c r="W337" i="45" s="1"/>
  <c r="AG239" i="45"/>
  <c r="AQ361" i="24"/>
  <c r="AS361" i="24"/>
  <c r="AQ294" i="24"/>
  <c r="AR294" i="24"/>
  <c r="AS294" i="24"/>
  <c r="AQ319" i="24"/>
  <c r="AS319" i="24"/>
  <c r="AS188" i="24"/>
  <c r="AQ188" i="24"/>
  <c r="AR52" i="24"/>
  <c r="AQ52" i="24"/>
  <c r="HS146" i="43"/>
  <c r="AG143" i="45"/>
  <c r="J81" i="45"/>
  <c r="AI81" i="45" s="1"/>
  <c r="IE84" i="43"/>
  <c r="J51" i="45"/>
  <c r="AI51" i="45" s="1"/>
  <c r="IE54" i="43"/>
  <c r="J121" i="45"/>
  <c r="AI121" i="45" s="1"/>
  <c r="IE124" i="43"/>
  <c r="AS348" i="24"/>
  <c r="AQ348" i="24"/>
  <c r="HS108" i="43"/>
  <c r="FZ108" i="43"/>
  <c r="P326" i="24"/>
  <c r="CA326" i="24" s="1"/>
  <c r="H324" i="50" s="1"/>
  <c r="AS208" i="24"/>
  <c r="FZ146" i="43"/>
  <c r="M108" i="43"/>
  <c r="FZ176" i="43"/>
  <c r="M176" i="43"/>
  <c r="AQ42" i="24"/>
  <c r="AR42" i="24"/>
  <c r="AS374" i="24"/>
  <c r="AQ374" i="24"/>
  <c r="AR374" i="24"/>
  <c r="AQ112" i="24"/>
  <c r="AS112" i="24"/>
  <c r="AR112" i="24"/>
  <c r="AQ114" i="24"/>
  <c r="AS114" i="24"/>
  <c r="P103" i="24"/>
  <c r="CA103" i="24" s="1"/>
  <c r="H101" i="50" s="1"/>
  <c r="P317" i="24"/>
  <c r="CA317" i="24" s="1"/>
  <c r="H315" i="50" s="1"/>
  <c r="FZ318" i="43"/>
  <c r="FZ157" i="43"/>
  <c r="M146" i="43"/>
  <c r="AG22" i="45"/>
  <c r="FZ25" i="43"/>
  <c r="AS211" i="24"/>
  <c r="AR211" i="24"/>
  <c r="P153" i="24"/>
  <c r="CA153" i="24" s="1"/>
  <c r="H151" i="50" s="1"/>
  <c r="P145" i="24"/>
  <c r="CA145" i="24" s="1"/>
  <c r="H143" i="50" s="1"/>
  <c r="P110" i="24"/>
  <c r="CA110" i="24" s="1"/>
  <c r="H108" i="50" s="1"/>
  <c r="P102" i="24"/>
  <c r="CA102" i="24" s="1"/>
  <c r="H100" i="50" s="1"/>
  <c r="P283" i="24"/>
  <c r="CA283" i="24" s="1"/>
  <c r="H281" i="50" s="1"/>
  <c r="FZ283" i="43"/>
  <c r="FZ76" i="43"/>
  <c r="AG263" i="45"/>
  <c r="AS52" i="24"/>
  <c r="AR158" i="24"/>
  <c r="S317" i="45"/>
  <c r="S318" i="45"/>
  <c r="AS350" i="24"/>
  <c r="AQ350" i="24"/>
  <c r="AS238" i="24"/>
  <c r="AQ238" i="24"/>
  <c r="AR230" i="24"/>
  <c r="AQ230" i="24"/>
  <c r="AS221" i="24"/>
  <c r="AR221" i="24"/>
  <c r="AS125" i="24"/>
  <c r="AQ173" i="24"/>
  <c r="AS173" i="24"/>
  <c r="AR173" i="24"/>
  <c r="IE60" i="43"/>
  <c r="J123" i="45"/>
  <c r="AI123" i="45" s="1"/>
  <c r="IE126" i="43"/>
  <c r="M118" i="43"/>
  <c r="AG6" i="45"/>
  <c r="FZ233" i="43"/>
  <c r="M233" i="43"/>
  <c r="AR281" i="24"/>
  <c r="AR39" i="24"/>
  <c r="AG187" i="45"/>
  <c r="AG115" i="45"/>
  <c r="M366" i="43"/>
  <c r="H366" i="43" s="1"/>
  <c r="K366" i="43" s="1"/>
  <c r="FZ366" i="43"/>
  <c r="AR319" i="24"/>
  <c r="AQ272" i="24"/>
  <c r="AS272" i="24"/>
  <c r="AQ26" i="24"/>
  <c r="AS26" i="24"/>
  <c r="AR26" i="24"/>
  <c r="AQ263" i="24"/>
  <c r="AS263" i="24"/>
  <c r="M157" i="43"/>
  <c r="HS157" i="43"/>
  <c r="AG96" i="45"/>
  <c r="HS99" i="43"/>
  <c r="FZ99" i="43"/>
  <c r="J46" i="45"/>
  <c r="AI46" i="45" s="1"/>
  <c r="IE49" i="43"/>
  <c r="M245" i="43"/>
  <c r="FZ190" i="43"/>
  <c r="FZ78" i="43"/>
  <c r="M31" i="43"/>
  <c r="AG252" i="45"/>
  <c r="M255" i="43"/>
  <c r="AR348" i="24"/>
  <c r="AQ281" i="24"/>
  <c r="AQ125" i="24"/>
  <c r="AR33" i="24"/>
  <c r="M99" i="43"/>
  <c r="AQ39" i="24"/>
  <c r="HS190" i="43"/>
  <c r="HS129" i="43"/>
  <c r="M129" i="43"/>
  <c r="AG105" i="45"/>
  <c r="HS240" i="43"/>
  <c r="AG237" i="45"/>
  <c r="M240" i="43"/>
  <c r="HS30" i="43"/>
  <c r="AG27" i="45"/>
  <c r="FZ30" i="43"/>
  <c r="AQ268" i="24"/>
  <c r="AS268" i="24"/>
  <c r="AR268" i="24"/>
  <c r="HS117" i="43"/>
  <c r="AG114" i="45"/>
  <c r="M117" i="43"/>
  <c r="AQ373" i="24"/>
  <c r="AS373" i="24"/>
  <c r="FZ98" i="43"/>
  <c r="AG75" i="45"/>
  <c r="AR361" i="24"/>
  <c r="AS234" i="24"/>
  <c r="AR234" i="24"/>
  <c r="AS226" i="24"/>
  <c r="AR226" i="24"/>
  <c r="AQ226" i="24"/>
  <c r="AQ68" i="24"/>
  <c r="AQ141" i="24"/>
  <c r="AS141" i="24"/>
  <c r="AR277" i="24"/>
  <c r="AQ277" i="24"/>
  <c r="AR366" i="24"/>
  <c r="AS366" i="24"/>
  <c r="AQ341" i="24"/>
  <c r="AS341" i="24"/>
  <c r="AQ301" i="24"/>
  <c r="AR301" i="24"/>
  <c r="AR49" i="24"/>
  <c r="AS49" i="24"/>
  <c r="HS95" i="43"/>
  <c r="M95" i="43"/>
  <c r="AQ22" i="24"/>
  <c r="AR22" i="24"/>
  <c r="J97" i="45"/>
  <c r="AI97" i="45" s="1"/>
  <c r="IE100" i="43"/>
  <c r="J91" i="45"/>
  <c r="AI91" i="45" s="1"/>
  <c r="AQ283" i="24"/>
  <c r="AR283" i="24"/>
  <c r="P352" i="24"/>
  <c r="CA352" i="24" s="1"/>
  <c r="H350" i="50" s="1"/>
  <c r="M242" i="43"/>
  <c r="AR208" i="24"/>
  <c r="M209" i="43"/>
  <c r="FZ270" i="43"/>
  <c r="FZ204" i="43"/>
  <c r="M204" i="43"/>
  <c r="HS78" i="43"/>
  <c r="FZ84" i="43"/>
  <c r="M84" i="43"/>
  <c r="HS23" i="43"/>
  <c r="M23" i="43"/>
  <c r="AR68" i="24"/>
  <c r="AQ189" i="24"/>
  <c r="AS189" i="24"/>
  <c r="IE96" i="43"/>
  <c r="IE97" i="43"/>
  <c r="J94" i="45"/>
  <c r="AI94" i="45" s="1"/>
  <c r="J38" i="45"/>
  <c r="AI38" i="45" s="1"/>
  <c r="J30" i="45"/>
  <c r="AI30" i="45" s="1"/>
  <c r="IE33" i="43"/>
  <c r="J83" i="45"/>
  <c r="AI83" i="45" s="1"/>
  <c r="IE86" i="43"/>
  <c r="J11" i="45"/>
  <c r="AI11" i="45" s="1"/>
  <c r="IE14" i="43"/>
  <c r="AQ284" i="24"/>
  <c r="AR284" i="24"/>
  <c r="AS284" i="24"/>
  <c r="FZ54" i="43"/>
  <c r="P70" i="24"/>
  <c r="CA70" i="24" s="1"/>
  <c r="H68" i="50" s="1"/>
  <c r="P184" i="24"/>
  <c r="CA184" i="24" s="1"/>
  <c r="H182" i="50" s="1"/>
  <c r="P113" i="24"/>
  <c r="CA113" i="24" s="1"/>
  <c r="H111" i="50" s="1"/>
  <c r="P260" i="24"/>
  <c r="CA260" i="24" s="1"/>
  <c r="H258" i="50" s="1"/>
  <c r="P236" i="24"/>
  <c r="CA236" i="24" s="1"/>
  <c r="H234" i="50" s="1"/>
  <c r="M276" i="43"/>
  <c r="FZ276" i="43"/>
  <c r="FZ197" i="43"/>
  <c r="M71" i="43"/>
  <c r="HS12" i="43"/>
  <c r="HU12" i="43" s="1"/>
  <c r="HV12" i="43" s="1"/>
  <c r="BA12" i="43" s="1"/>
  <c r="FZ312" i="43"/>
  <c r="FZ213" i="43"/>
  <c r="AS165" i="24"/>
  <c r="AS200" i="24"/>
  <c r="HS94" i="43"/>
  <c r="AS370" i="24"/>
  <c r="AR106" i="24"/>
  <c r="AR169" i="24"/>
  <c r="HS130" i="43"/>
  <c r="AS316" i="24"/>
  <c r="M87" i="43"/>
  <c r="FZ72" i="43"/>
  <c r="AS213" i="24"/>
  <c r="AS134" i="24"/>
  <c r="FZ56" i="43"/>
  <c r="FZ156" i="43"/>
  <c r="FZ148" i="43"/>
  <c r="FZ87" i="43"/>
  <c r="M72" i="43"/>
  <c r="AR61" i="24"/>
  <c r="AQ60" i="24"/>
  <c r="HS14" i="43"/>
  <c r="HS39" i="43"/>
  <c r="AR83" i="24"/>
  <c r="FZ95" i="43"/>
  <c r="AQ225" i="24"/>
  <c r="AS60" i="24"/>
  <c r="AR134" i="24"/>
  <c r="S66" i="45"/>
  <c r="AQ17" i="24"/>
  <c r="AR296" i="24"/>
  <c r="FZ117" i="43"/>
  <c r="AG371" i="45"/>
  <c r="M121" i="43"/>
  <c r="FZ121" i="43"/>
  <c r="M360" i="43"/>
  <c r="H360" i="43" s="1"/>
  <c r="K360" i="43" s="1"/>
  <c r="FZ360" i="43"/>
  <c r="M124" i="43"/>
  <c r="FZ124" i="43"/>
  <c r="AS227" i="24"/>
  <c r="AR227" i="24"/>
  <c r="AR251" i="24"/>
  <c r="AS251" i="24"/>
  <c r="HS361" i="43"/>
  <c r="FZ361" i="43"/>
  <c r="M160" i="43"/>
  <c r="FZ160" i="43"/>
  <c r="M65" i="43"/>
  <c r="HS65" i="43"/>
  <c r="AG62" i="45"/>
  <c r="FZ65" i="43"/>
  <c r="FZ198" i="43"/>
  <c r="M198" i="43"/>
  <c r="AS176" i="24"/>
  <c r="AQ176" i="24"/>
  <c r="AR176" i="24"/>
  <c r="FZ145" i="43"/>
  <c r="AS262" i="24"/>
  <c r="AR183" i="24"/>
  <c r="AQ335" i="24"/>
  <c r="AS335" i="24"/>
  <c r="AQ21" i="24"/>
  <c r="AS21" i="24"/>
  <c r="AG146" i="45"/>
  <c r="M149" i="43"/>
  <c r="P92" i="24"/>
  <c r="CA92" i="24" s="1"/>
  <c r="H90" i="50" s="1"/>
  <c r="P154" i="24"/>
  <c r="CA154" i="24" s="1"/>
  <c r="H152" i="50" s="1"/>
  <c r="P146" i="24"/>
  <c r="CA146" i="24" s="1"/>
  <c r="H144" i="50" s="1"/>
  <c r="P111" i="24"/>
  <c r="CA111" i="24" s="1"/>
  <c r="H109" i="50" s="1"/>
  <c r="P250" i="24"/>
  <c r="CA250" i="24" s="1"/>
  <c r="H248" i="50" s="1"/>
  <c r="FZ200" i="43"/>
  <c r="M145" i="43"/>
  <c r="FZ93" i="43"/>
  <c r="AS183" i="24"/>
  <c r="AQ310" i="24"/>
  <c r="AQ130" i="24"/>
  <c r="AR21" i="24"/>
  <c r="AS109" i="24"/>
  <c r="AR109" i="24"/>
  <c r="AQ58" i="24"/>
  <c r="AG16" i="45"/>
  <c r="FZ19" i="43"/>
  <c r="AQ305" i="24"/>
  <c r="AS305" i="24"/>
  <c r="AQ191" i="24"/>
  <c r="AS191" i="24"/>
  <c r="AS163" i="24"/>
  <c r="AR163" i="24"/>
  <c r="AR279" i="24"/>
  <c r="AQ279" i="24"/>
  <c r="AS279" i="24"/>
  <c r="M272" i="43"/>
  <c r="AG269" i="45"/>
  <c r="HS357" i="43"/>
  <c r="FZ357" i="43"/>
  <c r="HS20" i="43"/>
  <c r="M20" i="43"/>
  <c r="M60" i="43"/>
  <c r="M136" i="43"/>
  <c r="M81" i="43"/>
  <c r="S326" i="45"/>
  <c r="FZ208" i="43"/>
  <c r="AG246" i="45"/>
  <c r="AS142" i="24"/>
  <c r="M281" i="43"/>
  <c r="FZ281" i="43"/>
  <c r="AR291" i="24"/>
  <c r="AS58" i="24"/>
  <c r="AR166" i="24"/>
  <c r="AQ99" i="24"/>
  <c r="FZ169" i="43"/>
  <c r="M169" i="43"/>
  <c r="FZ260" i="43"/>
  <c r="AG257" i="45"/>
  <c r="HS98" i="43"/>
  <c r="AG95" i="45"/>
  <c r="AQ318" i="24"/>
  <c r="AR318" i="24"/>
  <c r="AR327" i="24"/>
  <c r="AG91" i="45"/>
  <c r="M94" i="43"/>
  <c r="HS110" i="43"/>
  <c r="AG107" i="45"/>
  <c r="AR132" i="24"/>
  <c r="AQ132" i="24"/>
  <c r="AS342" i="24"/>
  <c r="AR342" i="24"/>
  <c r="AQ297" i="24"/>
  <c r="AS297" i="24"/>
  <c r="AQ94" i="24"/>
  <c r="AR94" i="24"/>
  <c r="HS75" i="43"/>
  <c r="AG72" i="45"/>
  <c r="AQ201" i="24"/>
  <c r="AS201" i="24"/>
  <c r="AR201" i="24"/>
  <c r="FZ75" i="43"/>
  <c r="FZ36" i="43"/>
  <c r="FZ64" i="43"/>
  <c r="AR256" i="24"/>
  <c r="HS261" i="43"/>
  <c r="FZ261" i="43"/>
  <c r="AG261" i="45"/>
  <c r="FZ264" i="43"/>
  <c r="S182" i="45"/>
  <c r="S181" i="45"/>
  <c r="M142" i="43"/>
  <c r="FZ142" i="43"/>
  <c r="HS145" i="43"/>
  <c r="M106" i="43"/>
  <c r="AG103" i="45"/>
  <c r="P282" i="24"/>
  <c r="CA282" i="24" s="1"/>
  <c r="H280" i="50" s="1"/>
  <c r="FZ266" i="43"/>
  <c r="FZ149" i="43"/>
  <c r="AR335" i="24"/>
  <c r="AS151" i="24"/>
  <c r="AR59" i="24"/>
  <c r="AS73" i="24"/>
  <c r="AQ73" i="24"/>
  <c r="HS293" i="43"/>
  <c r="AG290" i="45"/>
  <c r="FZ293" i="43"/>
  <c r="AQ79" i="24"/>
  <c r="AS79" i="24"/>
  <c r="P191" i="24"/>
  <c r="CA191" i="24" s="1"/>
  <c r="H189" i="50" s="1"/>
  <c r="P65" i="24"/>
  <c r="CA65" i="24" s="1"/>
  <c r="H63" i="50" s="1"/>
  <c r="P330" i="24"/>
  <c r="P322" i="24"/>
  <c r="CA322" i="24" s="1"/>
  <c r="H320" i="50" s="1"/>
  <c r="P281" i="24"/>
  <c r="CA281" i="24" s="1"/>
  <c r="H279" i="50" s="1"/>
  <c r="P230" i="24"/>
  <c r="CA230" i="24" s="1"/>
  <c r="H228" i="50" s="1"/>
  <c r="M208" i="43"/>
  <c r="M278" i="43"/>
  <c r="M266" i="43"/>
  <c r="P88" i="24"/>
  <c r="CA88" i="24" s="1"/>
  <c r="H86" i="50" s="1"/>
  <c r="P186" i="24"/>
  <c r="P178" i="24"/>
  <c r="CA178" i="24" s="1"/>
  <c r="H176" i="50" s="1"/>
  <c r="P337" i="24"/>
  <c r="CA337" i="24" s="1"/>
  <c r="H335" i="50" s="1"/>
  <c r="P262" i="24"/>
  <c r="CA262" i="24" s="1"/>
  <c r="H260" i="50" s="1"/>
  <c r="P238" i="24"/>
  <c r="CA238" i="24" s="1"/>
  <c r="H236" i="50" s="1"/>
  <c r="AG205" i="45"/>
  <c r="FZ278" i="43"/>
  <c r="M253" i="43"/>
  <c r="M153" i="43"/>
  <c r="DG39" i="43"/>
  <c r="BC32" i="43"/>
  <c r="AS242" i="24"/>
  <c r="AS307" i="24"/>
  <c r="AQ291" i="24"/>
  <c r="AQ166" i="24"/>
  <c r="FZ371" i="43"/>
  <c r="M371" i="43"/>
  <c r="H371" i="43" s="1"/>
  <c r="K371" i="43" s="1"/>
  <c r="AR65" i="24"/>
  <c r="AS318" i="24"/>
  <c r="AQ307" i="24"/>
  <c r="AQ92" i="24"/>
  <c r="AS92" i="24"/>
  <c r="AS162" i="24"/>
  <c r="AQ162" i="24"/>
  <c r="HS77" i="43"/>
  <c r="M77" i="43"/>
  <c r="P188" i="24"/>
  <c r="CA188" i="24" s="1"/>
  <c r="H186" i="50" s="1"/>
  <c r="P95" i="24"/>
  <c r="CA95" i="24" s="1"/>
  <c r="H93" i="50" s="1"/>
  <c r="P87" i="24"/>
  <c r="CA87" i="24" s="1"/>
  <c r="H85" i="50" s="1"/>
  <c r="P79" i="24"/>
  <c r="CA79" i="24" s="1"/>
  <c r="H77" i="50" s="1"/>
  <c r="M311" i="43"/>
  <c r="M80" i="43"/>
  <c r="AR142" i="24"/>
  <c r="AS94" i="24"/>
  <c r="AS40" i="24"/>
  <c r="AS59" i="24"/>
  <c r="AG150" i="45"/>
  <c r="AS33" i="24"/>
  <c r="HS90" i="43"/>
  <c r="AR297" i="24"/>
  <c r="AR40" i="24"/>
  <c r="AS130" i="24"/>
  <c r="AS101" i="24"/>
  <c r="AR101" i="24"/>
  <c r="AQ32" i="24"/>
  <c r="AS32" i="24"/>
  <c r="AS381" i="24"/>
  <c r="AS177" i="24"/>
  <c r="AR177" i="24"/>
  <c r="AQ25" i="24"/>
  <c r="AR25" i="24"/>
  <c r="AQ320" i="24"/>
  <c r="AR320" i="24"/>
  <c r="AQ55" i="24"/>
  <c r="AS55" i="24"/>
  <c r="AQ159" i="24"/>
  <c r="AR159" i="24"/>
  <c r="FZ66" i="43"/>
  <c r="FZ15" i="43"/>
  <c r="FZ70" i="43"/>
  <c r="FZ20" i="43"/>
  <c r="FZ104" i="43"/>
  <c r="P98" i="24"/>
  <c r="CA98" i="24" s="1"/>
  <c r="H96" i="50" s="1"/>
  <c r="P358" i="24"/>
  <c r="CA358" i="24" s="1"/>
  <c r="H356" i="50" s="1"/>
  <c r="P261" i="24"/>
  <c r="CA261" i="24" s="1"/>
  <c r="H259" i="50" s="1"/>
  <c r="P245" i="24"/>
  <c r="CA245" i="24" s="1"/>
  <c r="H243" i="50" s="1"/>
  <c r="P237" i="24"/>
  <c r="CA237" i="24" s="1"/>
  <c r="H235" i="50" s="1"/>
  <c r="P375" i="24"/>
  <c r="CA375" i="24" s="1"/>
  <c r="H373" i="50" s="1"/>
  <c r="FZ103" i="43"/>
  <c r="BC19" i="43"/>
  <c r="AQ315" i="24"/>
  <c r="T332" i="45"/>
  <c r="W332" i="45" s="1"/>
  <c r="X262" i="43"/>
  <c r="FF20" i="43"/>
  <c r="T327" i="45"/>
  <c r="W327" i="45" s="1"/>
  <c r="AR332" i="24"/>
  <c r="AS332" i="24"/>
  <c r="DY13" i="43"/>
  <c r="DZ13" i="43" s="1"/>
  <c r="AO30" i="43"/>
  <c r="FF30" i="43" s="1"/>
  <c r="FZ328" i="43"/>
  <c r="AO14" i="43"/>
  <c r="FF14" i="43" s="1"/>
  <c r="FF33" i="43"/>
  <c r="AO26" i="43"/>
  <c r="FF26" i="43" s="1"/>
  <c r="DY40" i="43"/>
  <c r="DZ40" i="43" s="1"/>
  <c r="DY19" i="43"/>
  <c r="DZ19" i="43" s="1"/>
  <c r="X210" i="43"/>
  <c r="FF40" i="43"/>
  <c r="T16" i="45"/>
  <c r="DY33" i="43"/>
  <c r="DZ33" i="43" s="1"/>
  <c r="AO34" i="43"/>
  <c r="FF34" i="43" s="1"/>
  <c r="T18" i="45"/>
  <c r="DY21" i="43"/>
  <c r="DZ21" i="43" s="1"/>
  <c r="AO353" i="43"/>
  <c r="AO17" i="43"/>
  <c r="FF17" i="43" s="1"/>
  <c r="T32" i="45"/>
  <c r="DY35" i="43"/>
  <c r="DZ35" i="43" s="1"/>
  <c r="DY20" i="43"/>
  <c r="DZ20" i="43" s="1"/>
  <c r="FF12" i="43"/>
  <c r="DY12" i="43"/>
  <c r="DZ12" i="43" s="1"/>
  <c r="AO355" i="43"/>
  <c r="AO18" i="43"/>
  <c r="FF18" i="43" s="1"/>
  <c r="AO41" i="43"/>
  <c r="FF41" i="43" s="1"/>
  <c r="FZ320" i="43"/>
  <c r="A11" i="22"/>
  <c r="T11" i="22" s="1"/>
  <c r="B10" i="22"/>
  <c r="D10" i="22"/>
  <c r="S10" i="22"/>
  <c r="H10" i="22"/>
  <c r="M316" i="43"/>
  <c r="DY48" i="43"/>
  <c r="DZ48" i="43" s="1"/>
  <c r="X263" i="43"/>
  <c r="DY24" i="43"/>
  <c r="DZ24" i="43" s="1"/>
  <c r="FF56" i="43"/>
  <c r="T45" i="45"/>
  <c r="FF24" i="43"/>
  <c r="DY363" i="43"/>
  <c r="DZ363" i="43" s="1"/>
  <c r="DY339" i="43"/>
  <c r="DZ339" i="43" s="1"/>
  <c r="AO354" i="43"/>
  <c r="AO364" i="43"/>
  <c r="DY55" i="43"/>
  <c r="DZ55" i="43" s="1"/>
  <c r="AO53" i="43"/>
  <c r="FF53" i="43" s="1"/>
  <c r="T44" i="45"/>
  <c r="DY44" i="43"/>
  <c r="DZ44" i="43" s="1"/>
  <c r="AO51" i="43"/>
  <c r="FF51" i="43" s="1"/>
  <c r="T41" i="45"/>
  <c r="AO352" i="43"/>
  <c r="FZ309" i="43"/>
  <c r="T46" i="45"/>
  <c r="DY47" i="43"/>
  <c r="DZ47" i="43" s="1"/>
  <c r="AO372" i="43"/>
  <c r="DY49" i="43"/>
  <c r="DZ49" i="43" s="1"/>
  <c r="AO42" i="43"/>
  <c r="FF42" i="43" s="1"/>
  <c r="AO371" i="43"/>
  <c r="FF50" i="43"/>
  <c r="AO351" i="43"/>
  <c r="AO25" i="43"/>
  <c r="FF25" i="43" s="1"/>
  <c r="DY50" i="43"/>
  <c r="DZ50" i="43" s="1"/>
  <c r="DY43" i="43"/>
  <c r="DZ43" i="43" s="1"/>
  <c r="T40" i="45"/>
  <c r="T24" i="45"/>
  <c r="DY56" i="43"/>
  <c r="DZ56" i="43" s="1"/>
  <c r="AO52" i="43"/>
  <c r="FF52" i="43" s="1"/>
  <c r="DY27" i="43"/>
  <c r="DZ27" i="43" s="1"/>
  <c r="AO54" i="43"/>
  <c r="T51" i="45" s="1"/>
  <c r="FZ304" i="43"/>
  <c r="M302" i="43"/>
  <c r="S70" i="45"/>
  <c r="S40" i="45"/>
  <c r="S283" i="45"/>
  <c r="S42" i="45"/>
  <c r="S117" i="45"/>
  <c r="FZ296" i="43"/>
  <c r="FZ285" i="43"/>
  <c r="AG275" i="45"/>
  <c r="AG273" i="45"/>
  <c r="FZ275" i="43"/>
  <c r="AS274" i="24"/>
  <c r="AQ274" i="24"/>
  <c r="FZ271" i="43"/>
  <c r="K66" i="34"/>
  <c r="M125" i="43"/>
  <c r="FZ125" i="43"/>
  <c r="AS340" i="24"/>
  <c r="AQ340" i="24"/>
  <c r="AR340" i="24"/>
  <c r="AQ75" i="24"/>
  <c r="AR75" i="24"/>
  <c r="AS75" i="24"/>
  <c r="AR37" i="24"/>
  <c r="AS37" i="24"/>
  <c r="AQ37" i="24"/>
  <c r="P72" i="24"/>
  <c r="BT72" i="24" s="1"/>
  <c r="HS369" i="43"/>
  <c r="FZ369" i="43"/>
  <c r="FZ219" i="43"/>
  <c r="M219" i="43"/>
  <c r="AR220" i="24"/>
  <c r="AQ220" i="24"/>
  <c r="AG242" i="45"/>
  <c r="HS268" i="43"/>
  <c r="M268" i="43"/>
  <c r="AG265" i="45"/>
  <c r="AS257" i="24"/>
  <c r="AR257" i="24"/>
  <c r="AS244" i="24"/>
  <c r="AQ244" i="24"/>
  <c r="S55" i="45"/>
  <c r="S54" i="45"/>
  <c r="AS338" i="24"/>
  <c r="AR338" i="24"/>
  <c r="P257" i="24"/>
  <c r="CA257" i="24" s="1"/>
  <c r="H255" i="50" s="1"/>
  <c r="FZ206" i="43"/>
  <c r="FZ268" i="43"/>
  <c r="FZ229" i="43"/>
  <c r="M229" i="43"/>
  <c r="AG243" i="45"/>
  <c r="AS315" i="24"/>
  <c r="M61" i="43"/>
  <c r="FZ61" i="43"/>
  <c r="S240" i="45"/>
  <c r="S241" i="45"/>
  <c r="FZ223" i="43"/>
  <c r="M223" i="43"/>
  <c r="AQ338" i="24"/>
  <c r="HS147" i="43"/>
  <c r="AG144" i="45"/>
  <c r="M147" i="43"/>
  <c r="FZ147" i="43"/>
  <c r="S147" i="45"/>
  <c r="S148" i="45"/>
  <c r="AS140" i="24"/>
  <c r="AQ140" i="24"/>
  <c r="AR140" i="24"/>
  <c r="AQ96" i="24"/>
  <c r="AR96" i="24"/>
  <c r="AR69" i="24"/>
  <c r="AS69" i="24"/>
  <c r="AQ69" i="24"/>
  <c r="Y21" i="43"/>
  <c r="Q21" i="43" s="1"/>
  <c r="AQ334" i="24"/>
  <c r="AR334" i="24"/>
  <c r="AS334" i="24"/>
  <c r="AQ135" i="24"/>
  <c r="AR135" i="24"/>
  <c r="AQ365" i="24"/>
  <c r="AR365" i="24"/>
  <c r="AS365" i="24"/>
  <c r="AS326" i="24"/>
  <c r="AQ326" i="24"/>
  <c r="AR326" i="24"/>
  <c r="AQ317" i="24"/>
  <c r="AR317" i="24"/>
  <c r="AS317" i="24"/>
  <c r="AQ300" i="24"/>
  <c r="AS300" i="24"/>
  <c r="AR84" i="24"/>
  <c r="AS84" i="24"/>
  <c r="AS51" i="24"/>
  <c r="AQ51" i="24"/>
  <c r="AR51" i="24"/>
  <c r="AQ34" i="24"/>
  <c r="AS34" i="24"/>
  <c r="AR34" i="24"/>
  <c r="HS279" i="43"/>
  <c r="AG276" i="45"/>
  <c r="AQ180" i="24"/>
  <c r="AS180" i="24"/>
  <c r="AR180" i="24"/>
  <c r="AR194" i="24"/>
  <c r="AS194" i="24"/>
  <c r="AS128" i="24"/>
  <c r="AQ128" i="24"/>
  <c r="AS15" i="24"/>
  <c r="AQ15" i="24"/>
  <c r="AR15" i="24"/>
  <c r="HS167" i="43"/>
  <c r="AG164" i="45"/>
  <c r="FZ167" i="43"/>
  <c r="M167" i="43"/>
  <c r="HS126" i="43"/>
  <c r="M126" i="43"/>
  <c r="AG123" i="45"/>
  <c r="AQ276" i="24"/>
  <c r="AR276" i="24"/>
  <c r="AS276" i="24"/>
  <c r="AR67" i="24"/>
  <c r="AS67" i="24"/>
  <c r="J105" i="45"/>
  <c r="AI105" i="45" s="1"/>
  <c r="IE108" i="43"/>
  <c r="J62" i="45"/>
  <c r="AI62" i="45" s="1"/>
  <c r="IE65" i="43"/>
  <c r="J8" i="45"/>
  <c r="AI8" i="45" s="1"/>
  <c r="J107" i="45"/>
  <c r="AI107" i="45" s="1"/>
  <c r="IE56" i="43"/>
  <c r="J53" i="45"/>
  <c r="AI53" i="45" s="1"/>
  <c r="J102" i="45"/>
  <c r="AI102" i="45" s="1"/>
  <c r="IE105" i="43"/>
  <c r="J75" i="45"/>
  <c r="AI75" i="45" s="1"/>
  <c r="IE78" i="43"/>
  <c r="J19" i="45"/>
  <c r="AI19" i="45" s="1"/>
  <c r="IE22" i="43"/>
  <c r="Y22" i="43"/>
  <c r="Q22" i="43" s="1"/>
  <c r="J41" i="45"/>
  <c r="AI41" i="45" s="1"/>
  <c r="IE44" i="43"/>
  <c r="HS250" i="43"/>
  <c r="AG247" i="45"/>
  <c r="AQ153" i="24"/>
  <c r="AR153" i="24"/>
  <c r="AS153" i="24"/>
  <c r="AQ81" i="24"/>
  <c r="AR81" i="24"/>
  <c r="AS81" i="24"/>
  <c r="AQ14" i="24"/>
  <c r="AS14" i="24"/>
  <c r="AR14" i="24"/>
  <c r="AQ377" i="24"/>
  <c r="AR377" i="24"/>
  <c r="AS377" i="24"/>
  <c r="AS346" i="24"/>
  <c r="AR346" i="24"/>
  <c r="AQ346" i="24"/>
  <c r="AQ298" i="24"/>
  <c r="AR298" i="24"/>
  <c r="AS298" i="24"/>
  <c r="S24" i="45"/>
  <c r="S25" i="45"/>
  <c r="P141" i="24"/>
  <c r="AG141" i="24" s="1"/>
  <c r="P332" i="24"/>
  <c r="CA332" i="24" s="1"/>
  <c r="H330" i="50" s="1"/>
  <c r="M290" i="43"/>
  <c r="AQ219" i="24"/>
  <c r="AS219" i="24"/>
  <c r="AQ259" i="24"/>
  <c r="AR259" i="24"/>
  <c r="HS256" i="43"/>
  <c r="AG253" i="45"/>
  <c r="M256" i="43"/>
  <c r="AG249" i="45"/>
  <c r="FZ252" i="43"/>
  <c r="M252" i="43"/>
  <c r="M194" i="43"/>
  <c r="FZ194" i="43"/>
  <c r="FZ134" i="43"/>
  <c r="M134" i="43"/>
  <c r="HS29" i="43"/>
  <c r="M29" i="43"/>
  <c r="AG26" i="45"/>
  <c r="AQ286" i="24"/>
  <c r="AS286" i="24"/>
  <c r="AS236" i="24"/>
  <c r="AQ236" i="24"/>
  <c r="AR232" i="24"/>
  <c r="AS232" i="24"/>
  <c r="AR315" i="24"/>
  <c r="AG148" i="45"/>
  <c r="HS151" i="43"/>
  <c r="AG138" i="45"/>
  <c r="FZ141" i="43"/>
  <c r="AQ88" i="24"/>
  <c r="AS88" i="24"/>
  <c r="AR88" i="24"/>
  <c r="AS78" i="24"/>
  <c r="AQ78" i="24"/>
  <c r="AR13" i="24"/>
  <c r="AS13" i="24"/>
  <c r="AQ357" i="24"/>
  <c r="AR357" i="24"/>
  <c r="AQ333" i="24"/>
  <c r="AR333" i="24"/>
  <c r="HS301" i="43"/>
  <c r="HS133" i="43"/>
  <c r="AG130" i="45"/>
  <c r="HS97" i="43"/>
  <c r="AG94" i="45"/>
  <c r="HS89" i="43"/>
  <c r="AG86" i="45"/>
  <c r="AR275" i="24"/>
  <c r="AS275" i="24"/>
  <c r="AS66" i="24"/>
  <c r="AR66" i="24"/>
  <c r="HS53" i="43"/>
  <c r="J33" i="45"/>
  <c r="AI33" i="45" s="1"/>
  <c r="IE36" i="43"/>
  <c r="J77" i="45"/>
  <c r="AI77" i="45" s="1"/>
  <c r="J43" i="45"/>
  <c r="AI43" i="45" s="1"/>
  <c r="J17" i="45"/>
  <c r="AI17" i="45" s="1"/>
  <c r="IE20" i="43"/>
  <c r="P140" i="24"/>
  <c r="CA140" i="24" s="1"/>
  <c r="H138" i="50" s="1"/>
  <c r="P136" i="24"/>
  <c r="CA136" i="24" s="1"/>
  <c r="H134" i="50" s="1"/>
  <c r="P109" i="24"/>
  <c r="AH109" i="24" s="1"/>
  <c r="P97" i="24"/>
  <c r="CA97" i="24" s="1"/>
  <c r="H95" i="50" s="1"/>
  <c r="P357" i="24"/>
  <c r="CA357" i="24" s="1"/>
  <c r="H355" i="50" s="1"/>
  <c r="P331" i="24"/>
  <c r="CA331" i="24" s="1"/>
  <c r="H329" i="50" s="1"/>
  <c r="P311" i="24"/>
  <c r="BT311" i="24" s="1"/>
  <c r="P244" i="24"/>
  <c r="CA244" i="24" s="1"/>
  <c r="H242" i="50" s="1"/>
  <c r="P370" i="24"/>
  <c r="CA370" i="24" s="1"/>
  <c r="H368" i="50" s="1"/>
  <c r="G12" i="44"/>
  <c r="G14" i="44"/>
  <c r="AQ206" i="24"/>
  <c r="FZ333" i="43"/>
  <c r="FZ301" i="43"/>
  <c r="M236" i="43"/>
  <c r="M151" i="43"/>
  <c r="FZ89" i="43"/>
  <c r="M97" i="43"/>
  <c r="M89" i="43"/>
  <c r="S51" i="43"/>
  <c r="M53" i="43"/>
  <c r="FZ211" i="43"/>
  <c r="AQ224" i="24"/>
  <c r="AQ251" i="24"/>
  <c r="HS258" i="43"/>
  <c r="AS325" i="24"/>
  <c r="AS277" i="24"/>
  <c r="AS129" i="24"/>
  <c r="AS95" i="24"/>
  <c r="AR179" i="24"/>
  <c r="AR168" i="24"/>
  <c r="HS141" i="43"/>
  <c r="AQ13" i="24"/>
  <c r="AG354" i="45"/>
  <c r="AR31" i="24"/>
  <c r="FZ27" i="43"/>
  <c r="AQ355" i="24"/>
  <c r="AS355" i="24"/>
  <c r="AS352" i="24"/>
  <c r="AQ352" i="24"/>
  <c r="AS363" i="24"/>
  <c r="AS357" i="24"/>
  <c r="AQ170" i="24"/>
  <c r="AS170" i="24"/>
  <c r="AR136" i="24"/>
  <c r="AS136" i="24"/>
  <c r="AR129" i="24"/>
  <c r="AR122" i="24"/>
  <c r="AQ193" i="24"/>
  <c r="AQ66" i="24"/>
  <c r="AQ192" i="24"/>
  <c r="AR192" i="24"/>
  <c r="AR164" i="24"/>
  <c r="AS164" i="24"/>
  <c r="HS148" i="43"/>
  <c r="AG145" i="45"/>
  <c r="FZ82" i="43"/>
  <c r="J35" i="45"/>
  <c r="AI35" i="45" s="1"/>
  <c r="IE80" i="43"/>
  <c r="AS86" i="24"/>
  <c r="AQ86" i="24"/>
  <c r="AQ50" i="24"/>
  <c r="AS50" i="24"/>
  <c r="HS272" i="43"/>
  <c r="FZ272" i="43"/>
  <c r="J101" i="45"/>
  <c r="AI101" i="45" s="1"/>
  <c r="P89" i="24"/>
  <c r="CA89" i="24" s="1"/>
  <c r="H87" i="50" s="1"/>
  <c r="P57" i="24"/>
  <c r="CA57" i="24" s="1"/>
  <c r="H55" i="50" s="1"/>
  <c r="P135" i="24"/>
  <c r="AG135" i="24" s="1"/>
  <c r="P104" i="24"/>
  <c r="CA104" i="24" s="1"/>
  <c r="H102" i="50" s="1"/>
  <c r="P314" i="24"/>
  <c r="CA314" i="24" s="1"/>
  <c r="H312" i="50" s="1"/>
  <c r="P263" i="24"/>
  <c r="CA263" i="24" s="1"/>
  <c r="H261" i="50" s="1"/>
  <c r="P243" i="24"/>
  <c r="BT243" i="24" s="1"/>
  <c r="P348" i="24"/>
  <c r="CA348" i="24" s="1"/>
  <c r="H346" i="50" s="1"/>
  <c r="P353" i="24"/>
  <c r="CA353" i="24" s="1"/>
  <c r="H351" i="50" s="1"/>
  <c r="G11" i="44"/>
  <c r="G28" i="44"/>
  <c r="FZ154" i="43"/>
  <c r="M27" i="43"/>
  <c r="AG17" i="45"/>
  <c r="Y27" i="43"/>
  <c r="Q27" i="43" s="1"/>
  <c r="AR250" i="24"/>
  <c r="AS122" i="24"/>
  <c r="S289" i="45"/>
  <c r="G19" i="44"/>
  <c r="AQ168" i="24"/>
  <c r="M141" i="43"/>
  <c r="AQ136" i="24"/>
  <c r="AR314" i="24"/>
  <c r="AQ31" i="24"/>
  <c r="HS27" i="43"/>
  <c r="AQ353" i="24"/>
  <c r="AR353" i="24"/>
  <c r="AR299" i="24"/>
  <c r="AS299" i="24"/>
  <c r="AQ289" i="24"/>
  <c r="AR289" i="24"/>
  <c r="AQ157" i="24"/>
  <c r="AR157" i="24"/>
  <c r="AQ351" i="24"/>
  <c r="AR351" i="24"/>
  <c r="AQ24" i="24"/>
  <c r="AS24" i="24"/>
  <c r="IE104" i="43"/>
  <c r="IE102" i="43"/>
  <c r="IE46" i="43"/>
  <c r="J117" i="45"/>
  <c r="AI117" i="45" s="1"/>
  <c r="FZ44" i="43"/>
  <c r="FZ47" i="43"/>
  <c r="AR339" i="24"/>
  <c r="AS339" i="24"/>
  <c r="DG25" i="43"/>
  <c r="FZ101" i="43"/>
  <c r="FZ79" i="43"/>
  <c r="FZ69" i="43"/>
  <c r="FZ37" i="43"/>
  <c r="HS105" i="43"/>
  <c r="HS43" i="43"/>
  <c r="S14" i="45"/>
  <c r="HS87" i="43"/>
  <c r="FZ228" i="43"/>
  <c r="HS93" i="43"/>
  <c r="AG90" i="45"/>
  <c r="CO40" i="43"/>
  <c r="S50" i="45"/>
  <c r="HS353" i="43"/>
  <c r="AG350" i="45"/>
  <c r="HS66" i="43"/>
  <c r="AG63" i="45"/>
  <c r="HS128" i="43"/>
  <c r="AG125" i="45"/>
  <c r="IE107" i="43"/>
  <c r="J104" i="45"/>
  <c r="AI104" i="45" s="1"/>
  <c r="IE75" i="43"/>
  <c r="J72" i="45"/>
  <c r="AI72" i="45" s="1"/>
  <c r="IE43" i="43"/>
  <c r="J40" i="45"/>
  <c r="AI40" i="45" s="1"/>
  <c r="IE127" i="43"/>
  <c r="J124" i="45"/>
  <c r="AI124" i="45" s="1"/>
  <c r="IE117" i="43"/>
  <c r="J114" i="45"/>
  <c r="AI114" i="45" s="1"/>
  <c r="IE95" i="43"/>
  <c r="J92" i="45"/>
  <c r="AI92" i="45" s="1"/>
  <c r="IE85" i="43"/>
  <c r="J82" i="45"/>
  <c r="AI82" i="45" s="1"/>
  <c r="IE42" i="43"/>
  <c r="J39" i="45"/>
  <c r="AI39" i="45" s="1"/>
  <c r="IE98" i="43"/>
  <c r="J95" i="45"/>
  <c r="AI95" i="45" s="1"/>
  <c r="IE13" i="43"/>
  <c r="J10" i="45"/>
  <c r="AI10" i="45" s="1"/>
  <c r="IE121" i="43"/>
  <c r="J118" i="45"/>
  <c r="AI118" i="45" s="1"/>
  <c r="P94" i="24"/>
  <c r="CA94" i="24" s="1"/>
  <c r="H92" i="50" s="1"/>
  <c r="P86" i="24"/>
  <c r="CA86" i="24" s="1"/>
  <c r="H84" i="50" s="1"/>
  <c r="P66" i="24"/>
  <c r="CA66" i="24" s="1"/>
  <c r="H64" i="50" s="1"/>
  <c r="P54" i="24"/>
  <c r="AH54" i="24" s="1"/>
  <c r="P180" i="24"/>
  <c r="CA180" i="24" s="1"/>
  <c r="H178" i="50" s="1"/>
  <c r="P319" i="24"/>
  <c r="CA319" i="24" s="1"/>
  <c r="H317" i="50" s="1"/>
  <c r="P264" i="24"/>
  <c r="AH264" i="24" s="1"/>
  <c r="P248" i="24"/>
  <c r="CA248" i="24" s="1"/>
  <c r="H246" i="50" s="1"/>
  <c r="AQ207" i="24"/>
  <c r="M358" i="43"/>
  <c r="H358" i="43" s="1"/>
  <c r="K358" i="43" s="1"/>
  <c r="FZ298" i="43"/>
  <c r="M254" i="43"/>
  <c r="M251" i="43"/>
  <c r="FZ251" i="43"/>
  <c r="M225" i="43"/>
  <c r="M221" i="43"/>
  <c r="FZ199" i="43"/>
  <c r="FZ173" i="43"/>
  <c r="M143" i="43"/>
  <c r="FZ43" i="43"/>
  <c r="M44" i="43"/>
  <c r="FZ39" i="43"/>
  <c r="AG29" i="45"/>
  <c r="S214" i="45"/>
  <c r="FZ17" i="43"/>
  <c r="S150" i="45"/>
  <c r="FZ209" i="43"/>
  <c r="AR212" i="24"/>
  <c r="AS223" i="24"/>
  <c r="AQ228" i="24"/>
  <c r="AQ232" i="24"/>
  <c r="AR236" i="24"/>
  <c r="AR244" i="24"/>
  <c r="AQ245" i="24"/>
  <c r="AQ248" i="24"/>
  <c r="AG248" i="45"/>
  <c r="AS252" i="24"/>
  <c r="AS259" i="24"/>
  <c r="HS260" i="43"/>
  <c r="HS264" i="43"/>
  <c r="AG262" i="45"/>
  <c r="AS295" i="24"/>
  <c r="AS169" i="24"/>
  <c r="AR295" i="24"/>
  <c r="AS287" i="24"/>
  <c r="AS120" i="24"/>
  <c r="AR282" i="24"/>
  <c r="AS190" i="24"/>
  <c r="AS87" i="24"/>
  <c r="AS152" i="24"/>
  <c r="AS156" i="24"/>
  <c r="AQ101" i="24"/>
  <c r="FZ28" i="43"/>
  <c r="M110" i="43"/>
  <c r="AS196" i="24"/>
  <c r="AR156" i="24"/>
  <c r="AS29" i="24"/>
  <c r="HS143" i="43"/>
  <c r="AR322" i="24"/>
  <c r="AR77" i="24"/>
  <c r="AR45" i="24"/>
  <c r="AR35" i="24"/>
  <c r="AR196" i="24"/>
  <c r="AR23" i="24"/>
  <c r="S314" i="45"/>
  <c r="S87" i="45"/>
  <c r="AR29" i="24"/>
  <c r="AR90" i="24"/>
  <c r="AR12" i="24"/>
  <c r="AG40" i="45"/>
  <c r="AS371" i="24"/>
  <c r="AS359" i="24"/>
  <c r="AQ342" i="24"/>
  <c r="AR367" i="24"/>
  <c r="AR355" i="24"/>
  <c r="AR286" i="24"/>
  <c r="AR87" i="24"/>
  <c r="AQ177" i="24"/>
  <c r="AR32" i="24"/>
  <c r="AG36" i="45"/>
  <c r="AR74" i="24"/>
  <c r="AQ74" i="24"/>
  <c r="HS80" i="43"/>
  <c r="AG77" i="45"/>
  <c r="HS196" i="43"/>
  <c r="AG193" i="45"/>
  <c r="IE131" i="43"/>
  <c r="J128" i="45"/>
  <c r="AI128" i="45" s="1"/>
  <c r="IE99" i="43"/>
  <c r="J96" i="45"/>
  <c r="AI96" i="45" s="1"/>
  <c r="IE67" i="43"/>
  <c r="J64" i="45"/>
  <c r="AI64" i="45" s="1"/>
  <c r="IE35" i="43"/>
  <c r="J32" i="45"/>
  <c r="AI32" i="45" s="1"/>
  <c r="IE63" i="43"/>
  <c r="J60" i="45"/>
  <c r="AI60" i="45" s="1"/>
  <c r="IE53" i="43"/>
  <c r="J50" i="45"/>
  <c r="AI50" i="45" s="1"/>
  <c r="IE31" i="43"/>
  <c r="J28" i="45"/>
  <c r="AI28" i="45" s="1"/>
  <c r="IE21" i="43"/>
  <c r="J18" i="45"/>
  <c r="AI18" i="45" s="1"/>
  <c r="IE114" i="43"/>
  <c r="J111" i="45"/>
  <c r="AI111" i="45" s="1"/>
  <c r="IE103" i="43"/>
  <c r="J100" i="45"/>
  <c r="AI100" i="45" s="1"/>
  <c r="IE82" i="43"/>
  <c r="J79" i="45"/>
  <c r="AI79" i="45" s="1"/>
  <c r="IE50" i="43"/>
  <c r="J47" i="45"/>
  <c r="AI47" i="45" s="1"/>
  <c r="IE87" i="43"/>
  <c r="J84" i="45"/>
  <c r="AI84" i="45" s="1"/>
  <c r="IE66" i="43"/>
  <c r="J63" i="45"/>
  <c r="AI63" i="45" s="1"/>
  <c r="IE109" i="43"/>
  <c r="J106" i="45"/>
  <c r="AI106" i="45" s="1"/>
  <c r="IE55" i="43"/>
  <c r="J52" i="45"/>
  <c r="AI52" i="45" s="1"/>
  <c r="P81" i="24"/>
  <c r="CA81" i="24" s="1"/>
  <c r="H79" i="50" s="1"/>
  <c r="P179" i="24"/>
  <c r="CA179" i="24" s="1"/>
  <c r="H177" i="50" s="1"/>
  <c r="P108" i="24"/>
  <c r="CA108" i="24" s="1"/>
  <c r="H106" i="50" s="1"/>
  <c r="P334" i="24"/>
  <c r="BT334" i="24" s="1"/>
  <c r="P373" i="24"/>
  <c r="CA373" i="24" s="1"/>
  <c r="H371" i="50" s="1"/>
  <c r="AR207" i="24"/>
  <c r="M364" i="43"/>
  <c r="H364" i="43" s="1"/>
  <c r="K364" i="43" s="1"/>
  <c r="FZ355" i="43"/>
  <c r="FZ336" i="43"/>
  <c r="M327" i="43"/>
  <c r="H327" i="43" s="1"/>
  <c r="K327" i="43" s="1"/>
  <c r="FZ325" i="43"/>
  <c r="M267" i="43"/>
  <c r="M260" i="43"/>
  <c r="FZ254" i="43"/>
  <c r="FZ210" i="43"/>
  <c r="M182" i="43"/>
  <c r="FZ55" i="43"/>
  <c r="M43" i="43"/>
  <c r="M39" i="43"/>
  <c r="M32" i="43"/>
  <c r="M16" i="43"/>
  <c r="AG14" i="45"/>
  <c r="AG25" i="45"/>
  <c r="S118" i="45"/>
  <c r="AR216" i="24"/>
  <c r="AS218" i="24"/>
  <c r="AQ223" i="24"/>
  <c r="AR248" i="24"/>
  <c r="AQ252" i="24"/>
  <c r="AS282" i="24"/>
  <c r="AS322" i="24"/>
  <c r="AR287" i="24"/>
  <c r="AR119" i="24"/>
  <c r="AR190" i="24"/>
  <c r="AS89" i="24"/>
  <c r="AS178" i="24"/>
  <c r="AQ119" i="24"/>
  <c r="AR152" i="24"/>
  <c r="FZ143" i="43"/>
  <c r="AQ77" i="24"/>
  <c r="AQ45" i="24"/>
  <c r="AQ35" i="24"/>
  <c r="AQ23" i="24"/>
  <c r="AS132" i="24"/>
  <c r="AQ90" i="24"/>
  <c r="AQ12" i="24"/>
  <c r="S306" i="45"/>
  <c r="M96" i="43"/>
  <c r="AG127" i="45"/>
  <c r="AR369" i="24"/>
  <c r="AR371" i="24"/>
  <c r="AQ181" i="24"/>
  <c r="AR181" i="24"/>
  <c r="AG372" i="45"/>
  <c r="HS109" i="43"/>
  <c r="AG106" i="45"/>
  <c r="AR38" i="24"/>
  <c r="IE123" i="43"/>
  <c r="J120" i="45"/>
  <c r="AI120" i="45" s="1"/>
  <c r="IE91" i="43"/>
  <c r="J88" i="45"/>
  <c r="AI88" i="45" s="1"/>
  <c r="IE59" i="43"/>
  <c r="J56" i="45"/>
  <c r="AI56" i="45" s="1"/>
  <c r="IE27" i="43"/>
  <c r="J24" i="45"/>
  <c r="AI24" i="45" s="1"/>
  <c r="AG289" i="45"/>
  <c r="IE125" i="43"/>
  <c r="J122" i="45"/>
  <c r="AI122" i="45" s="1"/>
  <c r="IE113" i="43"/>
  <c r="J110" i="45"/>
  <c r="AI110" i="45" s="1"/>
  <c r="IE93" i="43"/>
  <c r="J90" i="45"/>
  <c r="AI90" i="45" s="1"/>
  <c r="IE81" i="43"/>
  <c r="J78" i="45"/>
  <c r="AI78" i="45" s="1"/>
  <c r="IE71" i="43"/>
  <c r="J68" i="45"/>
  <c r="AI68" i="45" s="1"/>
  <c r="IE61" i="43"/>
  <c r="J58" i="45"/>
  <c r="AI58" i="45" s="1"/>
  <c r="IE39" i="43"/>
  <c r="J36" i="45"/>
  <c r="AI36" i="45" s="1"/>
  <c r="IE18" i="43"/>
  <c r="J15" i="45"/>
  <c r="AI15" i="45" s="1"/>
  <c r="IE77" i="43"/>
  <c r="J74" i="45"/>
  <c r="AI74" i="45" s="1"/>
  <c r="IE90" i="43"/>
  <c r="J87" i="45"/>
  <c r="AI87" i="45" s="1"/>
  <c r="IE58" i="43"/>
  <c r="J55" i="45"/>
  <c r="AI55" i="45" s="1"/>
  <c r="IE47" i="43"/>
  <c r="J44" i="45"/>
  <c r="AI44" i="45" s="1"/>
  <c r="IE26" i="43"/>
  <c r="J23" i="45"/>
  <c r="AI23" i="45" s="1"/>
  <c r="IE15" i="43"/>
  <c r="J387" i="45"/>
  <c r="AI387" i="45" s="1"/>
  <c r="J12" i="45"/>
  <c r="AI12" i="45" s="1"/>
  <c r="IE130" i="43"/>
  <c r="J127" i="45"/>
  <c r="AI127" i="45" s="1"/>
  <c r="FZ230" i="43"/>
  <c r="P84" i="24"/>
  <c r="BT84" i="24" s="1"/>
  <c r="P48" i="24"/>
  <c r="CA48" i="24" s="1"/>
  <c r="H46" i="50" s="1"/>
  <c r="P321" i="24"/>
  <c r="CA321" i="24" s="1"/>
  <c r="H319" i="50" s="1"/>
  <c r="P246" i="24"/>
  <c r="CA246" i="24" s="1"/>
  <c r="H244" i="50" s="1"/>
  <c r="P347" i="24"/>
  <c r="AG347" i="24" s="1"/>
  <c r="FZ207" i="43"/>
  <c r="FZ373" i="43"/>
  <c r="M353" i="43"/>
  <c r="H353" i="43" s="1"/>
  <c r="K353" i="43" s="1"/>
  <c r="FZ353" i="43"/>
  <c r="M265" i="43"/>
  <c r="M273" i="43"/>
  <c r="FZ105" i="43"/>
  <c r="M90" i="43"/>
  <c r="FZ90" i="43"/>
  <c r="FZ130" i="43"/>
  <c r="FZ128" i="43"/>
  <c r="Y14" i="43"/>
  <c r="Q14" i="43" s="1"/>
  <c r="M66" i="43"/>
  <c r="FZ16" i="43"/>
  <c r="AG389" i="45"/>
  <c r="M28" i="43"/>
  <c r="AQ218" i="24"/>
  <c r="AQ257" i="24"/>
  <c r="AR120" i="24"/>
  <c r="AR105" i="24"/>
  <c r="FZ227" i="43"/>
  <c r="FZ32" i="43"/>
  <c r="M92" i="43"/>
  <c r="FZ50" i="43"/>
  <c r="AS17" i="24"/>
  <c r="HS96" i="43"/>
  <c r="AR167" i="24"/>
  <c r="AS106" i="24"/>
  <c r="AQ133" i="24"/>
  <c r="AR133" i="24"/>
  <c r="AR189" i="24"/>
  <c r="AR36" i="24"/>
  <c r="HS150" i="43"/>
  <c r="AG147" i="45"/>
  <c r="IE115" i="43"/>
  <c r="J112" i="45"/>
  <c r="AI112" i="45" s="1"/>
  <c r="IE83" i="43"/>
  <c r="J80" i="45"/>
  <c r="AI80" i="45" s="1"/>
  <c r="IE51" i="43"/>
  <c r="J48" i="45"/>
  <c r="AI48" i="45" s="1"/>
  <c r="IE19" i="43"/>
  <c r="J16" i="45"/>
  <c r="AI16" i="45" s="1"/>
  <c r="IE106" i="43"/>
  <c r="J103" i="45"/>
  <c r="AI103" i="45" s="1"/>
  <c r="IE74" i="43"/>
  <c r="J71" i="45"/>
  <c r="AI71" i="45" s="1"/>
  <c r="IE29" i="43"/>
  <c r="J26" i="45"/>
  <c r="AI26" i="45" s="1"/>
  <c r="IE34" i="43"/>
  <c r="J31" i="45"/>
  <c r="AI31" i="45" s="1"/>
  <c r="IE122" i="43"/>
  <c r="J119" i="45"/>
  <c r="AI119" i="45" s="1"/>
  <c r="IE111" i="43"/>
  <c r="J108" i="45"/>
  <c r="AI108" i="45" s="1"/>
  <c r="IE101" i="43"/>
  <c r="J98" i="45"/>
  <c r="AI98" i="45" s="1"/>
  <c r="IE89" i="43"/>
  <c r="J86" i="45"/>
  <c r="AI86" i="45" s="1"/>
  <c r="IE79" i="43"/>
  <c r="J76" i="45"/>
  <c r="AI76" i="45" s="1"/>
  <c r="IE69" i="43"/>
  <c r="J66" i="45"/>
  <c r="AI66" i="45" s="1"/>
  <c r="IE57" i="43"/>
  <c r="J54" i="45"/>
  <c r="AI54" i="45" s="1"/>
  <c r="IE37" i="43"/>
  <c r="J34" i="45"/>
  <c r="AI34" i="45" s="1"/>
  <c r="IE25" i="43"/>
  <c r="J22" i="45"/>
  <c r="AI22" i="45" s="1"/>
  <c r="IE45" i="43"/>
  <c r="J42" i="45"/>
  <c r="AI42" i="45" s="1"/>
  <c r="IE23" i="43"/>
  <c r="J20" i="45"/>
  <c r="AI20" i="45" s="1"/>
  <c r="IE119" i="43"/>
  <c r="J116" i="45"/>
  <c r="AI116" i="45" s="1"/>
  <c r="HS22" i="43"/>
  <c r="FZ22" i="43"/>
  <c r="AG64" i="45"/>
  <c r="M67" i="43"/>
  <c r="FZ67" i="43"/>
  <c r="HS49" i="43"/>
  <c r="AG46" i="45"/>
  <c r="M49" i="43"/>
  <c r="HS164" i="43"/>
  <c r="AG161" i="45"/>
  <c r="M107" i="43"/>
  <c r="AG104" i="45"/>
  <c r="FZ107" i="43"/>
  <c r="HS280" i="43"/>
  <c r="AG277" i="45"/>
  <c r="HS88" i="43"/>
  <c r="AG85" i="45"/>
  <c r="M88" i="43"/>
  <c r="M227" i="43"/>
  <c r="FZ155" i="43"/>
  <c r="FZ164" i="43"/>
  <c r="FZ49" i="43"/>
  <c r="FZ51" i="43"/>
  <c r="M22" i="43"/>
  <c r="S273" i="45"/>
  <c r="AG238" i="45"/>
  <c r="AG254" i="45"/>
  <c r="AR103" i="24"/>
  <c r="AR174" i="24"/>
  <c r="AQ103" i="24"/>
  <c r="AG20" i="45"/>
  <c r="AQ271" i="24"/>
  <c r="AS271" i="24"/>
  <c r="AR271" i="24"/>
  <c r="AQ118" i="24"/>
  <c r="AS118" i="24"/>
  <c r="AQ100" i="24"/>
  <c r="AS100" i="24"/>
  <c r="AQ16" i="24"/>
  <c r="AR16" i="24"/>
  <c r="M57" i="43"/>
  <c r="HS57" i="43"/>
  <c r="FZ57" i="43"/>
  <c r="P190" i="24"/>
  <c r="CA190" i="24" s="1"/>
  <c r="H188" i="50" s="1"/>
  <c r="P80" i="24"/>
  <c r="CA80" i="24" s="1"/>
  <c r="H78" i="50" s="1"/>
  <c r="P68" i="24"/>
  <c r="P56" i="24"/>
  <c r="CA56" i="24" s="1"/>
  <c r="H54" i="50" s="1"/>
  <c r="P52" i="24"/>
  <c r="CA52" i="24" s="1"/>
  <c r="H50" i="50" s="1"/>
  <c r="P142" i="24"/>
  <c r="CA142" i="24" s="1"/>
  <c r="H140" i="50" s="1"/>
  <c r="P134" i="24"/>
  <c r="CA134" i="24" s="1"/>
  <c r="H132" i="50" s="1"/>
  <c r="P284" i="24"/>
  <c r="CA284" i="24" s="1"/>
  <c r="H282" i="50" s="1"/>
  <c r="P258" i="24"/>
  <c r="CA258" i="24" s="1"/>
  <c r="H256" i="50" s="1"/>
  <c r="P242" i="24"/>
  <c r="CA242" i="24" s="1"/>
  <c r="H240" i="50" s="1"/>
  <c r="P234" i="24"/>
  <c r="CA234" i="24" s="1"/>
  <c r="H232" i="50" s="1"/>
  <c r="P226" i="24"/>
  <c r="CA226" i="24" s="1"/>
  <c r="H224" i="50" s="1"/>
  <c r="P351" i="24"/>
  <c r="CA351" i="24" s="1"/>
  <c r="H349" i="50" s="1"/>
  <c r="M340" i="43"/>
  <c r="H340" i="43" s="1"/>
  <c r="K340" i="43" s="1"/>
  <c r="FZ294" i="43"/>
  <c r="M280" i="43"/>
  <c r="FZ280" i="43"/>
  <c r="M264" i="43"/>
  <c r="M258" i="43"/>
  <c r="M247" i="43"/>
  <c r="M241" i="43"/>
  <c r="FZ258" i="43"/>
  <c r="FZ231" i="43"/>
  <c r="FZ189" i="43"/>
  <c r="M155" i="43"/>
  <c r="FZ63" i="43"/>
  <c r="FZ52" i="43"/>
  <c r="M48" i="43"/>
  <c r="S53" i="43"/>
  <c r="AR214" i="24"/>
  <c r="AQ270" i="24"/>
  <c r="AR270" i="24"/>
  <c r="AR255" i="24"/>
  <c r="AQ255" i="24"/>
  <c r="AQ247" i="24"/>
  <c r="AS247" i="24"/>
  <c r="AQ243" i="24"/>
  <c r="AS243" i="24"/>
  <c r="FZ330" i="43"/>
  <c r="HS34" i="43"/>
  <c r="M34" i="43"/>
  <c r="HS25" i="43"/>
  <c r="M25" i="43"/>
  <c r="S162" i="45"/>
  <c r="S163" i="45"/>
  <c r="AG337" i="45"/>
  <c r="FZ58" i="43"/>
  <c r="M58" i="43"/>
  <c r="V22" i="44"/>
  <c r="V24" i="44" s="1"/>
  <c r="S155" i="45"/>
  <c r="S156" i="45"/>
  <c r="AS376" i="24"/>
  <c r="AR376" i="24"/>
  <c r="AS360" i="24"/>
  <c r="AR360" i="24"/>
  <c r="AQ343" i="24"/>
  <c r="AR343" i="24"/>
  <c r="AS343" i="24"/>
  <c r="AR316" i="24"/>
  <c r="AQ269" i="24"/>
  <c r="AS269" i="24"/>
  <c r="AG330" i="45"/>
  <c r="HS308" i="43"/>
  <c r="AG305" i="45"/>
  <c r="AG245" i="45"/>
  <c r="M170" i="43"/>
  <c r="FZ170" i="43"/>
  <c r="S137" i="45"/>
  <c r="S136" i="45"/>
  <c r="HS18" i="43"/>
  <c r="AG15" i="45"/>
  <c r="FZ18" i="43"/>
  <c r="HS24" i="43"/>
  <c r="FZ24" i="43"/>
  <c r="M24" i="43"/>
  <c r="AG21" i="45"/>
  <c r="AQ239" i="24"/>
  <c r="AS239" i="24"/>
  <c r="AQ235" i="24"/>
  <c r="AS235" i="24"/>
  <c r="AR231" i="24"/>
  <c r="AQ231" i="24"/>
  <c r="AR222" i="24"/>
  <c r="AQ222" i="24"/>
  <c r="AQ215" i="24"/>
  <c r="AS215" i="24"/>
  <c r="AQ285" i="24"/>
  <c r="AR285" i="24"/>
  <c r="AS285" i="24"/>
  <c r="AQ199" i="24"/>
  <c r="AS199" i="24"/>
  <c r="AQ19" i="24"/>
  <c r="AR19" i="24"/>
  <c r="AQ147" i="24"/>
  <c r="AR147" i="24"/>
  <c r="AR138" i="24"/>
  <c r="AS138" i="24"/>
  <c r="AQ102" i="24"/>
  <c r="AS102" i="24"/>
  <c r="HS62" i="43"/>
  <c r="AG59" i="45"/>
  <c r="HS160" i="43"/>
  <c r="AG157" i="45"/>
  <c r="HS144" i="43"/>
  <c r="AG141" i="45"/>
  <c r="HS307" i="43"/>
  <c r="AG304" i="45"/>
  <c r="HS19" i="43"/>
  <c r="M19" i="43"/>
  <c r="AS110" i="24"/>
  <c r="P377" i="24"/>
  <c r="CA377" i="24" s="1"/>
  <c r="AR206" i="24"/>
  <c r="AG152" i="45"/>
  <c r="S73" i="45"/>
  <c r="S74" i="45"/>
  <c r="AR210" i="24"/>
  <c r="AQ210" i="24"/>
  <c r="AR154" i="24"/>
  <c r="AS154" i="24"/>
  <c r="AQ143" i="24"/>
  <c r="AS143" i="24"/>
  <c r="AR143" i="24"/>
  <c r="AQ146" i="24"/>
  <c r="AS146" i="24"/>
  <c r="AR146" i="24"/>
  <c r="AR126" i="24"/>
  <c r="AQ126" i="24"/>
  <c r="AS111" i="24"/>
  <c r="AR111" i="24"/>
  <c r="AR48" i="24"/>
  <c r="AQ48" i="24"/>
  <c r="AS48" i="24"/>
  <c r="P83" i="24"/>
  <c r="AG83" i="24" s="1"/>
  <c r="P59" i="24"/>
  <c r="CA59" i="24" s="1"/>
  <c r="H57" i="50" s="1"/>
  <c r="P11" i="24"/>
  <c r="AG11" i="24" s="1"/>
  <c r="P106" i="24"/>
  <c r="P320" i="24"/>
  <c r="P279" i="24"/>
  <c r="CA279" i="24" s="1"/>
  <c r="H277" i="50" s="1"/>
  <c r="P253" i="24"/>
  <c r="CA253" i="24" s="1"/>
  <c r="H251" i="50" s="1"/>
  <c r="P249" i="24"/>
  <c r="CA249" i="24" s="1"/>
  <c r="H247" i="50" s="1"/>
  <c r="P233" i="24"/>
  <c r="AG233" i="24" s="1"/>
  <c r="P350" i="24"/>
  <c r="CA350" i="24" s="1"/>
  <c r="H348" i="50" s="1"/>
  <c r="P346" i="24"/>
  <c r="CA346" i="24" s="1"/>
  <c r="H344" i="50" s="1"/>
  <c r="M380" i="43"/>
  <c r="H380" i="43" s="1"/>
  <c r="FZ370" i="43"/>
  <c r="FZ348" i="43"/>
  <c r="FZ340" i="43"/>
  <c r="M307" i="43"/>
  <c r="FZ267" i="43"/>
  <c r="M259" i="43"/>
  <c r="M248" i="43"/>
  <c r="FZ257" i="43"/>
  <c r="FZ247" i="43"/>
  <c r="FZ88" i="43"/>
  <c r="M144" i="43"/>
  <c r="M131" i="43"/>
  <c r="FZ38" i="43"/>
  <c r="M62" i="43"/>
  <c r="M18" i="43"/>
  <c r="S291" i="45"/>
  <c r="AS210" i="24"/>
  <c r="AQ211" i="24"/>
  <c r="AS214" i="24"/>
  <c r="AQ227" i="24"/>
  <c r="AS230" i="24"/>
  <c r="AS231" i="24"/>
  <c r="AQ234" i="24"/>
  <c r="AS290" i="24"/>
  <c r="AS246" i="24"/>
  <c r="AR246" i="24"/>
  <c r="AS179" i="24"/>
  <c r="AS171" i="24"/>
  <c r="AR290" i="24"/>
  <c r="FZ23" i="43"/>
  <c r="AS16" i="24"/>
  <c r="S220" i="45"/>
  <c r="S221" i="45"/>
  <c r="S81" i="45"/>
  <c r="S82" i="45"/>
  <c r="HS33" i="43"/>
  <c r="FZ33" i="43"/>
  <c r="HS107" i="43"/>
  <c r="AR171" i="24"/>
  <c r="HS15" i="43"/>
  <c r="M15" i="43"/>
  <c r="AG12" i="45"/>
  <c r="HS67" i="43"/>
  <c r="AQ349" i="24"/>
  <c r="AS349" i="24"/>
  <c r="AQ329" i="24"/>
  <c r="AS329" i="24"/>
  <c r="AQ313" i="24"/>
  <c r="AR313" i="24"/>
  <c r="AS313" i="24"/>
  <c r="AQ306" i="24"/>
  <c r="AR306" i="24"/>
  <c r="AR302" i="24"/>
  <c r="AQ302" i="24"/>
  <c r="AS302" i="24"/>
  <c r="AS380" i="24"/>
  <c r="AQ380" i="24"/>
  <c r="AS372" i="24"/>
  <c r="AR372" i="24"/>
  <c r="AQ372" i="24"/>
  <c r="AS364" i="24"/>
  <c r="AQ364" i="24"/>
  <c r="AS356" i="24"/>
  <c r="AR356" i="24"/>
  <c r="AQ356" i="24"/>
  <c r="AS344" i="24"/>
  <c r="AQ344" i="24"/>
  <c r="AS336" i="24"/>
  <c r="AQ336" i="24"/>
  <c r="AR336" i="24"/>
  <c r="AR330" i="24"/>
  <c r="AS330" i="24"/>
  <c r="AR329" i="24"/>
  <c r="AR199" i="24"/>
  <c r="AQ149" i="24"/>
  <c r="AS149" i="24"/>
  <c r="AQ93" i="24"/>
  <c r="AR93" i="24"/>
  <c r="AS93" i="24"/>
  <c r="AQ85" i="24"/>
  <c r="AR85" i="24"/>
  <c r="AS85" i="24"/>
  <c r="AR70" i="24"/>
  <c r="AQ70" i="24"/>
  <c r="HS360" i="43"/>
  <c r="AG357" i="45"/>
  <c r="AG323" i="45"/>
  <c r="AR110" i="24"/>
  <c r="AG306" i="45"/>
  <c r="HS296" i="43"/>
  <c r="HS137" i="43"/>
  <c r="AG134" i="45"/>
  <c r="HS81" i="43"/>
  <c r="AG78" i="45"/>
  <c r="HS45" i="43"/>
  <c r="M45" i="43"/>
  <c r="FZ45" i="43"/>
  <c r="HS35" i="43"/>
  <c r="FZ35" i="43"/>
  <c r="HS26" i="43"/>
  <c r="M26" i="43"/>
  <c r="AG23" i="45"/>
  <c r="HS13" i="43"/>
  <c r="AG10" i="45"/>
  <c r="FZ13" i="43"/>
  <c r="HS162" i="43"/>
  <c r="AG159" i="45"/>
  <c r="HS21" i="43"/>
  <c r="AG18" i="45"/>
  <c r="FZ21" i="43"/>
  <c r="AR100" i="24"/>
  <c r="BC24" i="43"/>
  <c r="FZ307" i="43"/>
  <c r="FZ314" i="43"/>
  <c r="S246" i="45"/>
  <c r="AQ347" i="24"/>
  <c r="AS347" i="24"/>
  <c r="AS379" i="24"/>
  <c r="AS367" i="24"/>
  <c r="AR56" i="24"/>
  <c r="AQ56" i="24"/>
  <c r="AR124" i="24"/>
  <c r="AQ124" i="24"/>
  <c r="AQ116" i="24"/>
  <c r="AS116" i="24"/>
  <c r="AR64" i="24"/>
  <c r="AQ64" i="24"/>
  <c r="AR46" i="24"/>
  <c r="AQ46" i="24"/>
  <c r="AG369" i="45"/>
  <c r="AG328" i="45"/>
  <c r="AR108" i="24"/>
  <c r="HS347" i="43"/>
  <c r="AG344" i="45"/>
  <c r="HS101" i="43"/>
  <c r="AG98" i="45"/>
  <c r="AS108" i="24"/>
  <c r="S37" i="45"/>
  <c r="AQ375" i="24"/>
  <c r="AS375" i="24"/>
  <c r="AQ139" i="24"/>
  <c r="AR139" i="24"/>
  <c r="AR375" i="24"/>
  <c r="AR359" i="24"/>
  <c r="AR72" i="24"/>
  <c r="AQ72" i="24"/>
  <c r="AR54" i="24"/>
  <c r="AQ54" i="24"/>
  <c r="AR379" i="24"/>
  <c r="AR363" i="24"/>
  <c r="AR62" i="24"/>
  <c r="AQ62" i="24"/>
  <c r="HS364" i="43"/>
  <c r="AG361" i="45"/>
  <c r="AG352" i="45"/>
  <c r="AG307" i="45"/>
  <c r="HS366" i="43"/>
  <c r="AG363" i="45"/>
  <c r="HS225" i="43"/>
  <c r="AG222" i="45"/>
  <c r="HS173" i="43"/>
  <c r="AG170" i="45"/>
  <c r="HS184" i="43"/>
  <c r="AG181" i="45"/>
  <c r="HS79" i="43"/>
  <c r="AG76" i="45"/>
  <c r="M214" i="43"/>
  <c r="FZ345" i="43"/>
  <c r="HS345" i="43"/>
  <c r="FZ286" i="43"/>
  <c r="HS286" i="43"/>
  <c r="AG207" i="45"/>
  <c r="HS210" i="43"/>
  <c r="HS201" i="43"/>
  <c r="AG198" i="45"/>
  <c r="HS158" i="43"/>
  <c r="AG155" i="45"/>
  <c r="HS40" i="43"/>
  <c r="AG37" i="45"/>
  <c r="P53" i="24"/>
  <c r="CA53" i="24" s="1"/>
  <c r="H51" i="50" s="1"/>
  <c r="P49" i="24"/>
  <c r="CA49" i="24" s="1"/>
  <c r="H47" i="50" s="1"/>
  <c r="P187" i="24"/>
  <c r="CA187" i="24" s="1"/>
  <c r="H185" i="50" s="1"/>
  <c r="P151" i="24"/>
  <c r="CA151" i="24" s="1"/>
  <c r="H149" i="50" s="1"/>
  <c r="P147" i="24"/>
  <c r="CA147" i="24" s="1"/>
  <c r="H145" i="50" s="1"/>
  <c r="P143" i="24"/>
  <c r="CA143" i="24" s="1"/>
  <c r="H141" i="50" s="1"/>
  <c r="P139" i="24"/>
  <c r="CA139" i="24" s="1"/>
  <c r="H137" i="50" s="1"/>
  <c r="P112" i="24"/>
  <c r="CA112" i="24" s="1"/>
  <c r="H110" i="50" s="1"/>
  <c r="P318" i="24"/>
  <c r="CA318" i="24" s="1"/>
  <c r="H316" i="50" s="1"/>
  <c r="P285" i="24"/>
  <c r="P267" i="24"/>
  <c r="CA267" i="24" s="1"/>
  <c r="H265" i="50" s="1"/>
  <c r="P255" i="24"/>
  <c r="CA255" i="24" s="1"/>
  <c r="H253" i="50" s="1"/>
  <c r="P247" i="24"/>
  <c r="CA247" i="24" s="1"/>
  <c r="H245" i="50" s="1"/>
  <c r="P239" i="24"/>
  <c r="CA239" i="24" s="1"/>
  <c r="H237" i="50" s="1"/>
  <c r="Y381" i="24"/>
  <c r="AA381" i="24" s="1"/>
  <c r="AG204" i="45"/>
  <c r="FZ362" i="43"/>
  <c r="FZ359" i="43"/>
  <c r="FZ346" i="43"/>
  <c r="HS346" i="43"/>
  <c r="FZ265" i="43"/>
  <c r="FZ263" i="43"/>
  <c r="M250" i="43"/>
  <c r="M262" i="43"/>
  <c r="FZ249" i="43"/>
  <c r="FZ193" i="43"/>
  <c r="HS193" i="43"/>
  <c r="FZ161" i="43"/>
  <c r="HS161" i="43"/>
  <c r="FZ40" i="43"/>
  <c r="FZ29" i="43"/>
  <c r="M11" i="43"/>
  <c r="N11" i="43" s="1"/>
  <c r="S167" i="45"/>
  <c r="S122" i="45"/>
  <c r="AR240" i="24"/>
  <c r="AQ246" i="24"/>
  <c r="AQ250" i="24"/>
  <c r="AQ253" i="24"/>
  <c r="AR254" i="24"/>
  <c r="AS258" i="24"/>
  <c r="AR260" i="24"/>
  <c r="AS260" i="24"/>
  <c r="AG260" i="45"/>
  <c r="AQ267" i="24"/>
  <c r="AG347" i="45"/>
  <c r="HS350" i="43"/>
  <c r="AG333" i="45"/>
  <c r="AG324" i="45"/>
  <c r="HS238" i="43"/>
  <c r="AG235" i="45"/>
  <c r="HS194" i="43"/>
  <c r="AG191" i="45"/>
  <c r="HS178" i="43"/>
  <c r="AG175" i="45"/>
  <c r="AG327" i="45"/>
  <c r="AG315" i="45"/>
  <c r="AG280" i="45"/>
  <c r="HS312" i="43"/>
  <c r="AG309" i="45"/>
  <c r="AG287" i="45"/>
  <c r="HS176" i="43"/>
  <c r="AG173" i="45"/>
  <c r="HS136" i="43"/>
  <c r="AG133" i="45"/>
  <c r="HS61" i="43"/>
  <c r="AG58" i="45"/>
  <c r="HS44" i="43"/>
  <c r="AG41" i="45"/>
  <c r="HS134" i="43"/>
  <c r="AG131" i="45"/>
  <c r="S30" i="43"/>
  <c r="S133" i="45"/>
  <c r="AG272" i="45"/>
  <c r="HS74" i="43"/>
  <c r="AG71" i="45"/>
  <c r="HS121" i="43"/>
  <c r="AG118" i="45"/>
  <c r="FZ119" i="43"/>
  <c r="HS119" i="43"/>
  <c r="AG116" i="45"/>
  <c r="HS159" i="43"/>
  <c r="AG156" i="45"/>
  <c r="S67" i="45"/>
  <c r="HS51" i="43"/>
  <c r="AG48" i="45"/>
  <c r="HS316" i="43"/>
  <c r="AG313" i="45"/>
  <c r="HS223" i="43"/>
  <c r="AG220" i="45"/>
  <c r="AG200" i="45"/>
  <c r="HS84" i="43"/>
  <c r="AG81" i="45"/>
  <c r="S47" i="45"/>
  <c r="AG282" i="45"/>
  <c r="HS60" i="43"/>
  <c r="AG57" i="45"/>
  <c r="HS48" i="43"/>
  <c r="AG45" i="45"/>
  <c r="HS31" i="43"/>
  <c r="AG28" i="45"/>
  <c r="HS103" i="43"/>
  <c r="M103" i="43"/>
  <c r="AG100" i="45"/>
  <c r="S356" i="45"/>
  <c r="S270" i="45"/>
  <c r="FZ163" i="43"/>
  <c r="HS163" i="43"/>
  <c r="FZ214" i="43"/>
  <c r="HS191" i="43"/>
  <c r="AG188" i="45"/>
  <c r="HS365" i="43"/>
  <c r="AG362" i="45"/>
  <c r="HS354" i="43"/>
  <c r="AG351" i="45"/>
  <c r="HS302" i="43"/>
  <c r="HS227" i="43"/>
  <c r="AG224" i="45"/>
  <c r="HS180" i="43"/>
  <c r="AG177" i="45"/>
  <c r="HS174" i="43"/>
  <c r="AG171" i="45"/>
  <c r="AG286" i="45"/>
  <c r="HS188" i="43"/>
  <c r="AG185" i="45"/>
  <c r="HS132" i="43"/>
  <c r="AG129" i="45"/>
  <c r="HS271" i="43"/>
  <c r="AG268" i="45"/>
  <c r="HS168" i="43"/>
  <c r="AG165" i="45"/>
  <c r="HS165" i="43"/>
  <c r="AG162" i="45"/>
  <c r="HS376" i="43"/>
  <c r="AG373" i="45"/>
  <c r="HS295" i="43"/>
  <c r="M295" i="43"/>
  <c r="HS111" i="43"/>
  <c r="AG108" i="45"/>
  <c r="M140" i="43"/>
  <c r="HS140" i="43"/>
  <c r="FZ140" i="43"/>
  <c r="AG137" i="45"/>
  <c r="M116" i="43"/>
  <c r="HS116" i="43"/>
  <c r="AG113" i="45"/>
  <c r="HS70" i="43"/>
  <c r="AG67" i="45"/>
  <c r="HS47" i="43"/>
  <c r="AG44" i="45"/>
  <c r="HS41" i="43"/>
  <c r="AG38" i="45"/>
  <c r="HS202" i="43"/>
  <c r="AG199" i="45"/>
  <c r="HS50" i="43"/>
  <c r="AG47" i="45"/>
  <c r="HS76" i="43"/>
  <c r="AG73" i="45"/>
  <c r="HS56" i="43"/>
  <c r="AG53" i="45"/>
  <c r="HS125" i="43"/>
  <c r="AG122" i="45"/>
  <c r="FZ284" i="43"/>
  <c r="HS284" i="43"/>
  <c r="FZ259" i="43"/>
  <c r="M224" i="43"/>
  <c r="AG208" i="45"/>
  <c r="AG210" i="45"/>
  <c r="HS213" i="43"/>
  <c r="AQ242" i="24"/>
  <c r="AG241" i="45"/>
  <c r="AS254" i="24"/>
  <c r="AS270" i="24"/>
  <c r="HS329" i="43"/>
  <c r="AG326" i="45"/>
  <c r="AG322" i="45"/>
  <c r="AG274" i="45"/>
  <c r="AG270" i="45"/>
  <c r="AG196" i="45"/>
  <c r="HS185" i="43"/>
  <c r="AG182" i="45"/>
  <c r="HS177" i="43"/>
  <c r="AG174" i="45"/>
  <c r="HS166" i="43"/>
  <c r="AG163" i="45"/>
  <c r="HS332" i="43"/>
  <c r="AG329" i="45"/>
  <c r="HS131" i="43"/>
  <c r="AG128" i="45"/>
  <c r="FZ329" i="43"/>
  <c r="AG308" i="45"/>
  <c r="AG284" i="45"/>
  <c r="FZ138" i="43"/>
  <c r="HS138" i="43"/>
  <c r="AG135" i="45"/>
  <c r="HS205" i="43"/>
  <c r="AG202" i="45"/>
  <c r="M114" i="43"/>
  <c r="HS114" i="43"/>
  <c r="AG111" i="45"/>
  <c r="S101" i="45"/>
  <c r="HS69" i="43"/>
  <c r="AG66" i="45"/>
  <c r="FZ332" i="43"/>
  <c r="HS198" i="43"/>
  <c r="AG195" i="45"/>
  <c r="HS122" i="43"/>
  <c r="AG119" i="45"/>
  <c r="HS120" i="43"/>
  <c r="AG117" i="45"/>
  <c r="HS170" i="43"/>
  <c r="AG167" i="45"/>
  <c r="HS82" i="43"/>
  <c r="AG79" i="45"/>
  <c r="HS59" i="43"/>
  <c r="AG56" i="45"/>
  <c r="HS37" i="43"/>
  <c r="AG34" i="45"/>
  <c r="AG325" i="45"/>
  <c r="AG311" i="45"/>
  <c r="HS85" i="43"/>
  <c r="AG82" i="45"/>
  <c r="HS58" i="43"/>
  <c r="AG55" i="45"/>
  <c r="HS46" i="43"/>
  <c r="AG43" i="45"/>
  <c r="HS36" i="43"/>
  <c r="AG33" i="45"/>
  <c r="S109" i="45"/>
  <c r="AG291" i="45"/>
  <c r="HS42" i="43"/>
  <c r="AG39" i="45"/>
  <c r="P62" i="24"/>
  <c r="CA62" i="24" s="1"/>
  <c r="H60" i="50" s="1"/>
  <c r="P50" i="24"/>
  <c r="CA50" i="24" s="1"/>
  <c r="H48" i="50" s="1"/>
  <c r="P152" i="24"/>
  <c r="CA152" i="24" s="1"/>
  <c r="H150" i="50" s="1"/>
  <c r="P148" i="24"/>
  <c r="CA148" i="24" s="1"/>
  <c r="H146" i="50" s="1"/>
  <c r="P144" i="24"/>
  <c r="CA144" i="24" s="1"/>
  <c r="H142" i="50" s="1"/>
  <c r="P339" i="24"/>
  <c r="CA339" i="24" s="1"/>
  <c r="H337" i="50" s="1"/>
  <c r="P327" i="24"/>
  <c r="CA327" i="24" s="1"/>
  <c r="H325" i="50" s="1"/>
  <c r="P323" i="24"/>
  <c r="CA323" i="24" s="1"/>
  <c r="H321" i="50" s="1"/>
  <c r="P315" i="24"/>
  <c r="CA315" i="24" s="1"/>
  <c r="H313" i="50" s="1"/>
  <c r="P256" i="24"/>
  <c r="CA256" i="24" s="1"/>
  <c r="H254" i="50" s="1"/>
  <c r="P252" i="24"/>
  <c r="CA252" i="24" s="1"/>
  <c r="H250" i="50" s="1"/>
  <c r="P240" i="24"/>
  <c r="CA240" i="24" s="1"/>
  <c r="H238" i="50" s="1"/>
  <c r="P378" i="24"/>
  <c r="AG378" i="24" s="1"/>
  <c r="P374" i="24"/>
  <c r="CA374" i="24" s="1"/>
  <c r="H372" i="50" s="1"/>
  <c r="P349" i="24"/>
  <c r="CA349" i="24" s="1"/>
  <c r="H347" i="50" s="1"/>
  <c r="FZ368" i="43"/>
  <c r="FZ349" i="43"/>
  <c r="HS349" i="43"/>
  <c r="M329" i="43"/>
  <c r="H329" i="43" s="1"/>
  <c r="K329" i="43" s="1"/>
  <c r="FZ288" i="43"/>
  <c r="FZ289" i="43"/>
  <c r="M287" i="43"/>
  <c r="FZ262" i="43"/>
  <c r="M249" i="43"/>
  <c r="FZ250" i="43"/>
  <c r="FZ234" i="43"/>
  <c r="M201" i="43"/>
  <c r="FZ185" i="43"/>
  <c r="FZ188" i="43"/>
  <c r="FZ202" i="43"/>
  <c r="M158" i="43"/>
  <c r="FZ175" i="43"/>
  <c r="HS175" i="43"/>
  <c r="FZ171" i="43"/>
  <c r="M132" i="43"/>
  <c r="M185" i="43"/>
  <c r="FZ166" i="43"/>
  <c r="FZ132" i="43"/>
  <c r="FZ191" i="43"/>
  <c r="FZ180" i="43"/>
  <c r="M177" i="43"/>
  <c r="FZ165" i="43"/>
  <c r="FZ122" i="43"/>
  <c r="FZ116" i="43"/>
  <c r="FZ114" i="43"/>
  <c r="M56" i="43"/>
  <c r="FZ46" i="43"/>
  <c r="M42" i="43"/>
  <c r="M120" i="43"/>
  <c r="M59" i="43"/>
  <c r="FZ111" i="43"/>
  <c r="M37" i="43"/>
  <c r="FZ85" i="43"/>
  <c r="S53" i="45"/>
  <c r="S30" i="45"/>
  <c r="S51" i="45"/>
  <c r="HS352" i="43"/>
  <c r="AG349" i="45"/>
  <c r="HS303" i="43"/>
  <c r="HS281" i="43"/>
  <c r="AG278" i="45"/>
  <c r="HS182" i="43"/>
  <c r="AG179" i="45"/>
  <c r="FZ174" i="43"/>
  <c r="HS172" i="43"/>
  <c r="AG169" i="45"/>
  <c r="HS192" i="43"/>
  <c r="AG189" i="45"/>
  <c r="HS181" i="43"/>
  <c r="AG178" i="45"/>
  <c r="HS371" i="43"/>
  <c r="AG368" i="45"/>
  <c r="HS195" i="43"/>
  <c r="M195" i="43"/>
  <c r="AG192" i="45"/>
  <c r="HS187" i="43"/>
  <c r="AG184" i="45"/>
  <c r="HS64" i="43"/>
  <c r="AG61" i="45"/>
  <c r="S128" i="45"/>
  <c r="FZ177" i="43"/>
  <c r="HS169" i="43"/>
  <c r="AG166" i="45"/>
  <c r="HS139" i="43"/>
  <c r="AG136" i="45"/>
  <c r="S113" i="45"/>
  <c r="HS204" i="43"/>
  <c r="AG201" i="45"/>
  <c r="AG197" i="45"/>
  <c r="HS104" i="43"/>
  <c r="AG101" i="45"/>
  <c r="HS83" i="43"/>
  <c r="AG80" i="45"/>
  <c r="AG355" i="45"/>
  <c r="AG317" i="45"/>
  <c r="AG194" i="45"/>
  <c r="M113" i="43"/>
  <c r="HS113" i="43"/>
  <c r="AG110" i="45"/>
  <c r="M115" i="43"/>
  <c r="HS115" i="43"/>
  <c r="AG112" i="45"/>
  <c r="HS63" i="43"/>
  <c r="AG60" i="45"/>
  <c r="HS55" i="43"/>
  <c r="AG52" i="45"/>
  <c r="HS54" i="43"/>
  <c r="AG51" i="45"/>
  <c r="M112" i="43"/>
  <c r="HS112" i="43"/>
  <c r="AG109" i="45"/>
  <c r="HS52" i="43"/>
  <c r="AG49" i="45"/>
  <c r="HS38" i="43"/>
  <c r="AG35" i="45"/>
  <c r="FZ42" i="43"/>
  <c r="HS135" i="43"/>
  <c r="AG132" i="45"/>
  <c r="HS124" i="43"/>
  <c r="AG121" i="45"/>
  <c r="S6" i="45"/>
  <c r="HS269" i="43"/>
  <c r="AG266" i="45"/>
  <c r="M10" i="22"/>
  <c r="T10" i="22"/>
  <c r="AG258" i="45"/>
  <c r="AG256" i="45"/>
  <c r="E17" i="30"/>
  <c r="D17" i="30"/>
  <c r="E23" i="30"/>
  <c r="E19" i="30"/>
  <c r="E20" i="30"/>
  <c r="F7" i="30"/>
  <c r="F17" i="30" s="1"/>
  <c r="E6" i="30"/>
  <c r="E21" i="30"/>
  <c r="E22" i="30"/>
  <c r="E9" i="30"/>
  <c r="AS256" i="24"/>
  <c r="AG240" i="45"/>
  <c r="HS239" i="43"/>
  <c r="AG236" i="45"/>
  <c r="FZ237" i="43"/>
  <c r="HS237" i="43"/>
  <c r="AG233" i="45"/>
  <c r="AG232" i="45"/>
  <c r="H190" i="50"/>
  <c r="H88" i="50"/>
  <c r="H76" i="50"/>
  <c r="H56" i="50"/>
  <c r="H99" i="50"/>
  <c r="H274" i="50"/>
  <c r="H230" i="50"/>
  <c r="H91" i="50"/>
  <c r="H83" i="50"/>
  <c r="H75" i="50"/>
  <c r="H71" i="50"/>
  <c r="H67" i="50"/>
  <c r="H59" i="50"/>
  <c r="H98" i="50"/>
  <c r="H94" i="50"/>
  <c r="H336" i="50"/>
  <c r="H233" i="50"/>
  <c r="H74" i="50"/>
  <c r="H62" i="50"/>
  <c r="H58" i="50"/>
  <c r="H180" i="50"/>
  <c r="H136" i="50"/>
  <c r="H353" i="50"/>
  <c r="H331" i="50"/>
  <c r="H323" i="50"/>
  <c r="H311" i="50"/>
  <c r="H278" i="50"/>
  <c r="H264" i="50"/>
  <c r="H252" i="50"/>
  <c r="H370" i="50"/>
  <c r="H69" i="50"/>
  <c r="H187" i="50"/>
  <c r="H183" i="50"/>
  <c r="H179" i="50"/>
  <c r="H175" i="50"/>
  <c r="H147" i="50"/>
  <c r="H135" i="50"/>
  <c r="H112" i="50"/>
  <c r="H352" i="50"/>
  <c r="H334" i="50"/>
  <c r="H326" i="50"/>
  <c r="H322" i="50"/>
  <c r="H314" i="50"/>
  <c r="H310" i="50"/>
  <c r="H239" i="50"/>
  <c r="AG231" i="45"/>
  <c r="M232" i="43"/>
  <c r="HS233" i="43"/>
  <c r="AG230" i="45"/>
  <c r="HS229" i="43"/>
  <c r="AG226" i="45"/>
  <c r="HS232" i="43"/>
  <c r="AG229" i="45"/>
  <c r="AG228" i="45"/>
  <c r="HS230" i="43"/>
  <c r="AG227" i="45"/>
  <c r="AG225" i="45"/>
  <c r="HS226" i="43"/>
  <c r="AG223" i="45"/>
  <c r="AG221" i="45"/>
  <c r="HS222" i="43"/>
  <c r="AG219" i="45"/>
  <c r="C22" i="44"/>
  <c r="C24" i="44" s="1"/>
  <c r="X220" i="43"/>
  <c r="M220" i="43"/>
  <c r="L8" i="35"/>
  <c r="AS220" i="24"/>
  <c r="HS221" i="43"/>
  <c r="AG218" i="45"/>
  <c r="BT192" i="24"/>
  <c r="BT90" i="24"/>
  <c r="BT78" i="24"/>
  <c r="BT58" i="24"/>
  <c r="BT101" i="24"/>
  <c r="BT276" i="24"/>
  <c r="BT232" i="24"/>
  <c r="BT93" i="24"/>
  <c r="BT85" i="24"/>
  <c r="BT77" i="24"/>
  <c r="BT73" i="24"/>
  <c r="BT69" i="24"/>
  <c r="BT61" i="24"/>
  <c r="BT100" i="24"/>
  <c r="BT96" i="24"/>
  <c r="BT338" i="24"/>
  <c r="BT235" i="24"/>
  <c r="BT76" i="24"/>
  <c r="BT64" i="24"/>
  <c r="BT60" i="24"/>
  <c r="BT182" i="24"/>
  <c r="BT138" i="24"/>
  <c r="BT355" i="24"/>
  <c r="BT333" i="24"/>
  <c r="BT325" i="24"/>
  <c r="BT313" i="24"/>
  <c r="BT280" i="24"/>
  <c r="BT266" i="24"/>
  <c r="BT254" i="24"/>
  <c r="BT372" i="24"/>
  <c r="BT71" i="24"/>
  <c r="BT189" i="24"/>
  <c r="BT185" i="24"/>
  <c r="BT181" i="24"/>
  <c r="BT177" i="24"/>
  <c r="BT149" i="24"/>
  <c r="BT137" i="24"/>
  <c r="BT114" i="24"/>
  <c r="BT354" i="24"/>
  <c r="BT336" i="24"/>
  <c r="BT328" i="24"/>
  <c r="BT324" i="24"/>
  <c r="BT316" i="24"/>
  <c r="BT312" i="24"/>
  <c r="BT241" i="24"/>
  <c r="H14" i="44"/>
  <c r="H13" i="44"/>
  <c r="AG216" i="45"/>
  <c r="HS219" i="43"/>
  <c r="AG217" i="45"/>
  <c r="G215" i="43"/>
  <c r="G218" i="43"/>
  <c r="G217" i="43"/>
  <c r="AG211" i="45"/>
  <c r="HS214" i="43"/>
  <c r="G216" i="43"/>
  <c r="G9" i="22"/>
  <c r="X266" i="43"/>
  <c r="H12" i="44"/>
  <c r="H15" i="44"/>
  <c r="H9" i="44"/>
  <c r="H11" i="44"/>
  <c r="H10" i="44"/>
  <c r="DY330" i="43"/>
  <c r="DZ330" i="43" s="1"/>
  <c r="DY346" i="43"/>
  <c r="DZ346" i="43" s="1"/>
  <c r="DY335" i="43"/>
  <c r="DZ335" i="43" s="1"/>
  <c r="AO368" i="43"/>
  <c r="AO358" i="43"/>
  <c r="AO377" i="43"/>
  <c r="T9" i="45" s="1"/>
  <c r="AB9" i="45" s="1"/>
  <c r="DL311" i="43"/>
  <c r="DM311" i="43" s="1"/>
  <c r="AO361" i="43"/>
  <c r="DY342" i="43"/>
  <c r="DZ342" i="43" s="1"/>
  <c r="DY343" i="43"/>
  <c r="DZ343" i="43" s="1"/>
  <c r="L93" i="35"/>
  <c r="I9" i="22"/>
  <c r="AH276" i="24"/>
  <c r="DH349" i="43"/>
  <c r="X258" i="43"/>
  <c r="X254" i="43"/>
  <c r="X252" i="43"/>
  <c r="DL349" i="43"/>
  <c r="DM349" i="43" s="1"/>
  <c r="AP328" i="43"/>
  <c r="DH294" i="43"/>
  <c r="DL374" i="43"/>
  <c r="DM374" i="43" s="1"/>
  <c r="X268" i="43"/>
  <c r="AS328" i="43"/>
  <c r="DH186" i="43"/>
  <c r="X246" i="43"/>
  <c r="AO376" i="43"/>
  <c r="T8" i="45" s="1"/>
  <c r="AB8" i="45" s="1"/>
  <c r="AA8" i="45" s="1"/>
  <c r="DL153" i="43"/>
  <c r="DM153" i="43" s="1"/>
  <c r="DL282" i="43"/>
  <c r="X260" i="43"/>
  <c r="GJ56" i="43"/>
  <c r="HA56" i="43" s="1"/>
  <c r="HC56" i="43" s="1"/>
  <c r="CP56" i="43" s="1"/>
  <c r="CR56" i="43" s="1"/>
  <c r="X264" i="43"/>
  <c r="X241" i="43"/>
  <c r="X240" i="43"/>
  <c r="X209" i="43"/>
  <c r="X207" i="43"/>
  <c r="GJ54" i="43"/>
  <c r="GT54" i="43" s="1"/>
  <c r="GV54" i="43" s="1"/>
  <c r="BU54" i="43" s="1"/>
  <c r="BW54" i="43" s="1"/>
  <c r="GJ50" i="43"/>
  <c r="HH50" i="43" s="1"/>
  <c r="HJ50" i="43" s="1"/>
  <c r="DI50" i="43" s="1"/>
  <c r="DK50" i="43" s="1"/>
  <c r="DH200" i="43"/>
  <c r="DL170" i="43"/>
  <c r="GJ334" i="43"/>
  <c r="GT334" i="43" s="1"/>
  <c r="GV334" i="43" s="1"/>
  <c r="BU334" i="43" s="1"/>
  <c r="BW334" i="43" s="1"/>
  <c r="X250" i="43"/>
  <c r="X242" i="43"/>
  <c r="X244" i="43"/>
  <c r="X267" i="43"/>
  <c r="DY331" i="43"/>
  <c r="DZ331" i="43" s="1"/>
  <c r="AO331" i="43"/>
  <c r="AR12" i="43"/>
  <c r="C17" i="30" s="1"/>
  <c r="AP12" i="43"/>
  <c r="X256" i="43"/>
  <c r="GL53" i="43"/>
  <c r="GJ53" i="43" s="1"/>
  <c r="GJ49" i="43"/>
  <c r="HA49" i="43" s="1"/>
  <c r="HC49" i="43" s="1"/>
  <c r="CP49" i="43" s="1"/>
  <c r="CR49" i="43" s="1"/>
  <c r="DY344" i="43"/>
  <c r="DZ344" i="43" s="1"/>
  <c r="DY340" i="43"/>
  <c r="DZ340" i="43" s="1"/>
  <c r="DL176" i="43"/>
  <c r="AO380" i="43"/>
  <c r="T377" i="45" s="1"/>
  <c r="W377" i="45" s="1"/>
  <c r="AB377" i="45" s="1"/>
  <c r="DH69" i="43"/>
  <c r="DY381" i="43"/>
  <c r="DZ381" i="43" s="1"/>
  <c r="AO381" i="43"/>
  <c r="AO367" i="43"/>
  <c r="DY367" i="43"/>
  <c r="DZ367" i="43" s="1"/>
  <c r="GJ362" i="43"/>
  <c r="GM362" i="43" s="1"/>
  <c r="X248" i="43"/>
  <c r="DL116" i="43"/>
  <c r="S116" i="43" s="1"/>
  <c r="AS12" i="43"/>
  <c r="DH84" i="43"/>
  <c r="GJ330" i="43"/>
  <c r="GM330" i="43" s="1"/>
  <c r="GO330" i="43" s="1"/>
  <c r="BB330" i="43" s="1"/>
  <c r="BD330" i="43" s="1"/>
  <c r="DL100" i="43"/>
  <c r="DH64" i="43"/>
  <c r="DL290" i="43"/>
  <c r="GJ335" i="43"/>
  <c r="GM335" i="43" s="1"/>
  <c r="GO335" i="43" s="1"/>
  <c r="BB335" i="43" s="1"/>
  <c r="BD335" i="43" s="1"/>
  <c r="X265" i="43"/>
  <c r="X259" i="43"/>
  <c r="X257" i="43"/>
  <c r="X255" i="43"/>
  <c r="X253" i="43"/>
  <c r="X251" i="43"/>
  <c r="X249" i="43"/>
  <c r="X247" i="43"/>
  <c r="X245" i="43"/>
  <c r="X243" i="43"/>
  <c r="X213" i="43"/>
  <c r="GJ52" i="43"/>
  <c r="HA52" i="43" s="1"/>
  <c r="HC52" i="43" s="1"/>
  <c r="CP52" i="43" s="1"/>
  <c r="CR52" i="43" s="1"/>
  <c r="GJ55" i="43"/>
  <c r="HA55" i="43" s="1"/>
  <c r="HC55" i="43" s="1"/>
  <c r="CP55" i="43" s="1"/>
  <c r="CR55" i="43" s="1"/>
  <c r="GJ51" i="43"/>
  <c r="GM51" i="43" s="1"/>
  <c r="GO51" i="43" s="1"/>
  <c r="BB51" i="43" s="1"/>
  <c r="DY369" i="43"/>
  <c r="DZ369" i="43" s="1"/>
  <c r="AO348" i="43"/>
  <c r="DH92" i="43"/>
  <c r="AP32" i="43"/>
  <c r="DL188" i="43"/>
  <c r="DM188" i="43" s="1"/>
  <c r="DN188" i="43" s="1"/>
  <c r="DO188" i="43" s="1"/>
  <c r="AR32" i="43"/>
  <c r="T29" i="45"/>
  <c r="DY341" i="43"/>
  <c r="DZ341" i="43" s="1"/>
  <c r="AO375" i="43"/>
  <c r="T7" i="45" s="1"/>
  <c r="AB7" i="45" s="1"/>
  <c r="AA7" i="45" s="1"/>
  <c r="DH362" i="43"/>
  <c r="DH61" i="43"/>
  <c r="GJ40" i="43"/>
  <c r="HH40" i="43" s="1"/>
  <c r="HJ40" i="43" s="1"/>
  <c r="DI40" i="43" s="1"/>
  <c r="DK40" i="43" s="1"/>
  <c r="GJ27" i="43"/>
  <c r="HH27" i="43" s="1"/>
  <c r="HJ27" i="43" s="1"/>
  <c r="DI27" i="43" s="1"/>
  <c r="DK27" i="43" s="1"/>
  <c r="GJ16" i="43"/>
  <c r="HH16" i="43" s="1"/>
  <c r="HJ16" i="43" s="1"/>
  <c r="DI16" i="43" s="1"/>
  <c r="DK16" i="43" s="1"/>
  <c r="AO357" i="43"/>
  <c r="GJ361" i="43"/>
  <c r="HH361" i="43" s="1"/>
  <c r="HJ361" i="43" s="1"/>
  <c r="DI361" i="43" s="1"/>
  <c r="DK361" i="43" s="1"/>
  <c r="DY366" i="43"/>
  <c r="DZ366" i="43" s="1"/>
  <c r="DH292" i="43"/>
  <c r="DL96" i="43"/>
  <c r="GJ363" i="43"/>
  <c r="GT363" i="43" s="1"/>
  <c r="GV363" i="43" s="1"/>
  <c r="BU363" i="43" s="1"/>
  <c r="BW363" i="43" s="1"/>
  <c r="GJ332" i="43"/>
  <c r="GT332" i="43" s="1"/>
  <c r="GV332" i="43" s="1"/>
  <c r="BU332" i="43" s="1"/>
  <c r="BW332" i="43" s="1"/>
  <c r="GJ333" i="43"/>
  <c r="HH333" i="43" s="1"/>
  <c r="AO349" i="43"/>
  <c r="DY359" i="43"/>
  <c r="DZ359" i="43" s="1"/>
  <c r="DY347" i="43"/>
  <c r="DZ347" i="43" s="1"/>
  <c r="AO373" i="43"/>
  <c r="AO360" i="43"/>
  <c r="M207" i="43"/>
  <c r="M378" i="43"/>
  <c r="H378" i="43" s="1"/>
  <c r="K378" i="43" s="1"/>
  <c r="FZ378" i="43"/>
  <c r="AG375" i="45"/>
  <c r="M377" i="43"/>
  <c r="H377" i="43" s="1"/>
  <c r="AG374" i="45"/>
  <c r="M367" i="43"/>
  <c r="H367" i="43" s="1"/>
  <c r="K367" i="43" s="1"/>
  <c r="AG364" i="45"/>
  <c r="H20" i="44"/>
  <c r="M359" i="43"/>
  <c r="H359" i="43" s="1"/>
  <c r="K359" i="43" s="1"/>
  <c r="AG356" i="45"/>
  <c r="M348" i="43"/>
  <c r="H348" i="43" s="1"/>
  <c r="K348" i="43" s="1"/>
  <c r="AG345" i="45"/>
  <c r="M349" i="43"/>
  <c r="H349" i="43" s="1"/>
  <c r="K349" i="43" s="1"/>
  <c r="AG346" i="45"/>
  <c r="FZ343" i="43"/>
  <c r="M343" i="43"/>
  <c r="H343" i="43" s="1"/>
  <c r="K343" i="43" s="1"/>
  <c r="AG340" i="45"/>
  <c r="FZ335" i="43"/>
  <c r="M335" i="43"/>
  <c r="H335" i="43" s="1"/>
  <c r="K335" i="43" s="1"/>
  <c r="AG332" i="45"/>
  <c r="FZ317" i="43"/>
  <c r="M317" i="43"/>
  <c r="AG314" i="45"/>
  <c r="FZ321" i="43"/>
  <c r="M321" i="43"/>
  <c r="H321" i="43" s="1"/>
  <c r="K321" i="43" s="1"/>
  <c r="AG318" i="45"/>
  <c r="FZ305" i="43"/>
  <c r="M305" i="43"/>
  <c r="M282" i="43"/>
  <c r="AG279" i="45"/>
  <c r="H16" i="44"/>
  <c r="H17" i="44"/>
  <c r="M212" i="43"/>
  <c r="AG209" i="45"/>
  <c r="M186" i="43"/>
  <c r="FZ186" i="43"/>
  <c r="AG183" i="45"/>
  <c r="M189" i="43"/>
  <c r="AG186" i="45"/>
  <c r="M171" i="43"/>
  <c r="AG168" i="45"/>
  <c r="CO39" i="43"/>
  <c r="Y39" i="43"/>
  <c r="Q39" i="43" s="1"/>
  <c r="AG9" i="45"/>
  <c r="FZ12" i="43"/>
  <c r="M12" i="43"/>
  <c r="GJ44" i="43"/>
  <c r="GT44" i="43" s="1"/>
  <c r="GV44" i="43" s="1"/>
  <c r="BU44" i="43" s="1"/>
  <c r="BW44" i="43" s="1"/>
  <c r="M368" i="43"/>
  <c r="H368" i="43" s="1"/>
  <c r="K368" i="43" s="1"/>
  <c r="AG365" i="45"/>
  <c r="M369" i="43"/>
  <c r="H369" i="43" s="1"/>
  <c r="K369" i="43" s="1"/>
  <c r="AG366" i="45"/>
  <c r="FZ356" i="43"/>
  <c r="M356" i="43"/>
  <c r="H356" i="43" s="1"/>
  <c r="K356" i="43" s="1"/>
  <c r="AG353" i="45"/>
  <c r="M362" i="43"/>
  <c r="H362" i="43" s="1"/>
  <c r="K362" i="43" s="1"/>
  <c r="AG359" i="45"/>
  <c r="FZ342" i="43"/>
  <c r="M342" i="43"/>
  <c r="H342" i="43" s="1"/>
  <c r="K342" i="43" s="1"/>
  <c r="AG339" i="45"/>
  <c r="FZ339" i="43"/>
  <c r="M339" i="43"/>
  <c r="H339" i="43" s="1"/>
  <c r="K339" i="43" s="1"/>
  <c r="AG336" i="45"/>
  <c r="H18" i="44"/>
  <c r="H19" i="44"/>
  <c r="FZ319" i="43"/>
  <c r="M319" i="43"/>
  <c r="H319" i="43" s="1"/>
  <c r="K319" i="43" s="1"/>
  <c r="AG316" i="45"/>
  <c r="M291" i="43"/>
  <c r="FZ291" i="43"/>
  <c r="AG288" i="45"/>
  <c r="M288" i="43"/>
  <c r="AG285" i="45"/>
  <c r="M274" i="43"/>
  <c r="AG271" i="45"/>
  <c r="FZ274" i="43"/>
  <c r="M237" i="43"/>
  <c r="AG234" i="45"/>
  <c r="M183" i="43"/>
  <c r="AG180" i="45"/>
  <c r="FZ183" i="43"/>
  <c r="M73" i="43"/>
  <c r="FZ73" i="43"/>
  <c r="AG70" i="45"/>
  <c r="M381" i="43"/>
  <c r="H381" i="43" s="1"/>
  <c r="K381" i="43" s="1"/>
  <c r="AG378" i="45"/>
  <c r="FZ381" i="43"/>
  <c r="M373" i="43"/>
  <c r="H373" i="43" s="1"/>
  <c r="K373" i="43" s="1"/>
  <c r="AG370" i="45"/>
  <c r="M346" i="43"/>
  <c r="H346" i="43" s="1"/>
  <c r="K346" i="43" s="1"/>
  <c r="AG343" i="45"/>
  <c r="M345" i="43"/>
  <c r="H345" i="43" s="1"/>
  <c r="K345" i="43" s="1"/>
  <c r="AG342" i="45"/>
  <c r="FZ341" i="43"/>
  <c r="M341" i="43"/>
  <c r="H341" i="43" s="1"/>
  <c r="K341" i="43" s="1"/>
  <c r="AG338" i="45"/>
  <c r="FZ334" i="43"/>
  <c r="M334" i="43"/>
  <c r="H334" i="43" s="1"/>
  <c r="K334" i="43" s="1"/>
  <c r="AG331" i="45"/>
  <c r="FZ313" i="43"/>
  <c r="M313" i="43"/>
  <c r="AG310" i="45"/>
  <c r="FZ323" i="43"/>
  <c r="M323" i="43"/>
  <c r="H323" i="43" s="1"/>
  <c r="AG320" i="45"/>
  <c r="FZ324" i="43"/>
  <c r="M324" i="43"/>
  <c r="H324" i="43" s="1"/>
  <c r="K324" i="43" s="1"/>
  <c r="AG321" i="45"/>
  <c r="FZ315" i="43"/>
  <c r="M315" i="43"/>
  <c r="AG312" i="45"/>
  <c r="M286" i="43"/>
  <c r="AG283" i="45"/>
  <c r="FZ212" i="43"/>
  <c r="M193" i="43"/>
  <c r="AG190" i="45"/>
  <c r="M179" i="43"/>
  <c r="AG176" i="45"/>
  <c r="FZ179" i="43"/>
  <c r="Y29" i="43"/>
  <c r="Q29" i="43" s="1"/>
  <c r="C6" i="45"/>
  <c r="DL84" i="43"/>
  <c r="M370" i="43"/>
  <c r="H370" i="43" s="1"/>
  <c r="K370" i="43" s="1"/>
  <c r="AG367" i="45"/>
  <c r="FZ367" i="43"/>
  <c r="M361" i="43"/>
  <c r="H361" i="43" s="1"/>
  <c r="K361" i="43" s="1"/>
  <c r="AG358" i="45"/>
  <c r="M363" i="43"/>
  <c r="H363" i="43" s="1"/>
  <c r="K363" i="43" s="1"/>
  <c r="AG360" i="45"/>
  <c r="FZ363" i="43"/>
  <c r="FZ344" i="43"/>
  <c r="M344" i="43"/>
  <c r="H344" i="43" s="1"/>
  <c r="K344" i="43" s="1"/>
  <c r="AG341" i="45"/>
  <c r="FZ338" i="43"/>
  <c r="M338" i="43"/>
  <c r="H338" i="43" s="1"/>
  <c r="K338" i="43" s="1"/>
  <c r="AG335" i="45"/>
  <c r="FZ337" i="43"/>
  <c r="M337" i="43"/>
  <c r="H337" i="43" s="1"/>
  <c r="K337" i="43" s="1"/>
  <c r="AG334" i="45"/>
  <c r="FZ322" i="43"/>
  <c r="M322" i="43"/>
  <c r="H322" i="43" s="1"/>
  <c r="K322" i="43" s="1"/>
  <c r="AG319" i="45"/>
  <c r="M284" i="43"/>
  <c r="AG281" i="45"/>
  <c r="FZ282" i="43"/>
  <c r="M175" i="43"/>
  <c r="AG172" i="45"/>
  <c r="M163" i="43"/>
  <c r="AG160" i="45"/>
  <c r="M161" i="43"/>
  <c r="AG158" i="45"/>
  <c r="CO51" i="43"/>
  <c r="AE49" i="45"/>
  <c r="AE202" i="45"/>
  <c r="DL77" i="43"/>
  <c r="DL112" i="43"/>
  <c r="DH96" i="43"/>
  <c r="DH73" i="43"/>
  <c r="DL65" i="43"/>
  <c r="DH178" i="43"/>
  <c r="DH316" i="43"/>
  <c r="DL144" i="43"/>
  <c r="AE6" i="45"/>
  <c r="DH296" i="43"/>
  <c r="DH288" i="43"/>
  <c r="DH280" i="43"/>
  <c r="AE156" i="45"/>
  <c r="AE148" i="45"/>
  <c r="AE136" i="45"/>
  <c r="AE128" i="45"/>
  <c r="AE120" i="45"/>
  <c r="AE112" i="45"/>
  <c r="AE104" i="45"/>
  <c r="AE96" i="45"/>
  <c r="AE41" i="45"/>
  <c r="AE25" i="45"/>
  <c r="AE150" i="45"/>
  <c r="AE138" i="45"/>
  <c r="AE130" i="45"/>
  <c r="AE122" i="45"/>
  <c r="AE114" i="45"/>
  <c r="AE106" i="45"/>
  <c r="AE98" i="45"/>
  <c r="DL379" i="43"/>
  <c r="DM379" i="43" s="1"/>
  <c r="DH192" i="43"/>
  <c r="DL125" i="43"/>
  <c r="DL128" i="43"/>
  <c r="DL73" i="43"/>
  <c r="S73" i="43" s="1"/>
  <c r="GJ39" i="43"/>
  <c r="HH39" i="43" s="1"/>
  <c r="HJ39" i="43" s="1"/>
  <c r="DI39" i="43" s="1"/>
  <c r="DK39" i="43" s="1"/>
  <c r="DL321" i="43"/>
  <c r="DM321" i="43" s="1"/>
  <c r="DL120" i="43"/>
  <c r="DH132" i="43"/>
  <c r="AE169" i="45"/>
  <c r="DL174" i="43"/>
  <c r="DH148" i="43"/>
  <c r="DH65" i="43"/>
  <c r="DH77" i="43"/>
  <c r="DH378" i="43"/>
  <c r="GJ344" i="43"/>
  <c r="GM344" i="43" s="1"/>
  <c r="GO344" i="43" s="1"/>
  <c r="BB344" i="43" s="1"/>
  <c r="BD344" i="43" s="1"/>
  <c r="DH298" i="43"/>
  <c r="DH286" i="43"/>
  <c r="AE221" i="45"/>
  <c r="AE213" i="45"/>
  <c r="GJ43" i="43"/>
  <c r="HA43" i="43" s="1"/>
  <c r="HC43" i="43" s="1"/>
  <c r="CP43" i="43" s="1"/>
  <c r="CR43" i="43" s="1"/>
  <c r="GJ32" i="43"/>
  <c r="GT32" i="43" s="1"/>
  <c r="GV32" i="43" s="1"/>
  <c r="BU32" i="43" s="1"/>
  <c r="BW32" i="43" s="1"/>
  <c r="DH351" i="43"/>
  <c r="DL106" i="43"/>
  <c r="DM106" i="43" s="1"/>
  <c r="DH164" i="43"/>
  <c r="DH88" i="43"/>
  <c r="DH380" i="43"/>
  <c r="AG276" i="24"/>
  <c r="AE33" i="45"/>
  <c r="AE17" i="45"/>
  <c r="AE54" i="45"/>
  <c r="AE66" i="45"/>
  <c r="AE56" i="45"/>
  <c r="AE65" i="45"/>
  <c r="DH124" i="43"/>
  <c r="DL124" i="43"/>
  <c r="DL58" i="43"/>
  <c r="DH58" i="43"/>
  <c r="DL380" i="43"/>
  <c r="DM380" i="43" s="1"/>
  <c r="DL315" i="43"/>
  <c r="DM315" i="43" s="1"/>
  <c r="DH284" i="43"/>
  <c r="AS191" i="43"/>
  <c r="DH155" i="43"/>
  <c r="DL61" i="43"/>
  <c r="DL145" i="43"/>
  <c r="DL350" i="43"/>
  <c r="DM350" i="43" s="1"/>
  <c r="DL319" i="43"/>
  <c r="DM319" i="43" s="1"/>
  <c r="AP191" i="43"/>
  <c r="DL182" i="43"/>
  <c r="DM182" i="43" s="1"/>
  <c r="DN182" i="43" s="1"/>
  <c r="DO182" i="43" s="1"/>
  <c r="DH136" i="43"/>
  <c r="AR89" i="43"/>
  <c r="DH56" i="43"/>
  <c r="P381" i="24"/>
  <c r="AH381" i="24" s="1"/>
  <c r="DH174" i="43"/>
  <c r="DH157" i="43"/>
  <c r="DH106" i="43"/>
  <c r="DH46" i="43"/>
  <c r="AS179" i="43"/>
  <c r="DL376" i="43"/>
  <c r="DM376" i="43" s="1"/>
  <c r="AS89" i="43"/>
  <c r="GJ336" i="43"/>
  <c r="GM336" i="43" s="1"/>
  <c r="GO336" i="43" s="1"/>
  <c r="BB336" i="43" s="1"/>
  <c r="BD336" i="43" s="1"/>
  <c r="DL328" i="43"/>
  <c r="DH309" i="43"/>
  <c r="DL308" i="43"/>
  <c r="GJ22" i="43"/>
  <c r="GM22" i="43" s="1"/>
  <c r="GJ20" i="43"/>
  <c r="GM20" i="43" s="1"/>
  <c r="GO20" i="43" s="1"/>
  <c r="BB20" i="43" s="1"/>
  <c r="DH278" i="43"/>
  <c r="Z389" i="45"/>
  <c r="AE205" i="45"/>
  <c r="AE164" i="45"/>
  <c r="AE152" i="45"/>
  <c r="AE132" i="45"/>
  <c r="AE124" i="45"/>
  <c r="AE116" i="45"/>
  <c r="AE108" i="45"/>
  <c r="AE100" i="45"/>
  <c r="GJ35" i="43"/>
  <c r="HH35" i="43" s="1"/>
  <c r="HJ35" i="43" s="1"/>
  <c r="DI35" i="43" s="1"/>
  <c r="DK35" i="43" s="1"/>
  <c r="M206" i="43"/>
  <c r="AG203" i="45"/>
  <c r="L65" i="35"/>
  <c r="AE53" i="45"/>
  <c r="GJ48" i="43"/>
  <c r="GM48" i="43" s="1"/>
  <c r="GO48" i="43" s="1"/>
  <c r="BB48" i="43" s="1"/>
  <c r="GJ15" i="43"/>
  <c r="HA15" i="43" s="1"/>
  <c r="HC15" i="43" s="1"/>
  <c r="CP15" i="43" s="1"/>
  <c r="CR15" i="43" s="1"/>
  <c r="GJ36" i="43"/>
  <c r="HH36" i="43" s="1"/>
  <c r="HJ36" i="43" s="1"/>
  <c r="DI36" i="43" s="1"/>
  <c r="DK36" i="43" s="1"/>
  <c r="GJ23" i="43"/>
  <c r="GM23" i="43" s="1"/>
  <c r="GO23" i="43" s="1"/>
  <c r="BB23" i="43" s="1"/>
  <c r="AE186" i="45"/>
  <c r="AE142" i="45"/>
  <c r="AE184" i="45"/>
  <c r="AE200" i="45"/>
  <c r="DH324" i="43"/>
  <c r="DL171" i="43"/>
  <c r="GJ342" i="43"/>
  <c r="HH342" i="43" s="1"/>
  <c r="HJ342" i="43" s="1"/>
  <c r="DI342" i="43" s="1"/>
  <c r="DK342" i="43" s="1"/>
  <c r="DL205" i="43"/>
  <c r="DH170" i="43"/>
  <c r="DH152" i="43"/>
  <c r="GJ25" i="43"/>
  <c r="GT25" i="43" s="1"/>
  <c r="GV25" i="43" s="1"/>
  <c r="BU25" i="43" s="1"/>
  <c r="BW25" i="43" s="1"/>
  <c r="GJ12" i="43"/>
  <c r="GM12" i="43" s="1"/>
  <c r="GO12" i="43" s="1"/>
  <c r="BB12" i="43" s="1"/>
  <c r="DH128" i="43"/>
  <c r="DL99" i="43"/>
  <c r="DL91" i="43"/>
  <c r="DL28" i="43"/>
  <c r="DM28" i="43" s="1"/>
  <c r="DN28" i="43" s="1"/>
  <c r="DO28" i="43" s="1"/>
  <c r="GJ28" i="43"/>
  <c r="GM28" i="43" s="1"/>
  <c r="AE8" i="45"/>
  <c r="GJ340" i="43"/>
  <c r="HA340" i="43" s="1"/>
  <c r="HC340" i="43" s="1"/>
  <c r="CP340" i="43" s="1"/>
  <c r="CR340" i="43" s="1"/>
  <c r="DL288" i="43"/>
  <c r="DL183" i="43"/>
  <c r="DM183" i="43" s="1"/>
  <c r="DN183" i="43" s="1"/>
  <c r="DO183" i="43" s="1"/>
  <c r="DH181" i="43"/>
  <c r="DL186" i="43"/>
  <c r="DM186" i="43" s="1"/>
  <c r="DN186" i="43" s="1"/>
  <c r="DO186" i="43" s="1"/>
  <c r="DH182" i="43"/>
  <c r="DL148" i="43"/>
  <c r="S148" i="43" s="1"/>
  <c r="DH104" i="43"/>
  <c r="GJ24" i="43"/>
  <c r="GM24" i="43" s="1"/>
  <c r="GJ37" i="43"/>
  <c r="GM37" i="43" s="1"/>
  <c r="GO37" i="43" s="1"/>
  <c r="BB37" i="43" s="1"/>
  <c r="GJ13" i="43"/>
  <c r="HH13" i="43" s="1"/>
  <c r="HJ13" i="43" s="1"/>
  <c r="DI13" i="43" s="1"/>
  <c r="DK13" i="43" s="1"/>
  <c r="AE68" i="45"/>
  <c r="AE204" i="45"/>
  <c r="DH190" i="43"/>
  <c r="AP179" i="43"/>
  <c r="DL203" i="43"/>
  <c r="DL95" i="43"/>
  <c r="DM95" i="43" s="1"/>
  <c r="DL36" i="43"/>
  <c r="DM36" i="43" s="1"/>
  <c r="DN36" i="43" s="1"/>
  <c r="DO36" i="43" s="1"/>
  <c r="DL278" i="43"/>
  <c r="AE38" i="45"/>
  <c r="AE22" i="45"/>
  <c r="DL363" i="43"/>
  <c r="DL359" i="43"/>
  <c r="DM359" i="43" s="1"/>
  <c r="DL306" i="43"/>
  <c r="DL292" i="43"/>
  <c r="DL240" i="43"/>
  <c r="DM240" i="43" s="1"/>
  <c r="DN240" i="43" s="1"/>
  <c r="DL196" i="43"/>
  <c r="DL211" i="43"/>
  <c r="DH189" i="43"/>
  <c r="DH38" i="43"/>
  <c r="DH76" i="43"/>
  <c r="AP312" i="43"/>
  <c r="AR312" i="43"/>
  <c r="DL284" i="43"/>
  <c r="DL178" i="43"/>
  <c r="GJ31" i="43"/>
  <c r="GM31" i="43" s="1"/>
  <c r="DL296" i="43"/>
  <c r="DL280" i="43"/>
  <c r="GJ331" i="43"/>
  <c r="GM331" i="43" s="1"/>
  <c r="AR41" i="43"/>
  <c r="AP41" i="43"/>
  <c r="AS41" i="43"/>
  <c r="K33" i="35"/>
  <c r="GJ375" i="43"/>
  <c r="GM375" i="43" s="1"/>
  <c r="GO375" i="43" s="1"/>
  <c r="BB375" i="43" s="1"/>
  <c r="BD375" i="43" s="1"/>
  <c r="GJ376" i="43"/>
  <c r="GM376" i="43" s="1"/>
  <c r="GO376" i="43" s="1"/>
  <c r="BB376" i="43" s="1"/>
  <c r="BD376" i="43" s="1"/>
  <c r="GJ369" i="43"/>
  <c r="GM369" i="43" s="1"/>
  <c r="GO369" i="43" s="1"/>
  <c r="BB369" i="43" s="1"/>
  <c r="BD369" i="43" s="1"/>
  <c r="GJ358" i="43"/>
  <c r="HH358" i="43" s="1"/>
  <c r="HJ358" i="43" s="1"/>
  <c r="DI358" i="43" s="1"/>
  <c r="DK358" i="43" s="1"/>
  <c r="GJ356" i="43"/>
  <c r="HA356" i="43" s="1"/>
  <c r="HC356" i="43" s="1"/>
  <c r="CP356" i="43" s="1"/>
  <c r="CR356" i="43" s="1"/>
  <c r="GJ354" i="43"/>
  <c r="GM354" i="43" s="1"/>
  <c r="GJ352" i="43"/>
  <c r="HH352" i="43" s="1"/>
  <c r="GJ355" i="43"/>
  <c r="HH355" i="43" s="1"/>
  <c r="HJ355" i="43" s="1"/>
  <c r="DI355" i="43" s="1"/>
  <c r="DK355" i="43" s="1"/>
  <c r="GJ367" i="43"/>
  <c r="GT367" i="43" s="1"/>
  <c r="GV367" i="43" s="1"/>
  <c r="BU367" i="43" s="1"/>
  <c r="BW367" i="43" s="1"/>
  <c r="GJ339" i="43"/>
  <c r="GM339" i="43" s="1"/>
  <c r="GO339" i="43" s="1"/>
  <c r="BB339" i="43" s="1"/>
  <c r="BD339" i="43" s="1"/>
  <c r="GJ364" i="43"/>
  <c r="HH364" i="43" s="1"/>
  <c r="HJ364" i="43" s="1"/>
  <c r="DI364" i="43" s="1"/>
  <c r="DK364" i="43" s="1"/>
  <c r="GJ365" i="43"/>
  <c r="GT365" i="43" s="1"/>
  <c r="GV365" i="43" s="1"/>
  <c r="BU365" i="43" s="1"/>
  <c r="BW365" i="43" s="1"/>
  <c r="GJ346" i="43"/>
  <c r="GM346" i="43" s="1"/>
  <c r="GO346" i="43" s="1"/>
  <c r="BB346" i="43" s="1"/>
  <c r="BD346" i="43" s="1"/>
  <c r="GJ338" i="43"/>
  <c r="GM338" i="43" s="1"/>
  <c r="GO338" i="43" s="1"/>
  <c r="BB338" i="43" s="1"/>
  <c r="BD338" i="43" s="1"/>
  <c r="GJ381" i="43"/>
  <c r="HH381" i="43" s="1"/>
  <c r="HJ381" i="43" s="1"/>
  <c r="DI381" i="43" s="1"/>
  <c r="DK381" i="43" s="1"/>
  <c r="DL357" i="43"/>
  <c r="DM357" i="43" s="1"/>
  <c r="DH360" i="43"/>
  <c r="GJ348" i="43"/>
  <c r="GM348" i="43" s="1"/>
  <c r="GJ345" i="43"/>
  <c r="GM345" i="43" s="1"/>
  <c r="DL298" i="43"/>
  <c r="DL286" i="43"/>
  <c r="DH290" i="43"/>
  <c r="DH282" i="43"/>
  <c r="DH213" i="43"/>
  <c r="DH209" i="43"/>
  <c r="DH101" i="43"/>
  <c r="DH85" i="43"/>
  <c r="DL87" i="43"/>
  <c r="DM87" i="43" s="1"/>
  <c r="DL88" i="43"/>
  <c r="AE69" i="45"/>
  <c r="AP381" i="43"/>
  <c r="AR381" i="43"/>
  <c r="AR377" i="43"/>
  <c r="AP373" i="43"/>
  <c r="AR373" i="43"/>
  <c r="AP169" i="43"/>
  <c r="AS169" i="43"/>
  <c r="AP85" i="43"/>
  <c r="AS85" i="43"/>
  <c r="GJ41" i="43"/>
  <c r="GJ353" i="43"/>
  <c r="DL294" i="43"/>
  <c r="AP168" i="43"/>
  <c r="AS168" i="43"/>
  <c r="AP93" i="43"/>
  <c r="AS93" i="43"/>
  <c r="GJ347" i="43"/>
  <c r="GJ377" i="43"/>
  <c r="GM377" i="43" s="1"/>
  <c r="GJ373" i="43"/>
  <c r="GT373" i="43" s="1"/>
  <c r="GV373" i="43" s="1"/>
  <c r="BU373" i="43" s="1"/>
  <c r="BW373" i="43" s="1"/>
  <c r="GJ374" i="43"/>
  <c r="HA374" i="43" s="1"/>
  <c r="HC374" i="43" s="1"/>
  <c r="CP374" i="43" s="1"/>
  <c r="CR374" i="43" s="1"/>
  <c r="GJ378" i="43"/>
  <c r="HH378" i="43" s="1"/>
  <c r="HJ378" i="43" s="1"/>
  <c r="DI378" i="43" s="1"/>
  <c r="DK378" i="43" s="1"/>
  <c r="GJ370" i="43"/>
  <c r="HH370" i="43" s="1"/>
  <c r="HJ370" i="43" s="1"/>
  <c r="DI370" i="43" s="1"/>
  <c r="DK370" i="43" s="1"/>
  <c r="GJ368" i="43"/>
  <c r="GT368" i="43" s="1"/>
  <c r="GV368" i="43" s="1"/>
  <c r="BU368" i="43" s="1"/>
  <c r="BW368" i="43" s="1"/>
  <c r="DL353" i="43"/>
  <c r="DM353" i="43" s="1"/>
  <c r="DH352" i="43"/>
  <c r="GJ350" i="43"/>
  <c r="GT350" i="43" s="1"/>
  <c r="GV350" i="43" s="1"/>
  <c r="BU350" i="43" s="1"/>
  <c r="BW350" i="43" s="1"/>
  <c r="GJ337" i="43"/>
  <c r="GM337" i="43" s="1"/>
  <c r="DL207" i="43"/>
  <c r="DL179" i="43"/>
  <c r="DL167" i="43"/>
  <c r="DL163" i="43"/>
  <c r="DL200" i="43"/>
  <c r="DM200" i="43" s="1"/>
  <c r="DH107" i="43"/>
  <c r="DL48" i="43"/>
  <c r="DM48" i="43" s="1"/>
  <c r="DN48" i="43" s="1"/>
  <c r="DO48" i="43" s="1"/>
  <c r="DL40" i="43"/>
  <c r="DM40" i="43" s="1"/>
  <c r="DN40" i="43" s="1"/>
  <c r="DO40" i="43" s="1"/>
  <c r="DL32" i="43"/>
  <c r="DL24" i="43"/>
  <c r="DM24" i="43" s="1"/>
  <c r="DN24" i="43" s="1"/>
  <c r="DO24" i="43" s="1"/>
  <c r="GJ47" i="43"/>
  <c r="GT47" i="43" s="1"/>
  <c r="GV47" i="43" s="1"/>
  <c r="BU47" i="43" s="1"/>
  <c r="BW47" i="43" s="1"/>
  <c r="GJ19" i="43"/>
  <c r="HH19" i="43" s="1"/>
  <c r="HJ19" i="43" s="1"/>
  <c r="DI19" i="43" s="1"/>
  <c r="DK19" i="43" s="1"/>
  <c r="GJ38" i="43"/>
  <c r="HA38" i="43" s="1"/>
  <c r="HC38" i="43" s="1"/>
  <c r="CP38" i="43" s="1"/>
  <c r="CR38" i="43" s="1"/>
  <c r="AP375" i="43"/>
  <c r="AR375" i="43"/>
  <c r="AP331" i="43"/>
  <c r="AS331" i="43"/>
  <c r="AR331" i="43"/>
  <c r="AP97" i="43"/>
  <c r="AS97" i="43"/>
  <c r="AP22" i="43"/>
  <c r="AS22" i="43"/>
  <c r="AP14" i="43"/>
  <c r="AS14" i="43"/>
  <c r="DH373" i="43"/>
  <c r="DL355" i="43"/>
  <c r="DM355" i="43" s="1"/>
  <c r="DH185" i="43"/>
  <c r="DH11" i="43"/>
  <c r="DH34" i="43"/>
  <c r="GJ29" i="43"/>
  <c r="HH29" i="43" s="1"/>
  <c r="HJ29" i="43" s="1"/>
  <c r="DI29" i="43" s="1"/>
  <c r="DK29" i="43" s="1"/>
  <c r="GJ18" i="43"/>
  <c r="HA18" i="43" s="1"/>
  <c r="HC18" i="43" s="1"/>
  <c r="CP18" i="43" s="1"/>
  <c r="CR18" i="43" s="1"/>
  <c r="GJ11" i="43"/>
  <c r="AP352" i="43"/>
  <c r="AR352" i="43"/>
  <c r="AP177" i="43"/>
  <c r="AS177" i="43"/>
  <c r="AR197" i="43"/>
  <c r="AS197" i="43"/>
  <c r="AP197" i="43"/>
  <c r="AP34" i="43"/>
  <c r="AS34" i="43"/>
  <c r="AP81" i="43"/>
  <c r="AS81" i="43"/>
  <c r="AR77" i="43"/>
  <c r="AS77" i="43"/>
  <c r="AP77" i="43"/>
  <c r="AP30" i="43"/>
  <c r="AS30" i="43"/>
  <c r="AR29" i="43"/>
  <c r="AS29" i="43"/>
  <c r="AP29" i="43"/>
  <c r="AE198" i="45"/>
  <c r="AE90" i="45"/>
  <c r="AE82" i="45"/>
  <c r="AE74" i="45"/>
  <c r="AE37" i="45"/>
  <c r="AE21" i="45"/>
  <c r="AE140" i="45"/>
  <c r="AE223" i="45"/>
  <c r="AE215" i="45"/>
  <c r="AE188" i="45"/>
  <c r="AE94" i="45"/>
  <c r="AE86" i="45"/>
  <c r="AE78" i="45"/>
  <c r="AE70" i="45"/>
  <c r="AE9" i="45"/>
  <c r="AE52" i="45"/>
  <c r="AE57" i="45"/>
  <c r="AE61" i="45"/>
  <c r="AE44" i="45"/>
  <c r="AE28" i="45"/>
  <c r="AE12" i="45"/>
  <c r="AE160" i="45"/>
  <c r="AE190" i="45"/>
  <c r="AE180" i="45"/>
  <c r="AE176" i="45"/>
  <c r="AE146" i="45"/>
  <c r="P193" i="24"/>
  <c r="CA193" i="24" s="1"/>
  <c r="AE219" i="45"/>
  <c r="AE211" i="45"/>
  <c r="AE171" i="45"/>
  <c r="AE196" i="45"/>
  <c r="AE194" i="45"/>
  <c r="AE46" i="45"/>
  <c r="AE30" i="45"/>
  <c r="AE14" i="45"/>
  <c r="Z11" i="45"/>
  <c r="AE182" i="45"/>
  <c r="AE178" i="45"/>
  <c r="AE174" i="45"/>
  <c r="AE42" i="45"/>
  <c r="AE26" i="45"/>
  <c r="AE154" i="45"/>
  <c r="AE134" i="45"/>
  <c r="AE126" i="45"/>
  <c r="AE118" i="45"/>
  <c r="AE110" i="45"/>
  <c r="AE102" i="45"/>
  <c r="AE34" i="45"/>
  <c r="AE18" i="45"/>
  <c r="W12" i="45"/>
  <c r="Z12" i="45" s="1"/>
  <c r="AE50" i="45"/>
  <c r="AE144" i="45"/>
  <c r="AE36" i="45"/>
  <c r="AE20" i="45"/>
  <c r="AE207" i="45"/>
  <c r="I10" i="49"/>
  <c r="J10" i="49"/>
  <c r="AE92" i="45"/>
  <c r="AE84" i="45"/>
  <c r="AE76" i="45"/>
  <c r="AE45" i="45"/>
  <c r="AE29" i="45"/>
  <c r="AE13" i="45"/>
  <c r="AE58" i="45"/>
  <c r="AE167" i="45"/>
  <c r="AE192" i="45"/>
  <c r="AE40" i="45"/>
  <c r="AE24" i="45"/>
  <c r="AE48" i="45"/>
  <c r="AE173" i="45"/>
  <c r="AE88" i="45"/>
  <c r="AE80" i="45"/>
  <c r="AE72" i="45"/>
  <c r="AE10" i="45"/>
  <c r="AE225" i="45"/>
  <c r="AE217" i="45"/>
  <c r="AE209" i="45"/>
  <c r="AE62" i="45"/>
  <c r="AE32" i="45"/>
  <c r="AE16" i="45"/>
  <c r="P363" i="24"/>
  <c r="CA363" i="24" s="1"/>
  <c r="AG379" i="24"/>
  <c r="AH379" i="24"/>
  <c r="P362" i="24"/>
  <c r="CA362" i="24" s="1"/>
  <c r="AH355" i="24"/>
  <c r="AG355" i="24"/>
  <c r="P305" i="24"/>
  <c r="CA305" i="24" s="1"/>
  <c r="P308" i="24"/>
  <c r="CA308" i="24" s="1"/>
  <c r="P299" i="24"/>
  <c r="CA299" i="24" s="1"/>
  <c r="P290" i="24"/>
  <c r="CA290" i="24" s="1"/>
  <c r="P270" i="24"/>
  <c r="CA270" i="24" s="1"/>
  <c r="P210" i="24"/>
  <c r="CA210" i="24" s="1"/>
  <c r="P225" i="24"/>
  <c r="CA225" i="24" s="1"/>
  <c r="P216" i="24"/>
  <c r="CA216" i="24" s="1"/>
  <c r="P223" i="24"/>
  <c r="CA223" i="24" s="1"/>
  <c r="P169" i="24"/>
  <c r="CA169" i="24" s="1"/>
  <c r="P164" i="24"/>
  <c r="CA164" i="24" s="1"/>
  <c r="P167" i="24"/>
  <c r="CA167" i="24" s="1"/>
  <c r="P128" i="24"/>
  <c r="CA128" i="24" s="1"/>
  <c r="AH138" i="24"/>
  <c r="AG138" i="24"/>
  <c r="P127" i="24"/>
  <c r="CA127" i="24" s="1"/>
  <c r="P133" i="24"/>
  <c r="CA133" i="24" s="1"/>
  <c r="P117" i="24"/>
  <c r="CA117" i="24" s="1"/>
  <c r="P33" i="24"/>
  <c r="CA33" i="24" s="1"/>
  <c r="P45" i="24"/>
  <c r="CA45" i="24" s="1"/>
  <c r="P40" i="24"/>
  <c r="CA40" i="24" s="1"/>
  <c r="AP378" i="43"/>
  <c r="AS378" i="43"/>
  <c r="AR378" i="43"/>
  <c r="DH370" i="43"/>
  <c r="DL372" i="43"/>
  <c r="DM372" i="43" s="1"/>
  <c r="DL358" i="43"/>
  <c r="DM358" i="43" s="1"/>
  <c r="DH353" i="43"/>
  <c r="CE348" i="43"/>
  <c r="DL348" i="43" s="1"/>
  <c r="DM348" i="43" s="1"/>
  <c r="DH347" i="43"/>
  <c r="DH339" i="43"/>
  <c r="DH331" i="43"/>
  <c r="GJ359" i="43"/>
  <c r="DH358" i="43"/>
  <c r="DH325" i="43"/>
  <c r="DL322" i="43"/>
  <c r="DM322" i="43" s="1"/>
  <c r="DH317" i="43"/>
  <c r="DL314" i="43"/>
  <c r="DM314" i="43" s="1"/>
  <c r="DL317" i="43"/>
  <c r="DM317" i="43" s="1"/>
  <c r="DH318" i="43"/>
  <c r="AP308" i="43"/>
  <c r="AS308" i="43"/>
  <c r="AR308" i="43"/>
  <c r="CE302" i="43"/>
  <c r="CE299" i="43"/>
  <c r="CE297" i="43"/>
  <c r="AP292" i="43"/>
  <c r="AS292" i="43"/>
  <c r="AR292" i="43"/>
  <c r="AP290" i="43"/>
  <c r="AS290" i="43"/>
  <c r="AR290" i="43"/>
  <c r="AP288" i="43"/>
  <c r="AS288" i="43"/>
  <c r="AR288" i="43"/>
  <c r="AP286" i="43"/>
  <c r="AS286" i="43"/>
  <c r="AR286" i="43"/>
  <c r="CE279" i="43"/>
  <c r="DH274" i="43"/>
  <c r="DL309" i="43"/>
  <c r="DM309" i="43" s="1"/>
  <c r="DL307" i="43"/>
  <c r="DM307" i="43" s="1"/>
  <c r="CE277" i="43"/>
  <c r="DH310" i="43"/>
  <c r="CE275" i="43"/>
  <c r="CE267" i="43"/>
  <c r="DL267" i="43" s="1"/>
  <c r="DM267" i="43" s="1"/>
  <c r="CE263" i="43"/>
  <c r="DH263" i="43" s="1"/>
  <c r="CE259" i="43"/>
  <c r="DL259" i="43" s="1"/>
  <c r="DM259" i="43" s="1"/>
  <c r="CE255" i="43"/>
  <c r="DH255" i="43" s="1"/>
  <c r="CE251" i="43"/>
  <c r="DH251" i="43" s="1"/>
  <c r="CE247" i="43"/>
  <c r="DL247" i="43" s="1"/>
  <c r="DM247" i="43" s="1"/>
  <c r="CE243" i="43"/>
  <c r="DH243" i="43" s="1"/>
  <c r="CE237" i="43"/>
  <c r="DH237" i="43" s="1"/>
  <c r="CE236" i="43"/>
  <c r="CE232" i="43"/>
  <c r="DL232" i="43" s="1"/>
  <c r="DM232" i="43" s="1"/>
  <c r="CE228" i="43"/>
  <c r="DL228" i="43" s="1"/>
  <c r="DM228" i="43" s="1"/>
  <c r="CE224" i="43"/>
  <c r="DL224" i="43" s="1"/>
  <c r="DM224" i="43" s="1"/>
  <c r="CE220" i="43"/>
  <c r="DL220" i="43" s="1"/>
  <c r="DM220" i="43" s="1"/>
  <c r="CE195" i="43"/>
  <c r="DL195" i="43" s="1"/>
  <c r="DM195" i="43" s="1"/>
  <c r="AS218" i="43"/>
  <c r="AR218" i="43"/>
  <c r="AP218" i="43"/>
  <c r="CE215" i="43"/>
  <c r="C204" i="45"/>
  <c r="C200" i="45"/>
  <c r="DH196" i="43"/>
  <c r="DL185" i="43"/>
  <c r="DM185" i="43" s="1"/>
  <c r="DH179" i="43"/>
  <c r="DL173" i="43"/>
  <c r="DL165" i="43"/>
  <c r="DH163" i="43"/>
  <c r="DH207" i="43"/>
  <c r="AP196" i="43"/>
  <c r="AR196" i="43"/>
  <c r="AS196" i="43"/>
  <c r="CE166" i="43"/>
  <c r="DH197" i="43"/>
  <c r="DL113" i="43"/>
  <c r="DH204" i="43"/>
  <c r="AP148" i="43"/>
  <c r="AS148" i="43"/>
  <c r="AR148" i="43"/>
  <c r="CE134" i="43"/>
  <c r="CE126" i="43"/>
  <c r="AP124" i="43"/>
  <c r="AS124" i="43"/>
  <c r="AR124" i="43"/>
  <c r="AP116" i="43"/>
  <c r="AS116" i="43"/>
  <c r="AR116" i="43"/>
  <c r="DL151" i="43"/>
  <c r="DL147" i="43"/>
  <c r="DL143" i="43"/>
  <c r="DL139" i="43"/>
  <c r="DL135" i="43"/>
  <c r="DL131" i="43"/>
  <c r="DL127" i="43"/>
  <c r="DL123" i="43"/>
  <c r="DL119" i="43"/>
  <c r="DL115" i="43"/>
  <c r="DL111" i="43"/>
  <c r="DL157" i="43"/>
  <c r="DH109" i="43"/>
  <c r="CE108" i="43"/>
  <c r="CE110" i="43"/>
  <c r="DH115" i="43"/>
  <c r="DL107" i="43"/>
  <c r="DL155" i="43"/>
  <c r="DH111" i="43"/>
  <c r="CE94" i="43"/>
  <c r="DH94" i="43" s="1"/>
  <c r="CE86" i="43"/>
  <c r="DH86" i="43" s="1"/>
  <c r="AS79" i="43"/>
  <c r="AP79" i="43"/>
  <c r="AR79" i="43"/>
  <c r="CE75" i="43"/>
  <c r="DH52" i="43"/>
  <c r="C8" i="45"/>
  <c r="AS71" i="43"/>
  <c r="AP71" i="43"/>
  <c r="AR71" i="43"/>
  <c r="DH49" i="43"/>
  <c r="DH41" i="43"/>
  <c r="DH33" i="43"/>
  <c r="DH25" i="43"/>
  <c r="DH17" i="43"/>
  <c r="DL105" i="43"/>
  <c r="DH70" i="43"/>
  <c r="DL42" i="43"/>
  <c r="DM42" i="43" s="1"/>
  <c r="DH32" i="43"/>
  <c r="DL30" i="43"/>
  <c r="DL22" i="43"/>
  <c r="DL14" i="43"/>
  <c r="DL11" i="43"/>
  <c r="DM11" i="43" s="1"/>
  <c r="DH66" i="43"/>
  <c r="CE63" i="43"/>
  <c r="AS53" i="43"/>
  <c r="AR53" i="43"/>
  <c r="AP53" i="43"/>
  <c r="DL49" i="43"/>
  <c r="DM49" i="43" s="1"/>
  <c r="DL41" i="43"/>
  <c r="DL33" i="43"/>
  <c r="DM33" i="43" s="1"/>
  <c r="DL25" i="43"/>
  <c r="DM25" i="43" s="1"/>
  <c r="DL17" i="43"/>
  <c r="DM17" i="43" s="1"/>
  <c r="DL80" i="43"/>
  <c r="AE359" i="45"/>
  <c r="AE343" i="45"/>
  <c r="AE327" i="45"/>
  <c r="AE287" i="45"/>
  <c r="AE271" i="45"/>
  <c r="AE255" i="45"/>
  <c r="AE239" i="45"/>
  <c r="AE83" i="45"/>
  <c r="AE230" i="45"/>
  <c r="AE238" i="45"/>
  <c r="AE246" i="45"/>
  <c r="AE254" i="45"/>
  <c r="AE262" i="45"/>
  <c r="AE270" i="45"/>
  <c r="AE278" i="45"/>
  <c r="AE286" i="45"/>
  <c r="AE310" i="45"/>
  <c r="AE318" i="45"/>
  <c r="AE326" i="45"/>
  <c r="AE334" i="45"/>
  <c r="AE342" i="45"/>
  <c r="AE350" i="45"/>
  <c r="AE358" i="45"/>
  <c r="AE366" i="45"/>
  <c r="AO374" i="45"/>
  <c r="AE374" i="45"/>
  <c r="AO382" i="45"/>
  <c r="AE382" i="45"/>
  <c r="AE228" i="45"/>
  <c r="AE236" i="45"/>
  <c r="AE244" i="45"/>
  <c r="AE252" i="45"/>
  <c r="AE260" i="45"/>
  <c r="AE268" i="45"/>
  <c r="AE276" i="45"/>
  <c r="AE284" i="45"/>
  <c r="AE308" i="45"/>
  <c r="AE316" i="45"/>
  <c r="AE324" i="45"/>
  <c r="AE332" i="45"/>
  <c r="AE340" i="45"/>
  <c r="AE348" i="45"/>
  <c r="AE356" i="45"/>
  <c r="AE364" i="45"/>
  <c r="AE372" i="45"/>
  <c r="AO380" i="45"/>
  <c r="AE380" i="45"/>
  <c r="AE145" i="45"/>
  <c r="AE172" i="45"/>
  <c r="AE229" i="45"/>
  <c r="AE237" i="45"/>
  <c r="AE245" i="45"/>
  <c r="AE253" i="45"/>
  <c r="AE261" i="45"/>
  <c r="AE269" i="45"/>
  <c r="AE277" i="45"/>
  <c r="AE285" i="45"/>
  <c r="AE309" i="45"/>
  <c r="AE317" i="45"/>
  <c r="AE325" i="45"/>
  <c r="AE333" i="45"/>
  <c r="AE341" i="45"/>
  <c r="AE349" i="45"/>
  <c r="AE357" i="45"/>
  <c r="AE365" i="45"/>
  <c r="AE373" i="45"/>
  <c r="AO381" i="45"/>
  <c r="AE381" i="45"/>
  <c r="AE71" i="45"/>
  <c r="DH72" i="43"/>
  <c r="DH22" i="43"/>
  <c r="GJ17" i="43"/>
  <c r="AE158" i="45"/>
  <c r="AE151" i="45"/>
  <c r="AE143" i="45"/>
  <c r="AE135" i="45"/>
  <c r="AE127" i="45"/>
  <c r="AE119" i="45"/>
  <c r="AE111" i="45"/>
  <c r="AE103" i="45"/>
  <c r="AE95" i="45"/>
  <c r="AO379" i="45"/>
  <c r="AE379" i="45"/>
  <c r="AE226" i="45"/>
  <c r="AE218" i="45"/>
  <c r="AE210" i="45"/>
  <c r="AE163" i="45"/>
  <c r="AE7" i="45"/>
  <c r="AE23" i="45"/>
  <c r="AE43" i="45"/>
  <c r="P364" i="24"/>
  <c r="CA364" i="24" s="1"/>
  <c r="P343" i="24"/>
  <c r="CA343" i="24" s="1"/>
  <c r="P341" i="24"/>
  <c r="CA341" i="24" s="1"/>
  <c r="P289" i="24"/>
  <c r="CA289" i="24" s="1"/>
  <c r="P292" i="24"/>
  <c r="CA292" i="24" s="1"/>
  <c r="AH328" i="24"/>
  <c r="AG328" i="24"/>
  <c r="AH324" i="24"/>
  <c r="AG324" i="24"/>
  <c r="AH316" i="24"/>
  <c r="AG316" i="24"/>
  <c r="AH312" i="24"/>
  <c r="AG312" i="24"/>
  <c r="P306" i="24"/>
  <c r="CA306" i="24" s="1"/>
  <c r="P272" i="24"/>
  <c r="CA272" i="24" s="1"/>
  <c r="P228" i="24"/>
  <c r="CA228" i="24" s="1"/>
  <c r="P194" i="24"/>
  <c r="CA194" i="24" s="1"/>
  <c r="I10" i="22"/>
  <c r="P209" i="24"/>
  <c r="CA209" i="24" s="1"/>
  <c r="AH241" i="24"/>
  <c r="AG241" i="24"/>
  <c r="AH235" i="24"/>
  <c r="AG235" i="24"/>
  <c r="P200" i="24"/>
  <c r="CA200" i="24" s="1"/>
  <c r="P207" i="24"/>
  <c r="CA207" i="24" s="1"/>
  <c r="P173" i="24"/>
  <c r="CA173" i="24" s="1"/>
  <c r="P130" i="24"/>
  <c r="CA130" i="24" s="1"/>
  <c r="P17" i="24"/>
  <c r="CA17" i="24" s="1"/>
  <c r="AH101" i="24"/>
  <c r="AG101" i="24"/>
  <c r="P28" i="24"/>
  <c r="CA28" i="24" s="1"/>
  <c r="P12" i="24"/>
  <c r="CA12" i="24" s="1"/>
  <c r="I9" i="44"/>
  <c r="I22" i="44" s="1"/>
  <c r="I24" i="44" s="1"/>
  <c r="P27" i="24"/>
  <c r="CA27" i="24" s="1"/>
  <c r="P34" i="24"/>
  <c r="CA34" i="24" s="1"/>
  <c r="P18" i="24"/>
  <c r="CA18" i="24" s="1"/>
  <c r="DL377" i="43"/>
  <c r="P369" i="24"/>
  <c r="CA369" i="24" s="1"/>
  <c r="P360" i="24"/>
  <c r="CA360" i="24" s="1"/>
  <c r="P359" i="24"/>
  <c r="CA359" i="24" s="1"/>
  <c r="P344" i="24"/>
  <c r="CA344" i="24" s="1"/>
  <c r="P301" i="24"/>
  <c r="CA301" i="24" s="1"/>
  <c r="P304" i="24"/>
  <c r="CA304" i="24" s="1"/>
  <c r="P288" i="24"/>
  <c r="CA288" i="24" s="1"/>
  <c r="AG338" i="24"/>
  <c r="AH338" i="24"/>
  <c r="AG336" i="24"/>
  <c r="AH336" i="24"/>
  <c r="P295" i="24"/>
  <c r="CA295" i="24" s="1"/>
  <c r="P302" i="24"/>
  <c r="CA302" i="24" s="1"/>
  <c r="P286" i="24"/>
  <c r="CA286" i="24" s="1"/>
  <c r="P268" i="24"/>
  <c r="CA268" i="24" s="1"/>
  <c r="P277" i="24"/>
  <c r="CA277" i="24" s="1"/>
  <c r="P222" i="24"/>
  <c r="CA222" i="24" s="1"/>
  <c r="P206" i="24"/>
  <c r="CA206" i="24" s="1"/>
  <c r="P221" i="24"/>
  <c r="CA221" i="24" s="1"/>
  <c r="P205" i="24"/>
  <c r="CA205" i="24" s="1"/>
  <c r="P212" i="24"/>
  <c r="CA212" i="24" s="1"/>
  <c r="P196" i="24"/>
  <c r="CA196" i="24" s="1"/>
  <c r="P219" i="24"/>
  <c r="CA219" i="24" s="1"/>
  <c r="P203" i="24"/>
  <c r="CA203" i="24" s="1"/>
  <c r="P165" i="24"/>
  <c r="CA165" i="24" s="1"/>
  <c r="AG189" i="24"/>
  <c r="AH189" i="24"/>
  <c r="AG185" i="24"/>
  <c r="AH185" i="24"/>
  <c r="AG181" i="24"/>
  <c r="AH181" i="24"/>
  <c r="AG177" i="24"/>
  <c r="AH177" i="24"/>
  <c r="P172" i="24"/>
  <c r="CA172" i="24" s="1"/>
  <c r="P160" i="24"/>
  <c r="CA160" i="24" s="1"/>
  <c r="P163" i="24"/>
  <c r="CA163" i="24" s="1"/>
  <c r="P166" i="24"/>
  <c r="CA166" i="24" s="1"/>
  <c r="P124" i="24"/>
  <c r="CA124" i="24" s="1"/>
  <c r="P123" i="24"/>
  <c r="CA123" i="24" s="1"/>
  <c r="P126" i="24"/>
  <c r="CA126" i="24" s="1"/>
  <c r="P129" i="24"/>
  <c r="CA129" i="24" s="1"/>
  <c r="AH93" i="24"/>
  <c r="AG93" i="24"/>
  <c r="AH85" i="24"/>
  <c r="AG85" i="24"/>
  <c r="AH77" i="24"/>
  <c r="AG77" i="24"/>
  <c r="AH73" i="24"/>
  <c r="AG73" i="24"/>
  <c r="AH71" i="24"/>
  <c r="AG71" i="24"/>
  <c r="AH69" i="24"/>
  <c r="AG69" i="24"/>
  <c r="AH61" i="24"/>
  <c r="AG61" i="24"/>
  <c r="P46" i="24"/>
  <c r="CA46" i="24" s="1"/>
  <c r="P29" i="24"/>
  <c r="CA29" i="24" s="1"/>
  <c r="P13" i="24"/>
  <c r="CA13" i="24" s="1"/>
  <c r="P41" i="24"/>
  <c r="CA41" i="24" s="1"/>
  <c r="P24" i="24"/>
  <c r="CA24" i="24" s="1"/>
  <c r="P39" i="24"/>
  <c r="CA39" i="24" s="1"/>
  <c r="P23" i="24"/>
  <c r="CA23" i="24" s="1"/>
  <c r="C374" i="45"/>
  <c r="C372" i="45"/>
  <c r="P47" i="24"/>
  <c r="CA47" i="24" s="1"/>
  <c r="P30" i="24"/>
  <c r="CA30" i="24" s="1"/>
  <c r="P14" i="24"/>
  <c r="CA14" i="24" s="1"/>
  <c r="DH374" i="43"/>
  <c r="DH364" i="43"/>
  <c r="DH377" i="43"/>
  <c r="GJ372" i="43"/>
  <c r="DL370" i="43"/>
  <c r="DM370" i="43" s="1"/>
  <c r="DL368" i="43"/>
  <c r="DM368" i="43" s="1"/>
  <c r="DL366" i="43"/>
  <c r="DM366" i="43" s="1"/>
  <c r="DL364" i="43"/>
  <c r="DM364" i="43" s="1"/>
  <c r="DL362" i="43"/>
  <c r="DM362" i="43" s="1"/>
  <c r="DL360" i="43"/>
  <c r="DM360" i="43" s="1"/>
  <c r="DH355" i="43"/>
  <c r="DL352" i="43"/>
  <c r="DH341" i="43"/>
  <c r="DH333" i="43"/>
  <c r="DL351" i="43"/>
  <c r="DM351" i="43" s="1"/>
  <c r="CE346" i="43"/>
  <c r="DL346" i="43" s="1"/>
  <c r="DM346" i="43" s="1"/>
  <c r="CE344" i="43"/>
  <c r="DH344" i="43" s="1"/>
  <c r="CE342" i="43"/>
  <c r="DL342" i="43" s="1"/>
  <c r="DM342" i="43" s="1"/>
  <c r="CE340" i="43"/>
  <c r="DH340" i="43" s="1"/>
  <c r="CE338" i="43"/>
  <c r="DL338" i="43" s="1"/>
  <c r="DM338" i="43" s="1"/>
  <c r="CE336" i="43"/>
  <c r="DH336" i="43" s="1"/>
  <c r="DL331" i="43"/>
  <c r="CE326" i="43"/>
  <c r="CE334" i="43"/>
  <c r="DH334" i="43" s="1"/>
  <c r="DH328" i="43"/>
  <c r="DH350" i="43"/>
  <c r="DL329" i="43"/>
  <c r="DM329" i="43" s="1"/>
  <c r="DL324" i="43"/>
  <c r="DM324" i="43" s="1"/>
  <c r="DH319" i="43"/>
  <c r="DL316" i="43"/>
  <c r="DM316" i="43" s="1"/>
  <c r="DH311" i="43"/>
  <c r="DH312" i="43"/>
  <c r="DH322" i="43"/>
  <c r="C307" i="45"/>
  <c r="DH305" i="43"/>
  <c r="CE301" i="43"/>
  <c r="AP296" i="43"/>
  <c r="AS296" i="43"/>
  <c r="AR296" i="43"/>
  <c r="AP294" i="43"/>
  <c r="AS294" i="43"/>
  <c r="AR294" i="43"/>
  <c r="CE283" i="43"/>
  <c r="CE281" i="43"/>
  <c r="AP278" i="43"/>
  <c r="AR278" i="43"/>
  <c r="AS278" i="43"/>
  <c r="AS279" i="43"/>
  <c r="AR279" i="43"/>
  <c r="AP279" i="43"/>
  <c r="DH307" i="43"/>
  <c r="AS277" i="43"/>
  <c r="AR277" i="43"/>
  <c r="AP277" i="43"/>
  <c r="AR275" i="43"/>
  <c r="AP275" i="43"/>
  <c r="AS275" i="43"/>
  <c r="DL272" i="43"/>
  <c r="DM272" i="43" s="1"/>
  <c r="DL270" i="43"/>
  <c r="DM270" i="43" s="1"/>
  <c r="CE268" i="43"/>
  <c r="DL268" i="43" s="1"/>
  <c r="DM268" i="43" s="1"/>
  <c r="CE264" i="43"/>
  <c r="DL264" i="43" s="1"/>
  <c r="DM264" i="43" s="1"/>
  <c r="CE260" i="43"/>
  <c r="DL260" i="43" s="1"/>
  <c r="DM260" i="43" s="1"/>
  <c r="CE256" i="43"/>
  <c r="DL256" i="43" s="1"/>
  <c r="DM256" i="43" s="1"/>
  <c r="CE252" i="43"/>
  <c r="DL252" i="43" s="1"/>
  <c r="DM252" i="43" s="1"/>
  <c r="CE248" i="43"/>
  <c r="DL248" i="43" s="1"/>
  <c r="DM248" i="43" s="1"/>
  <c r="CE244" i="43"/>
  <c r="DL244" i="43" s="1"/>
  <c r="DM244" i="43" s="1"/>
  <c r="AS239" i="43"/>
  <c r="AP239" i="43"/>
  <c r="AR239" i="43"/>
  <c r="CE241" i="43"/>
  <c r="DH241" i="43" s="1"/>
  <c r="CE239" i="43"/>
  <c r="CE233" i="43"/>
  <c r="DL233" i="43" s="1"/>
  <c r="DM233" i="43" s="1"/>
  <c r="CE229" i="43"/>
  <c r="CE225" i="43"/>
  <c r="CE221" i="43"/>
  <c r="AP211" i="43"/>
  <c r="AS211" i="43"/>
  <c r="AR211" i="43"/>
  <c r="CE210" i="43"/>
  <c r="DH210" i="43" s="1"/>
  <c r="AP205" i="43"/>
  <c r="AS205" i="43"/>
  <c r="AR205" i="43"/>
  <c r="DL197" i="43"/>
  <c r="CE216" i="43"/>
  <c r="DH216" i="43" s="1"/>
  <c r="AP215" i="43"/>
  <c r="AS215" i="43"/>
  <c r="AR215" i="43"/>
  <c r="CE202" i="43"/>
  <c r="DL202" i="43" s="1"/>
  <c r="DM202" i="43" s="1"/>
  <c r="DL198" i="43"/>
  <c r="DM198" i="43" s="1"/>
  <c r="C208" i="45"/>
  <c r="C202" i="45"/>
  <c r="DL189" i="43"/>
  <c r="DM189" i="43" s="1"/>
  <c r="DL177" i="43"/>
  <c r="T177" i="43" s="1"/>
  <c r="DH171" i="43"/>
  <c r="DH205" i="43"/>
  <c r="DL190" i="43"/>
  <c r="DM190" i="43" s="1"/>
  <c r="CE180" i="43"/>
  <c r="DL191" i="43"/>
  <c r="DL187" i="43"/>
  <c r="DM187" i="43" s="1"/>
  <c r="DH165" i="43"/>
  <c r="DL149" i="43"/>
  <c r="DL129" i="43"/>
  <c r="DL117" i="43"/>
  <c r="DH159" i="43"/>
  <c r="CE150" i="43"/>
  <c r="CE138" i="43"/>
  <c r="AP136" i="43"/>
  <c r="AS136" i="43"/>
  <c r="AR136" i="43"/>
  <c r="AP128" i="43"/>
  <c r="AS128" i="43"/>
  <c r="AR128" i="43"/>
  <c r="CE118" i="43"/>
  <c r="DH173" i="43"/>
  <c r="DL152" i="43"/>
  <c r="DH139" i="43"/>
  <c r="DL154" i="43"/>
  <c r="DH135" i="43"/>
  <c r="AS110" i="43"/>
  <c r="AR110" i="43"/>
  <c r="AP110" i="43"/>
  <c r="DH153" i="43"/>
  <c r="DL132" i="43"/>
  <c r="DH103" i="43"/>
  <c r="DH99" i="43"/>
  <c r="DH95" i="43"/>
  <c r="DH91" i="43"/>
  <c r="DH87" i="43"/>
  <c r="DH83" i="43"/>
  <c r="AS69" i="43"/>
  <c r="AR69" i="43"/>
  <c r="AP69" i="43"/>
  <c r="AS61" i="43"/>
  <c r="AR61" i="43"/>
  <c r="AP61" i="43"/>
  <c r="DL104" i="43"/>
  <c r="CE102" i="43"/>
  <c r="DH93" i="43"/>
  <c r="AS75" i="43"/>
  <c r="AP75" i="43"/>
  <c r="AR75" i="43"/>
  <c r="DL69" i="43"/>
  <c r="C7" i="45"/>
  <c r="DH80" i="43"/>
  <c r="K15" i="34"/>
  <c r="DL52" i="43"/>
  <c r="DM52" i="43" s="1"/>
  <c r="DH44" i="43"/>
  <c r="DH36" i="43"/>
  <c r="DL34" i="43"/>
  <c r="DH24" i="43"/>
  <c r="DH16" i="43"/>
  <c r="DH105" i="43"/>
  <c r="AS63" i="43"/>
  <c r="AP63" i="43"/>
  <c r="AR63" i="43"/>
  <c r="AS57" i="43"/>
  <c r="AR57" i="43"/>
  <c r="AP57" i="43"/>
  <c r="CE53" i="43"/>
  <c r="CE47" i="43"/>
  <c r="CE39" i="43"/>
  <c r="DL39" i="43" s="1"/>
  <c r="DM39" i="43" s="1"/>
  <c r="CE31" i="43"/>
  <c r="DL31" i="43" s="1"/>
  <c r="DM31" i="43" s="1"/>
  <c r="CE23" i="43"/>
  <c r="DH23" i="43" s="1"/>
  <c r="CE15" i="43"/>
  <c r="DL15" i="43" s="1"/>
  <c r="DM15" i="43" s="1"/>
  <c r="DH30" i="43"/>
  <c r="DL12" i="43"/>
  <c r="K97" i="35"/>
  <c r="K93" i="35"/>
  <c r="K89" i="35"/>
  <c r="K85" i="35"/>
  <c r="K81" i="35"/>
  <c r="K69" i="35"/>
  <c r="K65" i="35"/>
  <c r="K61" i="35"/>
  <c r="K57" i="35"/>
  <c r="K48" i="35"/>
  <c r="K44" i="35"/>
  <c r="K31" i="35"/>
  <c r="K27" i="35"/>
  <c r="K23" i="35"/>
  <c r="K18" i="35"/>
  <c r="K14" i="35"/>
  <c r="K10" i="35"/>
  <c r="K6" i="35"/>
  <c r="K96" i="35"/>
  <c r="K84" i="35"/>
  <c r="K80" i="35"/>
  <c r="K68" i="35"/>
  <c r="K52" i="35"/>
  <c r="K47" i="35"/>
  <c r="K43" i="35"/>
  <c r="K38" i="35"/>
  <c r="K30" i="35"/>
  <c r="K17" i="35"/>
  <c r="K13" i="35"/>
  <c r="K9" i="35"/>
  <c r="K102" i="35"/>
  <c r="K98" i="35"/>
  <c r="K90" i="35"/>
  <c r="K82" i="35"/>
  <c r="K74" i="35"/>
  <c r="K70" i="35"/>
  <c r="K62" i="35"/>
  <c r="K54" i="35"/>
  <c r="K45" i="35"/>
  <c r="K32" i="35"/>
  <c r="K28" i="35"/>
  <c r="K19" i="35"/>
  <c r="K15" i="35"/>
  <c r="K11" i="35"/>
  <c r="K7" i="35"/>
  <c r="K95" i="35"/>
  <c r="K46" i="35"/>
  <c r="K29" i="35"/>
  <c r="K12" i="35"/>
  <c r="J4" i="35"/>
  <c r="K75" i="35"/>
  <c r="K42" i="35"/>
  <c r="K8" i="35"/>
  <c r="K103" i="35"/>
  <c r="K55" i="35"/>
  <c r="K37" i="35"/>
  <c r="K3" i="35"/>
  <c r="K83" i="35"/>
  <c r="K67" i="35"/>
  <c r="K16" i="35"/>
  <c r="AE355" i="45"/>
  <c r="AE339" i="45"/>
  <c r="AE323" i="45"/>
  <c r="AE283" i="45"/>
  <c r="AE267" i="45"/>
  <c r="AE251" i="45"/>
  <c r="AE235" i="45"/>
  <c r="AE179" i="45"/>
  <c r="AE175" i="45"/>
  <c r="AE79" i="45"/>
  <c r="DH50" i="43"/>
  <c r="AE371" i="45"/>
  <c r="AE161" i="45"/>
  <c r="AE189" i="45"/>
  <c r="AE197" i="45"/>
  <c r="AE85" i="45"/>
  <c r="DH74" i="43"/>
  <c r="DL64" i="43"/>
  <c r="AE199" i="45"/>
  <c r="AE191" i="45"/>
  <c r="AE183" i="45"/>
  <c r="AE166" i="45"/>
  <c r="AE149" i="45"/>
  <c r="AE133" i="45"/>
  <c r="AE125" i="45"/>
  <c r="AE117" i="45"/>
  <c r="AE109" i="45"/>
  <c r="AE101" i="45"/>
  <c r="AE93" i="45"/>
  <c r="AO375" i="45"/>
  <c r="AE375" i="45"/>
  <c r="AE224" i="45"/>
  <c r="AE216" i="45"/>
  <c r="AE208" i="45"/>
  <c r="AE47" i="45"/>
  <c r="AE35" i="45"/>
  <c r="P368" i="24"/>
  <c r="CA368" i="24" s="1"/>
  <c r="AH354" i="24"/>
  <c r="AG354" i="24"/>
  <c r="P297" i="24"/>
  <c r="CA297" i="24" s="1"/>
  <c r="P307" i="24"/>
  <c r="CA307" i="24" s="1"/>
  <c r="P275" i="24"/>
  <c r="CA275" i="24" s="1"/>
  <c r="P217" i="24"/>
  <c r="CA217" i="24" s="1"/>
  <c r="P208" i="24"/>
  <c r="CA208" i="24" s="1"/>
  <c r="P162" i="24"/>
  <c r="CA162" i="24" s="1"/>
  <c r="P132" i="24"/>
  <c r="CA132" i="24" s="1"/>
  <c r="P125" i="24"/>
  <c r="CA125" i="24" s="1"/>
  <c r="P25" i="24"/>
  <c r="CA25" i="24" s="1"/>
  <c r="AH100" i="24"/>
  <c r="AG100" i="24"/>
  <c r="P20" i="24"/>
  <c r="CA20" i="24" s="1"/>
  <c r="P19" i="24"/>
  <c r="CA19" i="24" s="1"/>
  <c r="DL373" i="43"/>
  <c r="GJ379" i="43"/>
  <c r="GJ380" i="43"/>
  <c r="DH372" i="43"/>
  <c r="DH357" i="43"/>
  <c r="DL354" i="43"/>
  <c r="DM354" i="43" s="1"/>
  <c r="GJ351" i="43"/>
  <c r="C345" i="45"/>
  <c r="DH343" i="43"/>
  <c r="DH335" i="43"/>
  <c r="DH354" i="43"/>
  <c r="DL333" i="43"/>
  <c r="DM333" i="43" s="1"/>
  <c r="DH329" i="43"/>
  <c r="AS334" i="43"/>
  <c r="AR334" i="43"/>
  <c r="AP334" i="43"/>
  <c r="C321" i="45"/>
  <c r="C319" i="45"/>
  <c r="C317" i="45"/>
  <c r="C315" i="45"/>
  <c r="C313" i="45"/>
  <c r="C311" i="45"/>
  <c r="C309" i="45"/>
  <c r="GJ341" i="43"/>
  <c r="CE332" i="43"/>
  <c r="DH332" i="43" s="1"/>
  <c r="DH321" i="43"/>
  <c r="DL318" i="43"/>
  <c r="DM318" i="43" s="1"/>
  <c r="DH313" i="43"/>
  <c r="DL310" i="43"/>
  <c r="DM310" i="43" s="1"/>
  <c r="DH308" i="43"/>
  <c r="DH306" i="43"/>
  <c r="AP306" i="43"/>
  <c r="AS306" i="43"/>
  <c r="AR306" i="43"/>
  <c r="CE304" i="43"/>
  <c r="AP298" i="43"/>
  <c r="AS298" i="43"/>
  <c r="AR298" i="43"/>
  <c r="CE291" i="43"/>
  <c r="CE289" i="43"/>
  <c r="CE287" i="43"/>
  <c r="CE285" i="43"/>
  <c r="DL305" i="43"/>
  <c r="DM305" i="43" s="1"/>
  <c r="DH270" i="43"/>
  <c r="AP276" i="43"/>
  <c r="AR276" i="43"/>
  <c r="AS276" i="43"/>
  <c r="CE273" i="43"/>
  <c r="DH273" i="43" s="1"/>
  <c r="CE271" i="43"/>
  <c r="DL271" i="43" s="1"/>
  <c r="DM271" i="43" s="1"/>
  <c r="CE269" i="43"/>
  <c r="DL269" i="43" s="1"/>
  <c r="DM269" i="43" s="1"/>
  <c r="CE265" i="43"/>
  <c r="DL265" i="43" s="1"/>
  <c r="DM265" i="43" s="1"/>
  <c r="CE261" i="43"/>
  <c r="DL261" i="43" s="1"/>
  <c r="DM261" i="43" s="1"/>
  <c r="CE257" i="43"/>
  <c r="DL257" i="43" s="1"/>
  <c r="DM257" i="43" s="1"/>
  <c r="CE253" i="43"/>
  <c r="DL253" i="43" s="1"/>
  <c r="DM253" i="43" s="1"/>
  <c r="CE249" i="43"/>
  <c r="DL249" i="43" s="1"/>
  <c r="DM249" i="43" s="1"/>
  <c r="CE245" i="43"/>
  <c r="DL245" i="43" s="1"/>
  <c r="DM245" i="43" s="1"/>
  <c r="DH238" i="43"/>
  <c r="CE234" i="43"/>
  <c r="DH234" i="43" s="1"/>
  <c r="CE230" i="43"/>
  <c r="CE226" i="43"/>
  <c r="DH226" i="43" s="1"/>
  <c r="CE222" i="43"/>
  <c r="DH222" i="43" s="1"/>
  <c r="DL213" i="43"/>
  <c r="DM213" i="43" s="1"/>
  <c r="AP207" i="43"/>
  <c r="AS207" i="43"/>
  <c r="AR207" i="43"/>
  <c r="CE206" i="43"/>
  <c r="AP193" i="43"/>
  <c r="AS193" i="43"/>
  <c r="AR193" i="43"/>
  <c r="CE217" i="43"/>
  <c r="DH217" i="43" s="1"/>
  <c r="AS216" i="43"/>
  <c r="AR216" i="43"/>
  <c r="AP216" i="43"/>
  <c r="CE214" i="43"/>
  <c r="DH214" i="43" s="1"/>
  <c r="DL209" i="43"/>
  <c r="DM209" i="43" s="1"/>
  <c r="CE208" i="43"/>
  <c r="C193" i="45"/>
  <c r="DH183" i="43"/>
  <c r="DL169" i="43"/>
  <c r="DL168" i="43"/>
  <c r="DH167" i="43"/>
  <c r="DH184" i="43"/>
  <c r="CE172" i="43"/>
  <c r="CE160" i="43"/>
  <c r="DL175" i="43"/>
  <c r="CE158" i="43"/>
  <c r="DH158" i="43" s="1"/>
  <c r="DL133" i="43"/>
  <c r="DL121" i="43"/>
  <c r="DH168" i="43"/>
  <c r="AP152" i="43"/>
  <c r="AS152" i="43"/>
  <c r="AR152" i="43"/>
  <c r="CE142" i="43"/>
  <c r="AP140" i="43"/>
  <c r="AS140" i="43"/>
  <c r="AR140" i="43"/>
  <c r="CE130" i="43"/>
  <c r="AP120" i="43"/>
  <c r="AS120" i="43"/>
  <c r="AR120" i="43"/>
  <c r="AP112" i="43"/>
  <c r="AS112" i="43"/>
  <c r="AR112" i="43"/>
  <c r="DL156" i="43"/>
  <c r="DH119" i="43"/>
  <c r="DH156" i="43"/>
  <c r="DH147" i="43"/>
  <c r="DL101" i="43"/>
  <c r="DL97" i="43"/>
  <c r="DL93" i="43"/>
  <c r="DL89" i="43"/>
  <c r="DL85" i="43"/>
  <c r="DL81" i="43"/>
  <c r="DH154" i="43"/>
  <c r="DH143" i="43"/>
  <c r="CE98" i="43"/>
  <c r="DH98" i="43" s="1"/>
  <c r="CE90" i="43"/>
  <c r="DL90" i="43" s="1"/>
  <c r="CE82" i="43"/>
  <c r="DH82" i="43" s="1"/>
  <c r="DL109" i="43"/>
  <c r="DH81" i="43"/>
  <c r="CE59" i="43"/>
  <c r="DL56" i="43"/>
  <c r="DM56" i="43" s="1"/>
  <c r="CE55" i="43"/>
  <c r="DL60" i="43"/>
  <c r="DH54" i="43"/>
  <c r="C47" i="45"/>
  <c r="DH45" i="43"/>
  <c r="DH37" i="43"/>
  <c r="DH29" i="43"/>
  <c r="DH21" i="43"/>
  <c r="DH13" i="43"/>
  <c r="DH89" i="43"/>
  <c r="CE67" i="43"/>
  <c r="DL62" i="43"/>
  <c r="DH60" i="43"/>
  <c r="CE51" i="43"/>
  <c r="DL46" i="43"/>
  <c r="DM46" i="43" s="1"/>
  <c r="DL38" i="43"/>
  <c r="DM38" i="43" s="1"/>
  <c r="DL26" i="43"/>
  <c r="DM26" i="43" s="1"/>
  <c r="DL18" i="43"/>
  <c r="DM18" i="43" s="1"/>
  <c r="CE78" i="43"/>
  <c r="DH78" i="43" s="1"/>
  <c r="CE57" i="43"/>
  <c r="DL45" i="43"/>
  <c r="DM45" i="43" s="1"/>
  <c r="DL37" i="43"/>
  <c r="DM37" i="43" s="1"/>
  <c r="DL29" i="43"/>
  <c r="DL21" i="43"/>
  <c r="DM21" i="43" s="1"/>
  <c r="DL13" i="43"/>
  <c r="DM13" i="43" s="1"/>
  <c r="DH14" i="43"/>
  <c r="AE367" i="45"/>
  <c r="AE351" i="45"/>
  <c r="AE335" i="45"/>
  <c r="AE319" i="45"/>
  <c r="AE279" i="45"/>
  <c r="AE263" i="45"/>
  <c r="AE247" i="45"/>
  <c r="AE231" i="45"/>
  <c r="AE75" i="45"/>
  <c r="GJ42" i="43"/>
  <c r="DH18" i="43"/>
  <c r="AO383" i="45"/>
  <c r="AE383" i="45"/>
  <c r="AE234" i="45"/>
  <c r="AE242" i="45"/>
  <c r="AE250" i="45"/>
  <c r="AE258" i="45"/>
  <c r="AE266" i="45"/>
  <c r="AE274" i="45"/>
  <c r="AE282" i="45"/>
  <c r="AE290" i="45"/>
  <c r="AE306" i="45"/>
  <c r="AE314" i="45"/>
  <c r="AE322" i="45"/>
  <c r="AE330" i="45"/>
  <c r="AE338" i="45"/>
  <c r="AE346" i="45"/>
  <c r="AE354" i="45"/>
  <c r="AE362" i="45"/>
  <c r="AE370" i="45"/>
  <c r="AO378" i="45"/>
  <c r="AE378" i="45"/>
  <c r="AE232" i="45"/>
  <c r="AE240" i="45"/>
  <c r="AE248" i="45"/>
  <c r="AE256" i="45"/>
  <c r="AE264" i="45"/>
  <c r="AE272" i="45"/>
  <c r="AE280" i="45"/>
  <c r="AE288" i="45"/>
  <c r="AE304" i="45"/>
  <c r="AE312" i="45"/>
  <c r="AE320" i="45"/>
  <c r="AE328" i="45"/>
  <c r="AE336" i="45"/>
  <c r="AE344" i="45"/>
  <c r="AE352" i="45"/>
  <c r="AE360" i="45"/>
  <c r="AE368" i="45"/>
  <c r="AO376" i="45"/>
  <c r="AE376" i="45"/>
  <c r="AE384" i="45"/>
  <c r="AE51" i="45"/>
  <c r="AE55" i="45"/>
  <c r="AE59" i="45"/>
  <c r="AE63" i="45"/>
  <c r="AE67" i="45"/>
  <c r="AE141" i="45"/>
  <c r="AE168" i="45"/>
  <c r="AE233" i="45"/>
  <c r="AE241" i="45"/>
  <c r="AE249" i="45"/>
  <c r="AE257" i="45"/>
  <c r="AE265" i="45"/>
  <c r="AE273" i="45"/>
  <c r="AE281" i="45"/>
  <c r="AE289" i="45"/>
  <c r="AE305" i="45"/>
  <c r="AE313" i="45"/>
  <c r="AE321" i="45"/>
  <c r="AE329" i="45"/>
  <c r="AE337" i="45"/>
  <c r="AE345" i="45"/>
  <c r="AE353" i="45"/>
  <c r="AE361" i="45"/>
  <c r="AE369" i="45"/>
  <c r="AO377" i="45"/>
  <c r="AE377" i="45"/>
  <c r="AE81" i="45"/>
  <c r="AE11" i="45"/>
  <c r="DL50" i="43"/>
  <c r="DM50" i="43" s="1"/>
  <c r="AE311" i="45"/>
  <c r="AE162" i="45"/>
  <c r="AE155" i="45"/>
  <c r="AE147" i="45"/>
  <c r="AE139" i="45"/>
  <c r="AE131" i="45"/>
  <c r="AE123" i="45"/>
  <c r="AE115" i="45"/>
  <c r="AE107" i="45"/>
  <c r="AE99" i="45"/>
  <c r="AE91" i="45"/>
  <c r="DH26" i="43"/>
  <c r="GJ21" i="43"/>
  <c r="AB389" i="45"/>
  <c r="AA389" i="45" s="1"/>
  <c r="AE315" i="45"/>
  <c r="AE222" i="45"/>
  <c r="AE214" i="45"/>
  <c r="AE203" i="45"/>
  <c r="AE159" i="45"/>
  <c r="AE39" i="45"/>
  <c r="AE27" i="45"/>
  <c r="P365" i="24"/>
  <c r="CA365" i="24" s="1"/>
  <c r="AG372" i="24"/>
  <c r="AH372" i="24"/>
  <c r="P340" i="24"/>
  <c r="CA340" i="24" s="1"/>
  <c r="P310" i="24"/>
  <c r="CA310" i="24" s="1"/>
  <c r="P300" i="24"/>
  <c r="CA300" i="24" s="1"/>
  <c r="AH333" i="24"/>
  <c r="AG333" i="24"/>
  <c r="AH325" i="24"/>
  <c r="AG325" i="24"/>
  <c r="AH313" i="24"/>
  <c r="AG313" i="24"/>
  <c r="P291" i="24"/>
  <c r="CA291" i="24" s="1"/>
  <c r="P298" i="24"/>
  <c r="CA298" i="24" s="1"/>
  <c r="AH280" i="24"/>
  <c r="AG280" i="24"/>
  <c r="P273" i="24"/>
  <c r="CA273" i="24" s="1"/>
  <c r="P218" i="24"/>
  <c r="CA218" i="24" s="1"/>
  <c r="P202" i="24"/>
  <c r="CA202" i="24" s="1"/>
  <c r="P229" i="24"/>
  <c r="CA229" i="24" s="1"/>
  <c r="P201" i="24"/>
  <c r="CA201" i="24" s="1"/>
  <c r="AH266" i="24"/>
  <c r="AG266" i="24"/>
  <c r="AH254" i="24"/>
  <c r="AG254" i="24"/>
  <c r="AH232" i="24"/>
  <c r="AG232" i="24"/>
  <c r="P224" i="24"/>
  <c r="CA224" i="24" s="1"/>
  <c r="P231" i="24"/>
  <c r="CA231" i="24" s="1"/>
  <c r="P215" i="24"/>
  <c r="CA215" i="24" s="1"/>
  <c r="P199" i="24"/>
  <c r="CA199" i="24" s="1"/>
  <c r="P161" i="24"/>
  <c r="CA161" i="24" s="1"/>
  <c r="P171" i="24"/>
  <c r="CA171" i="24" s="1"/>
  <c r="P156" i="24"/>
  <c r="CA156" i="24" s="1"/>
  <c r="P159" i="24"/>
  <c r="CA159" i="24" s="1"/>
  <c r="P120" i="24"/>
  <c r="CA120" i="24" s="1"/>
  <c r="AH149" i="24"/>
  <c r="AG149" i="24"/>
  <c r="AH137" i="24"/>
  <c r="AG137" i="24"/>
  <c r="P119" i="24"/>
  <c r="CA119" i="24" s="1"/>
  <c r="P122" i="24"/>
  <c r="CA122" i="24" s="1"/>
  <c r="P42" i="24"/>
  <c r="CA42" i="24" s="1"/>
  <c r="AH114" i="24"/>
  <c r="AG114" i="24"/>
  <c r="AH96" i="24"/>
  <c r="AG96" i="24"/>
  <c r="P36" i="24"/>
  <c r="CA36" i="24" s="1"/>
  <c r="P35" i="24"/>
  <c r="CA35" i="24" s="1"/>
  <c r="P43" i="24"/>
  <c r="CA43" i="24" s="1"/>
  <c r="P26" i="24"/>
  <c r="CA26" i="24" s="1"/>
  <c r="DL381" i="43"/>
  <c r="DH376" i="43"/>
  <c r="DH366" i="43"/>
  <c r="DH381" i="43"/>
  <c r="P361" i="24"/>
  <c r="CA361" i="24" s="1"/>
  <c r="P367" i="24"/>
  <c r="CA367" i="24" s="1"/>
  <c r="P366" i="24"/>
  <c r="CA366" i="24" s="1"/>
  <c r="P345" i="24"/>
  <c r="CA345" i="24" s="1"/>
  <c r="P342" i="24"/>
  <c r="CA342" i="24" s="1"/>
  <c r="P309" i="24"/>
  <c r="CA309" i="24" s="1"/>
  <c r="P293" i="24"/>
  <c r="CA293" i="24" s="1"/>
  <c r="P296" i="24"/>
  <c r="CA296" i="24" s="1"/>
  <c r="P303" i="24"/>
  <c r="CA303" i="24" s="1"/>
  <c r="P287" i="24"/>
  <c r="CA287" i="24" s="1"/>
  <c r="P294" i="24"/>
  <c r="CA294" i="24" s="1"/>
  <c r="P278" i="24"/>
  <c r="CA278" i="24" s="1"/>
  <c r="P271" i="24"/>
  <c r="CA271" i="24" s="1"/>
  <c r="P274" i="24"/>
  <c r="CA274" i="24" s="1"/>
  <c r="P269" i="24"/>
  <c r="CA269" i="24" s="1"/>
  <c r="P214" i="24"/>
  <c r="CA214" i="24" s="1"/>
  <c r="P198" i="24"/>
  <c r="CA198" i="24" s="1"/>
  <c r="P213" i="24"/>
  <c r="CA213" i="24" s="1"/>
  <c r="P197" i="24"/>
  <c r="CA197" i="24" s="1"/>
  <c r="P220" i="24"/>
  <c r="CA220" i="24" s="1"/>
  <c r="P204" i="24"/>
  <c r="CA204" i="24" s="1"/>
  <c r="P227" i="24"/>
  <c r="CA227" i="24" s="1"/>
  <c r="P211" i="24"/>
  <c r="CA211" i="24" s="1"/>
  <c r="P195" i="24"/>
  <c r="CA195" i="24" s="1"/>
  <c r="AG192" i="24"/>
  <c r="AH192" i="24"/>
  <c r="P157" i="24"/>
  <c r="CA157" i="24" s="1"/>
  <c r="AG182" i="24"/>
  <c r="AH182" i="24"/>
  <c r="P174" i="24"/>
  <c r="CA174" i="24" s="1"/>
  <c r="P168" i="24"/>
  <c r="CA168" i="24" s="1"/>
  <c r="P170" i="24"/>
  <c r="CA170" i="24" s="1"/>
  <c r="P155" i="24"/>
  <c r="CA155" i="24" s="1"/>
  <c r="P158" i="24"/>
  <c r="CA158" i="24" s="1"/>
  <c r="P116" i="24"/>
  <c r="CA116" i="24" s="1"/>
  <c r="P131" i="24"/>
  <c r="CA131" i="24" s="1"/>
  <c r="P115" i="24"/>
  <c r="CA115" i="24" s="1"/>
  <c r="P118" i="24"/>
  <c r="CA118" i="24" s="1"/>
  <c r="P121" i="24"/>
  <c r="CA121" i="24" s="1"/>
  <c r="AH90" i="24"/>
  <c r="AG90" i="24"/>
  <c r="AH78" i="24"/>
  <c r="AG78" i="24"/>
  <c r="AH76" i="24"/>
  <c r="AG76" i="24"/>
  <c r="AH64" i="24"/>
  <c r="AG64" i="24"/>
  <c r="AH60" i="24"/>
  <c r="AG60" i="24"/>
  <c r="AH58" i="24"/>
  <c r="AG58" i="24"/>
  <c r="P37" i="24"/>
  <c r="CA37" i="24" s="1"/>
  <c r="P21" i="24"/>
  <c r="CA21" i="24" s="1"/>
  <c r="P32" i="24"/>
  <c r="CA32" i="24" s="1"/>
  <c r="P16" i="24"/>
  <c r="CA16" i="24" s="1"/>
  <c r="P44" i="24"/>
  <c r="CA44" i="24" s="1"/>
  <c r="P31" i="24"/>
  <c r="CA31" i="24" s="1"/>
  <c r="P15" i="24"/>
  <c r="CA15" i="24" s="1"/>
  <c r="C378" i="45"/>
  <c r="P38" i="24"/>
  <c r="CA38" i="24" s="1"/>
  <c r="P22" i="24"/>
  <c r="CA22" i="24" s="1"/>
  <c r="DH379" i="43"/>
  <c r="DL375" i="43"/>
  <c r="DH375" i="43"/>
  <c r="DL378" i="43"/>
  <c r="C370" i="45"/>
  <c r="DH368" i="43"/>
  <c r="CE371" i="43"/>
  <c r="DL371" i="43" s="1"/>
  <c r="DM371" i="43" s="1"/>
  <c r="CE369" i="43"/>
  <c r="DL369" i="43" s="1"/>
  <c r="DM369" i="43" s="1"/>
  <c r="CE367" i="43"/>
  <c r="CE365" i="43"/>
  <c r="DH365" i="43" s="1"/>
  <c r="GJ366" i="43"/>
  <c r="DH363" i="43"/>
  <c r="AS363" i="43"/>
  <c r="AP363" i="43"/>
  <c r="AR363" i="43"/>
  <c r="DH359" i="43"/>
  <c r="DL356" i="43"/>
  <c r="DM356" i="43" s="1"/>
  <c r="GJ371" i="43"/>
  <c r="CE361" i="43"/>
  <c r="DH361" i="43" s="1"/>
  <c r="GJ357" i="43"/>
  <c r="GJ349" i="43"/>
  <c r="DH345" i="43"/>
  <c r="DH337" i="43"/>
  <c r="GJ360" i="43"/>
  <c r="DH356" i="43"/>
  <c r="DL347" i="43"/>
  <c r="DM347" i="43" s="1"/>
  <c r="DL345" i="43"/>
  <c r="DM345" i="43" s="1"/>
  <c r="DL343" i="43"/>
  <c r="DM343" i="43" s="1"/>
  <c r="DL341" i="43"/>
  <c r="DM341" i="43" s="1"/>
  <c r="DL339" i="43"/>
  <c r="DM339" i="43" s="1"/>
  <c r="DL337" i="43"/>
  <c r="DM337" i="43" s="1"/>
  <c r="DL335" i="43"/>
  <c r="DM335" i="43" s="1"/>
  <c r="CE330" i="43"/>
  <c r="GJ343" i="43"/>
  <c r="AS332" i="43"/>
  <c r="AR332" i="43"/>
  <c r="AP332" i="43"/>
  <c r="DH323" i="43"/>
  <c r="DL320" i="43"/>
  <c r="DM320" i="43" s="1"/>
  <c r="DH315" i="43"/>
  <c r="DL312" i="43"/>
  <c r="DH320" i="43"/>
  <c r="DL313" i="43"/>
  <c r="DM313" i="43" s="1"/>
  <c r="DL327" i="43"/>
  <c r="DM327" i="43" s="1"/>
  <c r="DH327" i="43"/>
  <c r="DL323" i="43"/>
  <c r="DM323" i="43" s="1"/>
  <c r="DH314" i="43"/>
  <c r="DL325" i="43"/>
  <c r="DM325" i="43" s="1"/>
  <c r="CE303" i="43"/>
  <c r="AP300" i="43"/>
  <c r="AS300" i="43"/>
  <c r="AR300" i="43"/>
  <c r="CE295" i="43"/>
  <c r="CE293" i="43"/>
  <c r="AP284" i="43"/>
  <c r="AS284" i="43"/>
  <c r="AR284" i="43"/>
  <c r="AP282" i="43"/>
  <c r="AS282" i="43"/>
  <c r="AR282" i="43"/>
  <c r="AP280" i="43"/>
  <c r="AR280" i="43"/>
  <c r="AS280" i="43"/>
  <c r="DL300" i="43"/>
  <c r="DH300" i="43"/>
  <c r="DH272" i="43"/>
  <c r="CE276" i="43"/>
  <c r="CE266" i="43"/>
  <c r="CE262" i="43"/>
  <c r="CE258" i="43"/>
  <c r="CE254" i="43"/>
  <c r="CE250" i="43"/>
  <c r="CE246" i="43"/>
  <c r="CE242" i="43"/>
  <c r="AS241" i="43"/>
  <c r="AP241" i="43"/>
  <c r="AR241" i="43"/>
  <c r="AS237" i="43"/>
  <c r="AP237" i="43"/>
  <c r="AR237" i="43"/>
  <c r="DH240" i="43"/>
  <c r="DL238" i="43"/>
  <c r="DM238" i="43" s="1"/>
  <c r="DL274" i="43"/>
  <c r="DM274" i="43" s="1"/>
  <c r="CE235" i="43"/>
  <c r="CE231" i="43"/>
  <c r="CE227" i="43"/>
  <c r="CE223" i="43"/>
  <c r="CE219" i="43"/>
  <c r="AP203" i="43"/>
  <c r="AS203" i="43"/>
  <c r="AR203" i="43"/>
  <c r="DH201" i="43"/>
  <c r="CE218" i="43"/>
  <c r="DH218" i="43" s="1"/>
  <c r="AS217" i="43"/>
  <c r="AR217" i="43"/>
  <c r="AP217" i="43"/>
  <c r="CE212" i="43"/>
  <c r="DL212" i="43" s="1"/>
  <c r="DM212" i="43" s="1"/>
  <c r="CE199" i="43"/>
  <c r="DL204" i="43"/>
  <c r="DM204" i="43" s="1"/>
  <c r="DL194" i="43"/>
  <c r="DM194" i="43" s="1"/>
  <c r="DH191" i="43"/>
  <c r="DH187" i="43"/>
  <c r="DL181" i="43"/>
  <c r="DM181" i="43" s="1"/>
  <c r="DH175" i="43"/>
  <c r="DH211" i="43"/>
  <c r="DH203" i="43"/>
  <c r="DL201" i="43"/>
  <c r="DM201" i="43" s="1"/>
  <c r="DH198" i="43"/>
  <c r="CE193" i="43"/>
  <c r="DH188" i="43"/>
  <c r="DH176" i="43"/>
  <c r="CE162" i="43"/>
  <c r="DL161" i="43"/>
  <c r="DH161" i="43"/>
  <c r="DL159" i="43"/>
  <c r="DH194" i="43"/>
  <c r="DL184" i="43"/>
  <c r="DM184" i="43" s="1"/>
  <c r="DL192" i="43"/>
  <c r="DM192" i="43" s="1"/>
  <c r="DH177" i="43"/>
  <c r="DH169" i="43"/>
  <c r="AP154" i="43"/>
  <c r="AS154" i="43"/>
  <c r="AR154" i="43"/>
  <c r="CE146" i="43"/>
  <c r="AP144" i="43"/>
  <c r="AS144" i="43"/>
  <c r="AR144" i="43"/>
  <c r="AP132" i="43"/>
  <c r="AS132" i="43"/>
  <c r="AR132" i="43"/>
  <c r="CE122" i="43"/>
  <c r="CE114" i="43"/>
  <c r="DH149" i="43"/>
  <c r="DH145" i="43"/>
  <c r="DH141" i="43"/>
  <c r="DH137" i="43"/>
  <c r="DH133" i="43"/>
  <c r="DH129" i="43"/>
  <c r="DH125" i="43"/>
  <c r="DH121" i="43"/>
  <c r="DH117" i="43"/>
  <c r="DH113" i="43"/>
  <c r="DH144" i="43"/>
  <c r="DL141" i="43"/>
  <c r="DL140" i="43"/>
  <c r="DH123" i="43"/>
  <c r="DH112" i="43"/>
  <c r="AS108" i="43"/>
  <c r="AR108" i="43"/>
  <c r="AP108" i="43"/>
  <c r="DH151" i="43"/>
  <c r="DH140" i="43"/>
  <c r="DL137" i="43"/>
  <c r="DL136" i="43"/>
  <c r="DH131" i="43"/>
  <c r="DH120" i="43"/>
  <c r="AS73" i="43"/>
  <c r="AR73" i="43"/>
  <c r="AP73" i="43"/>
  <c r="AS65" i="43"/>
  <c r="AR65" i="43"/>
  <c r="AP65" i="43"/>
  <c r="DH127" i="43"/>
  <c r="DH116" i="43"/>
  <c r="DL103" i="43"/>
  <c r="DH97" i="43"/>
  <c r="CE79" i="43"/>
  <c r="DL70" i="43"/>
  <c r="DH68" i="43"/>
  <c r="AS59" i="43"/>
  <c r="AP59" i="43"/>
  <c r="AR59" i="43"/>
  <c r="AS55" i="43"/>
  <c r="AR55" i="43"/>
  <c r="AP55" i="43"/>
  <c r="J74" i="34"/>
  <c r="J70" i="34"/>
  <c r="J65" i="34"/>
  <c r="J60" i="34"/>
  <c r="J54" i="34"/>
  <c r="J49" i="34"/>
  <c r="J44" i="34"/>
  <c r="J40" i="34"/>
  <c r="J35" i="34"/>
  <c r="J31" i="34"/>
  <c r="J27" i="34"/>
  <c r="J23" i="34"/>
  <c r="J13" i="34"/>
  <c r="J73" i="34"/>
  <c r="J69" i="34"/>
  <c r="J64" i="34"/>
  <c r="J58" i="34"/>
  <c r="J53" i="34"/>
  <c r="J48" i="34"/>
  <c r="J43" i="34"/>
  <c r="J38" i="34"/>
  <c r="J34" i="34"/>
  <c r="J30" i="34"/>
  <c r="J26" i="34"/>
  <c r="J12" i="34"/>
  <c r="I7" i="34"/>
  <c r="I29" i="34" s="1"/>
  <c r="J6" i="34"/>
  <c r="J71" i="34"/>
  <c r="J66" i="34"/>
  <c r="J61" i="34"/>
  <c r="J56" i="34"/>
  <c r="J51" i="34"/>
  <c r="J45" i="34"/>
  <c r="J41" i="34"/>
  <c r="J36" i="34"/>
  <c r="J32" i="34"/>
  <c r="J28" i="34"/>
  <c r="J24" i="34"/>
  <c r="J19" i="34"/>
  <c r="J14" i="34"/>
  <c r="J10" i="34"/>
  <c r="J57" i="34"/>
  <c r="J37" i="34"/>
  <c r="J72" i="34"/>
  <c r="J52" i="34"/>
  <c r="J33" i="34"/>
  <c r="J15" i="34"/>
  <c r="J68" i="34"/>
  <c r="J46" i="34"/>
  <c r="J11" i="34"/>
  <c r="J63" i="34"/>
  <c r="J42" i="34"/>
  <c r="J25" i="34"/>
  <c r="CE71" i="43"/>
  <c r="DL66" i="43"/>
  <c r="DH100" i="43"/>
  <c r="DL92" i="43"/>
  <c r="DL83" i="43"/>
  <c r="DL72" i="43"/>
  <c r="AS67" i="43"/>
  <c r="AP67" i="43"/>
  <c r="AR67" i="43"/>
  <c r="AS51" i="43"/>
  <c r="AR51" i="43"/>
  <c r="AP51" i="43"/>
  <c r="DH48" i="43"/>
  <c r="DH40" i="43"/>
  <c r="DH28" i="43"/>
  <c r="DH20" i="43"/>
  <c r="DH12" i="43"/>
  <c r="DL68" i="43"/>
  <c r="CE43" i="43"/>
  <c r="CE35" i="43"/>
  <c r="DL35" i="43" s="1"/>
  <c r="DM35" i="43" s="1"/>
  <c r="CE27" i="43"/>
  <c r="DL27" i="43" s="1"/>
  <c r="DM27" i="43" s="1"/>
  <c r="CE19" i="43"/>
  <c r="DL19" i="43" s="1"/>
  <c r="DM19" i="43" s="1"/>
  <c r="DH42" i="43"/>
  <c r="GJ34" i="43"/>
  <c r="GJ26" i="43"/>
  <c r="AE363" i="45"/>
  <c r="AE347" i="45"/>
  <c r="AE331" i="45"/>
  <c r="AE291" i="45"/>
  <c r="AE275" i="45"/>
  <c r="AE259" i="45"/>
  <c r="AE243" i="45"/>
  <c r="AE227" i="45"/>
  <c r="AE181" i="45"/>
  <c r="AE177" i="45"/>
  <c r="AE87" i="45"/>
  <c r="AE73" i="45"/>
  <c r="DL76" i="43"/>
  <c r="DL54" i="43"/>
  <c r="DM54" i="43" s="1"/>
  <c r="DL44" i="43"/>
  <c r="DM44" i="43" s="1"/>
  <c r="DL16" i="43"/>
  <c r="DM16" i="43" s="1"/>
  <c r="GJ14" i="43"/>
  <c r="AE307" i="45"/>
  <c r="AE165" i="45"/>
  <c r="AE157" i="45"/>
  <c r="W387" i="45"/>
  <c r="Z387" i="45" s="1"/>
  <c r="T52" i="45"/>
  <c r="AE185" i="45"/>
  <c r="AE193" i="45"/>
  <c r="AE201" i="45"/>
  <c r="AE77" i="45"/>
  <c r="GJ46" i="43"/>
  <c r="GJ45" i="43"/>
  <c r="GJ30" i="43"/>
  <c r="DL20" i="43"/>
  <c r="DM20" i="43" s="1"/>
  <c r="AE206" i="45"/>
  <c r="AE195" i="45"/>
  <c r="AE187" i="45"/>
  <c r="AE170" i="45"/>
  <c r="AE153" i="45"/>
  <c r="AE137" i="45"/>
  <c r="AE129" i="45"/>
  <c r="AE121" i="45"/>
  <c r="AE113" i="45"/>
  <c r="AE105" i="45"/>
  <c r="AE97" i="45"/>
  <c r="AE89" i="45"/>
  <c r="DL74" i="43"/>
  <c r="DH62" i="43"/>
  <c r="GJ33" i="43"/>
  <c r="AE220" i="45"/>
  <c r="AE212" i="45"/>
  <c r="AE15" i="45"/>
  <c r="AE31" i="45"/>
  <c r="AE60" i="45"/>
  <c r="AE64" i="45"/>
  <c r="AE19" i="45"/>
  <c r="K377" i="43" l="1"/>
  <c r="K380" i="43"/>
  <c r="T376" i="45"/>
  <c r="W376" i="45" s="1"/>
  <c r="Y376" i="45" s="1"/>
  <c r="FF381" i="43"/>
  <c r="T378" i="45"/>
  <c r="W378" i="45" s="1"/>
  <c r="AB378" i="45" s="1"/>
  <c r="T375" i="45"/>
  <c r="W375" i="45" s="1"/>
  <c r="Y375" i="45" s="1"/>
  <c r="T371" i="45"/>
  <c r="W371" i="45" s="1"/>
  <c r="AB371" i="45" s="1"/>
  <c r="Y383" i="45"/>
  <c r="T367" i="45"/>
  <c r="W367" i="45" s="1"/>
  <c r="AB367" i="45" s="1"/>
  <c r="T353" i="45"/>
  <c r="W353" i="45" s="1"/>
  <c r="AB353" i="45" s="1"/>
  <c r="Y380" i="45"/>
  <c r="AB384" i="45"/>
  <c r="Y381" i="45"/>
  <c r="Y377" i="45"/>
  <c r="Y379" i="45"/>
  <c r="AB359" i="45"/>
  <c r="Y382" i="45"/>
  <c r="Y362" i="45"/>
  <c r="W360" i="45"/>
  <c r="AB360" i="45" s="1"/>
  <c r="W363" i="45"/>
  <c r="AB363" i="45" s="1"/>
  <c r="W356" i="45"/>
  <c r="AB356" i="45" s="1"/>
  <c r="W366" i="45"/>
  <c r="Y366" i="45" s="1"/>
  <c r="T347" i="45"/>
  <c r="W347" i="45" s="1"/>
  <c r="Y347" i="45" s="1"/>
  <c r="DN350" i="43"/>
  <c r="DO350" i="43" s="1"/>
  <c r="CT350" i="43" s="1"/>
  <c r="DN349" i="43"/>
  <c r="DO349" i="43" s="1"/>
  <c r="BF349" i="43" s="1"/>
  <c r="K323" i="43"/>
  <c r="J18" i="34"/>
  <c r="DM292" i="43"/>
  <c r="DN292" i="43" s="1"/>
  <c r="AZ12" i="43"/>
  <c r="AX12" i="43" s="1"/>
  <c r="AY12" i="43"/>
  <c r="AB21" i="43"/>
  <c r="AB39" i="43"/>
  <c r="AB22" i="43"/>
  <c r="AB29" i="43"/>
  <c r="AB14" i="43"/>
  <c r="AB27" i="43"/>
  <c r="X198" i="43"/>
  <c r="BC29" i="43"/>
  <c r="DM176" i="43"/>
  <c r="DN176" i="43" s="1"/>
  <c r="DO176" i="43" s="1"/>
  <c r="CX176" i="43" s="1"/>
  <c r="T176" i="43"/>
  <c r="DM165" i="43"/>
  <c r="DN165" i="43" s="1"/>
  <c r="DO165" i="43" s="1"/>
  <c r="DM167" i="43"/>
  <c r="DN167" i="43" s="1"/>
  <c r="DO167" i="43" s="1"/>
  <c r="BJ167" i="43" s="1"/>
  <c r="DM171" i="43"/>
  <c r="DN171" i="43" s="1"/>
  <c r="DO171" i="43" s="1"/>
  <c r="T171" i="43"/>
  <c r="DM175" i="43"/>
  <c r="DN175" i="43" s="1"/>
  <c r="DO175" i="43" s="1"/>
  <c r="DM173" i="43"/>
  <c r="DN173" i="43" s="1"/>
  <c r="DO173" i="43" s="1"/>
  <c r="T173" i="43"/>
  <c r="DM178" i="43"/>
  <c r="DN178" i="43" s="1"/>
  <c r="DO178" i="43" s="1"/>
  <c r="BF178" i="43" s="1"/>
  <c r="T178" i="43"/>
  <c r="DM174" i="43"/>
  <c r="DN174" i="43" s="1"/>
  <c r="DO174" i="43" s="1"/>
  <c r="CV174" i="43" s="1"/>
  <c r="T174" i="43"/>
  <c r="DM170" i="43"/>
  <c r="DN170" i="43" s="1"/>
  <c r="DO170" i="43" s="1"/>
  <c r="CV170" i="43" s="1"/>
  <c r="T170" i="43"/>
  <c r="G10" i="22"/>
  <c r="K11" i="22"/>
  <c r="E11" i="22"/>
  <c r="S11" i="22"/>
  <c r="B11" i="22"/>
  <c r="P10" i="22"/>
  <c r="T43" i="45"/>
  <c r="T34" i="45"/>
  <c r="DM164" i="43"/>
  <c r="DN164" i="43" s="1"/>
  <c r="DO164" i="43" s="1"/>
  <c r="AQ164" i="43" s="1"/>
  <c r="DM161" i="43"/>
  <c r="DN161" i="43" s="1"/>
  <c r="DO161" i="43" s="1"/>
  <c r="DM163" i="43"/>
  <c r="DN163" i="43" s="1"/>
  <c r="DO163" i="43" s="1"/>
  <c r="BF163" i="43" s="1"/>
  <c r="T19" i="45"/>
  <c r="T35" i="45"/>
  <c r="T5" i="45"/>
  <c r="AB5" i="45" s="1"/>
  <c r="AC5" i="45" s="1"/>
  <c r="S100" i="43"/>
  <c r="S144" i="43"/>
  <c r="S29" i="43"/>
  <c r="BT29" i="43"/>
  <c r="S84" i="43"/>
  <c r="Y343" i="45"/>
  <c r="Y344" i="45"/>
  <c r="Y332" i="45"/>
  <c r="Y339" i="45"/>
  <c r="Y338" i="45"/>
  <c r="Y337" i="45"/>
  <c r="Y341" i="45"/>
  <c r="Y336" i="45"/>
  <c r="Y327" i="45"/>
  <c r="Y340" i="45"/>
  <c r="AH380" i="24"/>
  <c r="S177" i="43"/>
  <c r="S204" i="43"/>
  <c r="S180" i="43"/>
  <c r="S195" i="43"/>
  <c r="S189" i="43"/>
  <c r="S167" i="43"/>
  <c r="S279" i="43"/>
  <c r="S171" i="43"/>
  <c r="S192" i="43"/>
  <c r="S299" i="43"/>
  <c r="CO29" i="43"/>
  <c r="S187" i="43"/>
  <c r="S170" i="43"/>
  <c r="S196" i="43"/>
  <c r="S173" i="43"/>
  <c r="S203" i="43"/>
  <c r="S91" i="43"/>
  <c r="S159" i="43"/>
  <c r="S174" i="43"/>
  <c r="S77" i="43"/>
  <c r="S200" i="43"/>
  <c r="S161" i="43"/>
  <c r="S201" i="43"/>
  <c r="S178" i="43"/>
  <c r="S165" i="43"/>
  <c r="S179" i="43"/>
  <c r="S181" i="43"/>
  <c r="S202" i="43"/>
  <c r="S185" i="43"/>
  <c r="S61" i="43"/>
  <c r="S191" i="43"/>
  <c r="S176" i="43"/>
  <c r="S190" i="43"/>
  <c r="S186" i="43"/>
  <c r="S199" i="43"/>
  <c r="S205" i="43"/>
  <c r="S163" i="43"/>
  <c r="S206" i="43"/>
  <c r="T10" i="45"/>
  <c r="AB10" i="45" s="1"/>
  <c r="AA10" i="45" s="1"/>
  <c r="AC9" i="45"/>
  <c r="AA9" i="45"/>
  <c r="AC7" i="45"/>
  <c r="FF380" i="43"/>
  <c r="T12" i="45"/>
  <c r="AB12" i="45" s="1"/>
  <c r="AC12" i="45" s="1"/>
  <c r="AC8" i="45"/>
  <c r="C11" i="22"/>
  <c r="H11" i="22"/>
  <c r="A12" i="22"/>
  <c r="T12" i="22" s="1"/>
  <c r="I11" i="22"/>
  <c r="P11" i="22"/>
  <c r="D11" i="22"/>
  <c r="M11" i="22"/>
  <c r="BT105" i="24"/>
  <c r="AH356" i="24"/>
  <c r="J9" i="22"/>
  <c r="DG24" i="43"/>
  <c r="S24" i="43"/>
  <c r="X24" i="43" s="1"/>
  <c r="BT335" i="24"/>
  <c r="AG176" i="24"/>
  <c r="BT259" i="24"/>
  <c r="BT176" i="24"/>
  <c r="AH176" i="24"/>
  <c r="AG251" i="24"/>
  <c r="CO16" i="43"/>
  <c r="DG18" i="43"/>
  <c r="AG356" i="24"/>
  <c r="AG265" i="24"/>
  <c r="AG259" i="24"/>
  <c r="Y16" i="43"/>
  <c r="Q16" i="43" s="1"/>
  <c r="BT356" i="24"/>
  <c r="AH371" i="24"/>
  <c r="AH265" i="24"/>
  <c r="AH259" i="24"/>
  <c r="BT265" i="24"/>
  <c r="AH251" i="24"/>
  <c r="AG150" i="24"/>
  <c r="BT251" i="24"/>
  <c r="AH335" i="24"/>
  <c r="AG335" i="24"/>
  <c r="AG105" i="24"/>
  <c r="BT376" i="24"/>
  <c r="BT183" i="24"/>
  <c r="AG371" i="24"/>
  <c r="AG175" i="24"/>
  <c r="AH376" i="24"/>
  <c r="BT150" i="24"/>
  <c r="AG376" i="24"/>
  <c r="AH183" i="24"/>
  <c r="BT175" i="24"/>
  <c r="AH329" i="24"/>
  <c r="BT329" i="24"/>
  <c r="AH175" i="24"/>
  <c r="AG183" i="24"/>
  <c r="AG51" i="24"/>
  <c r="AH150" i="24"/>
  <c r="AH51" i="24"/>
  <c r="BT371" i="24"/>
  <c r="BT51" i="24"/>
  <c r="AG329" i="24"/>
  <c r="BT67" i="24"/>
  <c r="BT99" i="24"/>
  <c r="BT55" i="24"/>
  <c r="AH91" i="24"/>
  <c r="AG91" i="24"/>
  <c r="AG55" i="24"/>
  <c r="AG82" i="24"/>
  <c r="AG99" i="24"/>
  <c r="BT91" i="24"/>
  <c r="BT82" i="24"/>
  <c r="AH55" i="24"/>
  <c r="AH82" i="24"/>
  <c r="AH99" i="24"/>
  <c r="S16" i="43"/>
  <c r="L16" i="43" s="1"/>
  <c r="N16" i="43" s="1"/>
  <c r="II16" i="43" s="1"/>
  <c r="BC16" i="43"/>
  <c r="BT75" i="24"/>
  <c r="BT74" i="24"/>
  <c r="BT17" i="43"/>
  <c r="AG75" i="24"/>
  <c r="BT16" i="43"/>
  <c r="AH75" i="24"/>
  <c r="AG74" i="24"/>
  <c r="AH74" i="24"/>
  <c r="Y35" i="43"/>
  <c r="Q35" i="43" s="1"/>
  <c r="CO35" i="43"/>
  <c r="DG35" i="43"/>
  <c r="CO45" i="43"/>
  <c r="BT45" i="43"/>
  <c r="CO26" i="43"/>
  <c r="BC26" i="43"/>
  <c r="DG26" i="43"/>
  <c r="BT26" i="43"/>
  <c r="S26" i="43"/>
  <c r="X26" i="43" s="1"/>
  <c r="Y26" i="43"/>
  <c r="Q26" i="43" s="1"/>
  <c r="AH107" i="24"/>
  <c r="CO42" i="43"/>
  <c r="DG28" i="43"/>
  <c r="AG107" i="24"/>
  <c r="AG63" i="24"/>
  <c r="AH63" i="24"/>
  <c r="AH105" i="24"/>
  <c r="BT63" i="24"/>
  <c r="BT107" i="24"/>
  <c r="AG67" i="24"/>
  <c r="BC21" i="43"/>
  <c r="AH67" i="24"/>
  <c r="BT21" i="43"/>
  <c r="Y50" i="43"/>
  <c r="Q50" i="43" s="1"/>
  <c r="FF377" i="43"/>
  <c r="T374" i="45"/>
  <c r="FF376" i="43"/>
  <c r="T373" i="45"/>
  <c r="FF375" i="43"/>
  <c r="T372" i="45"/>
  <c r="FF373" i="43"/>
  <c r="T370" i="45"/>
  <c r="FF372" i="43"/>
  <c r="T369" i="45"/>
  <c r="FF371" i="43"/>
  <c r="T368" i="45"/>
  <c r="FF368" i="43"/>
  <c r="T365" i="45"/>
  <c r="FF367" i="43"/>
  <c r="T364" i="45"/>
  <c r="FF364" i="43"/>
  <c r="T361" i="45"/>
  <c r="FF361" i="43"/>
  <c r="T358" i="45"/>
  <c r="FF360" i="43"/>
  <c r="T357" i="45"/>
  <c r="FF358" i="43"/>
  <c r="T355" i="45"/>
  <c r="FF357" i="43"/>
  <c r="T354" i="45"/>
  <c r="FF355" i="43"/>
  <c r="T352" i="45"/>
  <c r="FF354" i="43"/>
  <c r="T351" i="45"/>
  <c r="FF353" i="43"/>
  <c r="T350" i="45"/>
  <c r="W350" i="45" s="1"/>
  <c r="FF352" i="43"/>
  <c r="T349" i="45"/>
  <c r="W349" i="45" s="1"/>
  <c r="FF351" i="43"/>
  <c r="T348" i="45"/>
  <c r="W348" i="45" s="1"/>
  <c r="FF349" i="43"/>
  <c r="T346" i="45"/>
  <c r="W346" i="45" s="1"/>
  <c r="FF348" i="43"/>
  <c r="T345" i="45"/>
  <c r="W345" i="45" s="1"/>
  <c r="AG70" i="24"/>
  <c r="AH178" i="24"/>
  <c r="AH145" i="24"/>
  <c r="AH352" i="24"/>
  <c r="AH79" i="24"/>
  <c r="BT145" i="24"/>
  <c r="AG191" i="24"/>
  <c r="BT98" i="24"/>
  <c r="BT70" i="24"/>
  <c r="BT283" i="24"/>
  <c r="AG178" i="24"/>
  <c r="BT282" i="24"/>
  <c r="AH283" i="24"/>
  <c r="BT178" i="24"/>
  <c r="BT322" i="24"/>
  <c r="AH70" i="24"/>
  <c r="AG98" i="24"/>
  <c r="BT337" i="24"/>
  <c r="AG282" i="24"/>
  <c r="AH322" i="24"/>
  <c r="AG358" i="24"/>
  <c r="AG326" i="24"/>
  <c r="BT103" i="24"/>
  <c r="BT113" i="24"/>
  <c r="AH98" i="24"/>
  <c r="AH184" i="24"/>
  <c r="AH188" i="24"/>
  <c r="AG337" i="24"/>
  <c r="AH358" i="24"/>
  <c r="AH326" i="24"/>
  <c r="BT230" i="24"/>
  <c r="AG103" i="24"/>
  <c r="AH103" i="24"/>
  <c r="AG322" i="24"/>
  <c r="BT262" i="24"/>
  <c r="BT326" i="24"/>
  <c r="AG184" i="24"/>
  <c r="AH337" i="24"/>
  <c r="AH282" i="24"/>
  <c r="AG283" i="24"/>
  <c r="BT184" i="24"/>
  <c r="AG375" i="24"/>
  <c r="BT375" i="24"/>
  <c r="AG352" i="24"/>
  <c r="AG79" i="24"/>
  <c r="AG230" i="24"/>
  <c r="BT317" i="24"/>
  <c r="BT352" i="24"/>
  <c r="AG145" i="24"/>
  <c r="AG317" i="24"/>
  <c r="AG113" i="24"/>
  <c r="BT191" i="24"/>
  <c r="AH317" i="24"/>
  <c r="AH191" i="24"/>
  <c r="AH113" i="24"/>
  <c r="AH375" i="24"/>
  <c r="AH250" i="24"/>
  <c r="BT250" i="24"/>
  <c r="BT79" i="24"/>
  <c r="BT65" i="24"/>
  <c r="AG238" i="24"/>
  <c r="AG260" i="24"/>
  <c r="AH236" i="24"/>
  <c r="AH238" i="24"/>
  <c r="AH102" i="24"/>
  <c r="AG88" i="24"/>
  <c r="AG250" i="24"/>
  <c r="AG146" i="24"/>
  <c r="BT102" i="24"/>
  <c r="BT87" i="24"/>
  <c r="AH260" i="24"/>
  <c r="AH154" i="24"/>
  <c r="AG245" i="24"/>
  <c r="BT88" i="24"/>
  <c r="AH153" i="24"/>
  <c r="AG102" i="24"/>
  <c r="S41" i="43"/>
  <c r="X41" i="43" s="1"/>
  <c r="CO41" i="43"/>
  <c r="Y41" i="43"/>
  <c r="Q41" i="43" s="1"/>
  <c r="BC41" i="43"/>
  <c r="DG41" i="43"/>
  <c r="BT41" i="43"/>
  <c r="S20" i="43"/>
  <c r="L20" i="43" s="1"/>
  <c r="N20" i="43" s="1"/>
  <c r="DG20" i="43"/>
  <c r="AG153" i="24"/>
  <c r="AG236" i="24"/>
  <c r="AG154" i="24"/>
  <c r="BT24" i="43"/>
  <c r="BC39" i="43"/>
  <c r="BT110" i="24"/>
  <c r="BC52" i="43"/>
  <c r="S14" i="43"/>
  <c r="L14" i="43" s="1"/>
  <c r="N14" i="43" s="1"/>
  <c r="II14" i="43" s="1"/>
  <c r="S39" i="43"/>
  <c r="BT281" i="24"/>
  <c r="BT237" i="24"/>
  <c r="AH87" i="24"/>
  <c r="AH110" i="24"/>
  <c r="AH262" i="24"/>
  <c r="AG261" i="24"/>
  <c r="AH230" i="24"/>
  <c r="BT39" i="43"/>
  <c r="BT261" i="24"/>
  <c r="BT236" i="24"/>
  <c r="Y56" i="43"/>
  <c r="Q56" i="43" s="1"/>
  <c r="Y54" i="43"/>
  <c r="Q54" i="43" s="1"/>
  <c r="AG110" i="24"/>
  <c r="AG262" i="24"/>
  <c r="AG92" i="24"/>
  <c r="AH261" i="24"/>
  <c r="AG281" i="24"/>
  <c r="Y24" i="43"/>
  <c r="Q24" i="43" s="1"/>
  <c r="BT358" i="24"/>
  <c r="BT153" i="24"/>
  <c r="BT92" i="24"/>
  <c r="BT260" i="24"/>
  <c r="S40" i="43"/>
  <c r="X40" i="43" s="1"/>
  <c r="AG188" i="24"/>
  <c r="AG87" i="24"/>
  <c r="AH92" i="24"/>
  <c r="AH281" i="24"/>
  <c r="CO24" i="43"/>
  <c r="BT154" i="24"/>
  <c r="BT188" i="24"/>
  <c r="BT19" i="43"/>
  <c r="DG19" i="43"/>
  <c r="Y19" i="43"/>
  <c r="Q19" i="43" s="1"/>
  <c r="CA186" i="24"/>
  <c r="H184" i="50" s="1"/>
  <c r="AC184" i="50" s="1"/>
  <c r="BT186" i="24"/>
  <c r="AG186" i="24"/>
  <c r="CA330" i="24"/>
  <c r="H328" i="50" s="1"/>
  <c r="J328" i="50" s="1"/>
  <c r="AH330" i="24"/>
  <c r="AG330" i="24"/>
  <c r="BT330" i="24"/>
  <c r="CO32" i="43"/>
  <c r="DG32" i="43"/>
  <c r="S32" i="43"/>
  <c r="L32" i="43" s="1"/>
  <c r="N32" i="43" s="1"/>
  <c r="AH186" i="24"/>
  <c r="Y37" i="43"/>
  <c r="Q37" i="43" s="1"/>
  <c r="AH245" i="24"/>
  <c r="DG22" i="43"/>
  <c r="BT245" i="24"/>
  <c r="BT95" i="24"/>
  <c r="BC46" i="43"/>
  <c r="J16" i="34"/>
  <c r="BC35" i="43"/>
  <c r="BT238" i="24"/>
  <c r="BT111" i="24"/>
  <c r="S35" i="43"/>
  <c r="BT35" i="43"/>
  <c r="AH88" i="24"/>
  <c r="AG111" i="24"/>
  <c r="AG237" i="24"/>
  <c r="AH111" i="24"/>
  <c r="AH146" i="24"/>
  <c r="AH237" i="24"/>
  <c r="Y20" i="43"/>
  <c r="Q20" i="43" s="1"/>
  <c r="CO25" i="43"/>
  <c r="AG65" i="24"/>
  <c r="AG95" i="24"/>
  <c r="BC20" i="43"/>
  <c r="S25" i="43"/>
  <c r="X25" i="43" s="1"/>
  <c r="Y53" i="43"/>
  <c r="Q53" i="43" s="1"/>
  <c r="S27" i="43"/>
  <c r="X27" i="43" s="1"/>
  <c r="AH65" i="24"/>
  <c r="AH95" i="24"/>
  <c r="BT20" i="43"/>
  <c r="BT27" i="43"/>
  <c r="BT146" i="24"/>
  <c r="CO43" i="43"/>
  <c r="DG45" i="43"/>
  <c r="T27" i="45"/>
  <c r="FF331" i="43"/>
  <c r="T328" i="45"/>
  <c r="W328" i="45" s="1"/>
  <c r="T31" i="45"/>
  <c r="T11" i="45"/>
  <c r="AB11" i="45" s="1"/>
  <c r="AC11" i="45" s="1"/>
  <c r="T23" i="45"/>
  <c r="T14" i="45"/>
  <c r="T15" i="45"/>
  <c r="T38" i="45"/>
  <c r="T48" i="45"/>
  <c r="T22" i="45"/>
  <c r="T50" i="45"/>
  <c r="T39" i="45"/>
  <c r="FF54" i="43"/>
  <c r="T49" i="45"/>
  <c r="AI234" i="50"/>
  <c r="AI238" i="50"/>
  <c r="AI239" i="50"/>
  <c r="AI240" i="50"/>
  <c r="AI237" i="50"/>
  <c r="AI235" i="50"/>
  <c r="AI236" i="50"/>
  <c r="AI232" i="50"/>
  <c r="AI233" i="50"/>
  <c r="K18" i="34"/>
  <c r="BT377" i="24"/>
  <c r="AH147" i="24"/>
  <c r="AG234" i="24"/>
  <c r="AH11" i="24"/>
  <c r="AH346" i="24"/>
  <c r="AG253" i="24"/>
  <c r="AG247" i="24"/>
  <c r="AH253" i="24"/>
  <c r="AG318" i="24"/>
  <c r="BT234" i="24"/>
  <c r="AH56" i="24"/>
  <c r="AH135" i="24"/>
  <c r="AH53" i="24"/>
  <c r="AH247" i="24"/>
  <c r="AH318" i="24"/>
  <c r="BT253" i="24"/>
  <c r="BT109" i="24"/>
  <c r="AG56" i="24"/>
  <c r="AG66" i="24"/>
  <c r="AH234" i="24"/>
  <c r="AG53" i="24"/>
  <c r="AG346" i="24"/>
  <c r="AG147" i="24"/>
  <c r="AG243" i="24"/>
  <c r="K16" i="34"/>
  <c r="BT247" i="24"/>
  <c r="BT318" i="24"/>
  <c r="BT147" i="24"/>
  <c r="AH108" i="24"/>
  <c r="AG244" i="24"/>
  <c r="AH377" i="24"/>
  <c r="BT48" i="24"/>
  <c r="AH348" i="24"/>
  <c r="BT143" i="24"/>
  <c r="AG348" i="24"/>
  <c r="AG48" i="24"/>
  <c r="AH104" i="24"/>
  <c r="AG97" i="24"/>
  <c r="BT104" i="24"/>
  <c r="BT49" i="24"/>
  <c r="BT62" i="24"/>
  <c r="AG143" i="24"/>
  <c r="AG49" i="24"/>
  <c r="AH239" i="24"/>
  <c r="BT97" i="24"/>
  <c r="AH48" i="24"/>
  <c r="AG104" i="24"/>
  <c r="BT348" i="24"/>
  <c r="BT244" i="24"/>
  <c r="AH244" i="24"/>
  <c r="AH97" i="24"/>
  <c r="BT284" i="24"/>
  <c r="BT346" i="24"/>
  <c r="BT56" i="24"/>
  <c r="BT319" i="24"/>
  <c r="BT66" i="24"/>
  <c r="BT53" i="24"/>
  <c r="AH248" i="24"/>
  <c r="AH357" i="24"/>
  <c r="AH256" i="24"/>
  <c r="AH86" i="24"/>
  <c r="BT187" i="24"/>
  <c r="BT140" i="24"/>
  <c r="AG357" i="24"/>
  <c r="AG327" i="24"/>
  <c r="AG351" i="24"/>
  <c r="AH332" i="24"/>
  <c r="AG142" i="24"/>
  <c r="AH267" i="24"/>
  <c r="BT59" i="24"/>
  <c r="BT373" i="24"/>
  <c r="BT263" i="24"/>
  <c r="BT256" i="24"/>
  <c r="AH57" i="24"/>
  <c r="AG349" i="24"/>
  <c r="AH339" i="24"/>
  <c r="AH94" i="24"/>
  <c r="AG339" i="24"/>
  <c r="AG256" i="24"/>
  <c r="AH321" i="24"/>
  <c r="AG89" i="24"/>
  <c r="AH353" i="24"/>
  <c r="AH233" i="24"/>
  <c r="AG257" i="24"/>
  <c r="AG373" i="24"/>
  <c r="BT353" i="24"/>
  <c r="AH350" i="24"/>
  <c r="AH252" i="24"/>
  <c r="AG59" i="24"/>
  <c r="AG136" i="24"/>
  <c r="AG152" i="24"/>
  <c r="BT81" i="24"/>
  <c r="AG50" i="24"/>
  <c r="AH242" i="24"/>
  <c r="AH246" i="24"/>
  <c r="AG258" i="24"/>
  <c r="AH370" i="24"/>
  <c r="AH374" i="24"/>
  <c r="AG81" i="24"/>
  <c r="AH89" i="24"/>
  <c r="AH351" i="24"/>
  <c r="AG140" i="24"/>
  <c r="AG134" i="24"/>
  <c r="AH142" i="24"/>
  <c r="AG314" i="24"/>
  <c r="BT257" i="24"/>
  <c r="BT332" i="24"/>
  <c r="BT351" i="24"/>
  <c r="BT258" i="24"/>
  <c r="BT314" i="24"/>
  <c r="BT370" i="24"/>
  <c r="BT339" i="24"/>
  <c r="BT152" i="24"/>
  <c r="BT50" i="24"/>
  <c r="AG246" i="24"/>
  <c r="AH279" i="24"/>
  <c r="AH50" i="24"/>
  <c r="AG94" i="24"/>
  <c r="AG180" i="24"/>
  <c r="AG248" i="24"/>
  <c r="AG370" i="24"/>
  <c r="AG374" i="24"/>
  <c r="AG57" i="24"/>
  <c r="AH81" i="24"/>
  <c r="AG353" i="24"/>
  <c r="AH140" i="24"/>
  <c r="AG332" i="24"/>
  <c r="AH263" i="24"/>
  <c r="AH314" i="24"/>
  <c r="AH373" i="24"/>
  <c r="AG279" i="24"/>
  <c r="BT350" i="24"/>
  <c r="BT242" i="24"/>
  <c r="BT151" i="24"/>
  <c r="BT89" i="24"/>
  <c r="BT374" i="24"/>
  <c r="BT248" i="24"/>
  <c r="BT357" i="24"/>
  <c r="BT94" i="24"/>
  <c r="CA106" i="24"/>
  <c r="H104" i="50" s="1"/>
  <c r="J104" i="50" s="1"/>
  <c r="AH106" i="24"/>
  <c r="CA233" i="24"/>
  <c r="H231" i="50" s="1"/>
  <c r="J231" i="50" s="1"/>
  <c r="BT233" i="24"/>
  <c r="CA320" i="24"/>
  <c r="H318" i="50" s="1"/>
  <c r="AC318" i="50" s="1"/>
  <c r="AH320" i="24"/>
  <c r="BT320" i="24"/>
  <c r="AG320" i="24"/>
  <c r="CA83" i="24"/>
  <c r="H81" i="50" s="1"/>
  <c r="J81" i="50" s="1"/>
  <c r="BT83" i="24"/>
  <c r="AH83" i="24"/>
  <c r="CA68" i="24"/>
  <c r="H66" i="50" s="1"/>
  <c r="J66" i="50" s="1"/>
  <c r="AG68" i="24"/>
  <c r="CA347" i="24"/>
  <c r="H345" i="50" s="1"/>
  <c r="AC345" i="50" s="1"/>
  <c r="BT347" i="24"/>
  <c r="AH347" i="24"/>
  <c r="CA84" i="24"/>
  <c r="H82" i="50" s="1"/>
  <c r="AC82" i="50" s="1"/>
  <c r="AH84" i="24"/>
  <c r="AG84" i="24"/>
  <c r="CA334" i="24"/>
  <c r="H332" i="50" s="1"/>
  <c r="J332" i="50" s="1"/>
  <c r="AH334" i="24"/>
  <c r="AG334" i="24"/>
  <c r="G22" i="44"/>
  <c r="G24" i="44" s="1"/>
  <c r="CA72" i="24"/>
  <c r="H70" i="50" s="1"/>
  <c r="AC70" i="50" s="1"/>
  <c r="AH72" i="24"/>
  <c r="AG72" i="24"/>
  <c r="DG15" i="43"/>
  <c r="CO15" i="43"/>
  <c r="CO27" i="43"/>
  <c r="DG27" i="43"/>
  <c r="BC27" i="43"/>
  <c r="CO23" i="43"/>
  <c r="S23" i="43"/>
  <c r="L23" i="43" s="1"/>
  <c r="N23" i="43" s="1"/>
  <c r="BT31" i="43"/>
  <c r="S31" i="43"/>
  <c r="L31" i="43" s="1"/>
  <c r="N31" i="43" s="1"/>
  <c r="Y55" i="43"/>
  <c r="Q55" i="43" s="1"/>
  <c r="CA264" i="24"/>
  <c r="H262" i="50" s="1"/>
  <c r="J262" i="50" s="1"/>
  <c r="AG264" i="24"/>
  <c r="BT264" i="24"/>
  <c r="CA54" i="24"/>
  <c r="H52" i="50" s="1"/>
  <c r="AC52" i="50" s="1"/>
  <c r="AG54" i="24"/>
  <c r="BT54" i="24"/>
  <c r="DG40" i="43"/>
  <c r="BT40" i="43"/>
  <c r="Y40" i="43"/>
  <c r="CA141" i="24"/>
  <c r="H139" i="50" s="1"/>
  <c r="AC139" i="50" s="1"/>
  <c r="BT141" i="24"/>
  <c r="BT22" i="43"/>
  <c r="BC22" i="43"/>
  <c r="S22" i="43"/>
  <c r="S21" i="43"/>
  <c r="CO21" i="43"/>
  <c r="AH141" i="24"/>
  <c r="DG21" i="43"/>
  <c r="CO22" i="43"/>
  <c r="CA285" i="24"/>
  <c r="H283" i="50" s="1"/>
  <c r="AC283" i="50" s="1"/>
  <c r="AG285" i="24"/>
  <c r="BC40" i="43"/>
  <c r="CO53" i="43"/>
  <c r="DG53" i="43"/>
  <c r="CA243" i="24"/>
  <c r="H241" i="50" s="1"/>
  <c r="J241" i="50" s="1"/>
  <c r="AH243" i="24"/>
  <c r="CA135" i="24"/>
  <c r="H133" i="50" s="1"/>
  <c r="J133" i="50" s="1"/>
  <c r="BT135" i="24"/>
  <c r="DG51" i="43"/>
  <c r="Y51" i="43"/>
  <c r="BT51" i="43"/>
  <c r="BC51" i="43"/>
  <c r="CA311" i="24"/>
  <c r="H309" i="50" s="1"/>
  <c r="J309" i="50" s="1"/>
  <c r="AH311" i="24"/>
  <c r="AG311" i="24"/>
  <c r="CA109" i="24"/>
  <c r="H107" i="50" s="1"/>
  <c r="J107" i="50" s="1"/>
  <c r="AG109" i="24"/>
  <c r="AH66" i="24"/>
  <c r="AH258" i="24"/>
  <c r="AG319" i="24"/>
  <c r="AG331" i="24"/>
  <c r="AH136" i="24"/>
  <c r="AH257" i="24"/>
  <c r="CO20" i="43"/>
  <c r="Y25" i="43"/>
  <c r="Q25" i="43" s="1"/>
  <c r="BT25" i="43"/>
  <c r="BT246" i="24"/>
  <c r="BT142" i="24"/>
  <c r="BT108" i="24"/>
  <c r="BT331" i="24"/>
  <c r="Y45" i="43"/>
  <c r="Q45" i="43" s="1"/>
  <c r="BC45" i="43"/>
  <c r="CO36" i="43"/>
  <c r="AG80" i="24"/>
  <c r="AH80" i="24"/>
  <c r="AG108" i="24"/>
  <c r="AH319" i="24"/>
  <c r="AH331" i="24"/>
  <c r="AG263" i="24"/>
  <c r="BC25" i="43"/>
  <c r="BT80" i="24"/>
  <c r="BT57" i="24"/>
  <c r="BT136" i="24"/>
  <c r="S45" i="43"/>
  <c r="BT33" i="43"/>
  <c r="CO33" i="43"/>
  <c r="Y33" i="43"/>
  <c r="Q33" i="43" s="1"/>
  <c r="DG33" i="43"/>
  <c r="S33" i="43"/>
  <c r="BC33" i="43"/>
  <c r="S34" i="43"/>
  <c r="L34" i="43" s="1"/>
  <c r="N34" i="43" s="1"/>
  <c r="BT34" i="43"/>
  <c r="AG240" i="24"/>
  <c r="Z381" i="24"/>
  <c r="AG323" i="24"/>
  <c r="AH179" i="24"/>
  <c r="AH187" i="24"/>
  <c r="AG148" i="24"/>
  <c r="AG249" i="24"/>
  <c r="AG267" i="24"/>
  <c r="DG31" i="43"/>
  <c r="Y23" i="43"/>
  <c r="Q23" i="43" s="1"/>
  <c r="BT23" i="43"/>
  <c r="Y15" i="43"/>
  <c r="Q15" i="43" s="1"/>
  <c r="BT106" i="24"/>
  <c r="AG139" i="24"/>
  <c r="AH240" i="24"/>
  <c r="AH323" i="24"/>
  <c r="AG179" i="24"/>
  <c r="AG187" i="24"/>
  <c r="AH148" i="24"/>
  <c r="BC23" i="43"/>
  <c r="DG23" i="43"/>
  <c r="S15" i="43"/>
  <c r="X15" i="43" s="1"/>
  <c r="BT15" i="43"/>
  <c r="AH226" i="24"/>
  <c r="BT139" i="24"/>
  <c r="BT179" i="24"/>
  <c r="BT240" i="24"/>
  <c r="BT180" i="24"/>
  <c r="BT86" i="24"/>
  <c r="AH52" i="24"/>
  <c r="AG190" i="24"/>
  <c r="AG284" i="24"/>
  <c r="AG86" i="24"/>
  <c r="AH180" i="24"/>
  <c r="AH139" i="24"/>
  <c r="AG321" i="24"/>
  <c r="BC31" i="43"/>
  <c r="BC15" i="43"/>
  <c r="BT321" i="24"/>
  <c r="BT190" i="24"/>
  <c r="BT267" i="24"/>
  <c r="BT323" i="24"/>
  <c r="BT148" i="24"/>
  <c r="AG62" i="24"/>
  <c r="AG350" i="24"/>
  <c r="AH284" i="24"/>
  <c r="AH143" i="24"/>
  <c r="AH49" i="24"/>
  <c r="AH349" i="24"/>
  <c r="AG239" i="24"/>
  <c r="AG377" i="24"/>
  <c r="AG226" i="24"/>
  <c r="CO31" i="43"/>
  <c r="BC53" i="43"/>
  <c r="BT53" i="43"/>
  <c r="Y32" i="43"/>
  <c r="Q32" i="43" s="1"/>
  <c r="BT32" i="43"/>
  <c r="CO19" i="43"/>
  <c r="BC34" i="43"/>
  <c r="BT279" i="24"/>
  <c r="BT226" i="24"/>
  <c r="BT134" i="24"/>
  <c r="BT239" i="24"/>
  <c r="BT285" i="24"/>
  <c r="AG52" i="24"/>
  <c r="AH68" i="24"/>
  <c r="AH190" i="24"/>
  <c r="AG106" i="24"/>
  <c r="AG242" i="24"/>
  <c r="AG252" i="24"/>
  <c r="AH327" i="24"/>
  <c r="AH59" i="24"/>
  <c r="AH144" i="24"/>
  <c r="AG255" i="24"/>
  <c r="AH285" i="24"/>
  <c r="AH134" i="24"/>
  <c r="AH152" i="24"/>
  <c r="AH249" i="24"/>
  <c r="Y31" i="43"/>
  <c r="Q31" i="43" s="1"/>
  <c r="BT14" i="43"/>
  <c r="S19" i="43"/>
  <c r="L19" i="43" s="1"/>
  <c r="N19" i="43" s="1"/>
  <c r="BT249" i="24"/>
  <c r="BT52" i="24"/>
  <c r="BT68" i="24"/>
  <c r="BT349" i="24"/>
  <c r="BT252" i="24"/>
  <c r="BT327" i="24"/>
  <c r="BT44" i="43"/>
  <c r="BC44" i="43"/>
  <c r="S44" i="43"/>
  <c r="CO44" i="43"/>
  <c r="DG44" i="43"/>
  <c r="Y44" i="43"/>
  <c r="Q44" i="43" s="1"/>
  <c r="Y30" i="43"/>
  <c r="DG30" i="43"/>
  <c r="CO30" i="43"/>
  <c r="BT30" i="43"/>
  <c r="BC30" i="43"/>
  <c r="AH378" i="24"/>
  <c r="AH255" i="24"/>
  <c r="BC14" i="43"/>
  <c r="DG14" i="43"/>
  <c r="CO34" i="43"/>
  <c r="DG34" i="43"/>
  <c r="BT255" i="24"/>
  <c r="AH62" i="24"/>
  <c r="AG112" i="24"/>
  <c r="AH112" i="24"/>
  <c r="AG151" i="24"/>
  <c r="AG315" i="24"/>
  <c r="CO14" i="43"/>
  <c r="Y34" i="43"/>
  <c r="Q34" i="43" s="1"/>
  <c r="BT144" i="24"/>
  <c r="CO48" i="43"/>
  <c r="BT48" i="43"/>
  <c r="BC48" i="43"/>
  <c r="S48" i="43"/>
  <c r="DG48" i="43"/>
  <c r="Y48" i="43"/>
  <c r="Q48" i="43" s="1"/>
  <c r="AH151" i="24"/>
  <c r="AH315" i="24"/>
  <c r="AG144" i="24"/>
  <c r="BT112" i="24"/>
  <c r="BT315" i="24"/>
  <c r="F20" i="30"/>
  <c r="G7" i="30"/>
  <c r="F6" i="30"/>
  <c r="F21" i="30"/>
  <c r="F22" i="30"/>
  <c r="F23" i="30"/>
  <c r="F9" i="30"/>
  <c r="F19" i="30"/>
  <c r="F26" i="30"/>
  <c r="F28" i="30"/>
  <c r="F27" i="30"/>
  <c r="J348" i="50"/>
  <c r="AC348" i="50"/>
  <c r="J239" i="50"/>
  <c r="AC239" i="50"/>
  <c r="J255" i="50"/>
  <c r="AC255" i="50"/>
  <c r="J281" i="50"/>
  <c r="AC281" i="50"/>
  <c r="J322" i="50"/>
  <c r="AC322" i="50"/>
  <c r="J352" i="50"/>
  <c r="AC352" i="50"/>
  <c r="J175" i="50"/>
  <c r="AC175" i="50"/>
  <c r="J49" i="50"/>
  <c r="AC49" i="50"/>
  <c r="J65" i="50"/>
  <c r="AC65" i="50"/>
  <c r="J351" i="50"/>
  <c r="AC351" i="50"/>
  <c r="J374" i="50"/>
  <c r="AC374" i="50"/>
  <c r="J240" i="50"/>
  <c r="AC240" i="50"/>
  <c r="J256" i="50"/>
  <c r="AC256" i="50"/>
  <c r="J282" i="50"/>
  <c r="AC282" i="50"/>
  <c r="J323" i="50"/>
  <c r="AC323" i="50"/>
  <c r="J353" i="50"/>
  <c r="AC353" i="50"/>
  <c r="J109" i="50"/>
  <c r="AC109" i="50"/>
  <c r="J144" i="50"/>
  <c r="AC144" i="50"/>
  <c r="J180" i="50"/>
  <c r="AC180" i="50"/>
  <c r="J54" i="50"/>
  <c r="AC54" i="50"/>
  <c r="J86" i="50"/>
  <c r="AC86" i="50"/>
  <c r="J350" i="50"/>
  <c r="AC350" i="50"/>
  <c r="J237" i="50"/>
  <c r="AC237" i="50"/>
  <c r="J253" i="50"/>
  <c r="AC253" i="50"/>
  <c r="J279" i="50"/>
  <c r="AC279" i="50"/>
  <c r="J320" i="50"/>
  <c r="AC320" i="50"/>
  <c r="J336" i="50"/>
  <c r="AC336" i="50"/>
  <c r="J102" i="50"/>
  <c r="AC102" i="50"/>
  <c r="J137" i="50"/>
  <c r="AC137" i="50"/>
  <c r="J173" i="50"/>
  <c r="AC173" i="50"/>
  <c r="J47" i="50"/>
  <c r="AC47" i="50"/>
  <c r="J63" i="50"/>
  <c r="AC63" i="50"/>
  <c r="J79" i="50"/>
  <c r="AC79" i="50"/>
  <c r="J189" i="50"/>
  <c r="AC189" i="50"/>
  <c r="J230" i="50"/>
  <c r="AC230" i="50"/>
  <c r="J246" i="50"/>
  <c r="AC246" i="50"/>
  <c r="J313" i="50"/>
  <c r="AC313" i="50"/>
  <c r="J329" i="50"/>
  <c r="AC329" i="50"/>
  <c r="J95" i="50"/>
  <c r="AC95" i="50"/>
  <c r="J111" i="50"/>
  <c r="AC111" i="50"/>
  <c r="J146" i="50"/>
  <c r="AC146" i="50"/>
  <c r="J182" i="50"/>
  <c r="AC182" i="50"/>
  <c r="J56" i="50"/>
  <c r="AC56" i="50"/>
  <c r="J72" i="50"/>
  <c r="AC72" i="50"/>
  <c r="J88" i="50"/>
  <c r="AC88" i="50"/>
  <c r="J369" i="50"/>
  <c r="AC369" i="50"/>
  <c r="J243" i="50"/>
  <c r="AC243" i="50"/>
  <c r="J259" i="50"/>
  <c r="AC259" i="50"/>
  <c r="J310" i="50"/>
  <c r="AC310" i="50"/>
  <c r="J326" i="50"/>
  <c r="AC326" i="50"/>
  <c r="J356" i="50"/>
  <c r="AC356" i="50"/>
  <c r="J108" i="50"/>
  <c r="AC108" i="50"/>
  <c r="J143" i="50"/>
  <c r="AC143" i="50"/>
  <c r="J179" i="50"/>
  <c r="AC179" i="50"/>
  <c r="J53" i="50"/>
  <c r="AC53" i="50"/>
  <c r="J69" i="50"/>
  <c r="AC69" i="50"/>
  <c r="J85" i="50"/>
  <c r="AC85" i="50"/>
  <c r="J224" i="50"/>
  <c r="AC224" i="50"/>
  <c r="J244" i="50"/>
  <c r="AC244" i="50"/>
  <c r="J260" i="50"/>
  <c r="AC260" i="50"/>
  <c r="J311" i="50"/>
  <c r="AC311" i="50"/>
  <c r="J327" i="50"/>
  <c r="AC327" i="50"/>
  <c r="J97" i="50"/>
  <c r="AC97" i="50"/>
  <c r="J132" i="50"/>
  <c r="AC132" i="50"/>
  <c r="J148" i="50"/>
  <c r="AC148" i="50"/>
  <c r="J58" i="50"/>
  <c r="AC58" i="50"/>
  <c r="J74" i="50"/>
  <c r="AC74" i="50"/>
  <c r="J90" i="50"/>
  <c r="AC90" i="50"/>
  <c r="J371" i="50"/>
  <c r="AC371" i="50"/>
  <c r="J257" i="50"/>
  <c r="AC257" i="50"/>
  <c r="J324" i="50"/>
  <c r="AC324" i="50"/>
  <c r="J354" i="50"/>
  <c r="AC354" i="50"/>
  <c r="J106" i="50"/>
  <c r="AC106" i="50"/>
  <c r="J141" i="50"/>
  <c r="AC141" i="50"/>
  <c r="J177" i="50"/>
  <c r="AC177" i="50"/>
  <c r="J51" i="50"/>
  <c r="AC51" i="50"/>
  <c r="J67" i="50"/>
  <c r="AC67" i="50"/>
  <c r="J83" i="50"/>
  <c r="AC83" i="50"/>
  <c r="J347" i="50"/>
  <c r="AC347" i="50"/>
  <c r="J234" i="50"/>
  <c r="AC234" i="50"/>
  <c r="J250" i="50"/>
  <c r="AC250" i="50"/>
  <c r="J274" i="50"/>
  <c r="AC274" i="50"/>
  <c r="J317" i="50"/>
  <c r="AC317" i="50"/>
  <c r="J333" i="50"/>
  <c r="AC333" i="50"/>
  <c r="J99" i="50"/>
  <c r="AC99" i="50"/>
  <c r="J134" i="50"/>
  <c r="AC134" i="50"/>
  <c r="J150" i="50"/>
  <c r="AC150" i="50"/>
  <c r="J186" i="50"/>
  <c r="AC186" i="50"/>
  <c r="J60" i="50"/>
  <c r="AC60" i="50"/>
  <c r="J76" i="50"/>
  <c r="AC76" i="50"/>
  <c r="J92" i="50"/>
  <c r="AC92" i="50"/>
  <c r="J373" i="50"/>
  <c r="AC373" i="50"/>
  <c r="J247" i="50"/>
  <c r="AC247" i="50"/>
  <c r="J263" i="50"/>
  <c r="AC263" i="50"/>
  <c r="J314" i="50"/>
  <c r="AC314" i="50"/>
  <c r="J330" i="50"/>
  <c r="AC330" i="50"/>
  <c r="J96" i="50"/>
  <c r="AC96" i="50"/>
  <c r="J112" i="50"/>
  <c r="AC112" i="50"/>
  <c r="J147" i="50"/>
  <c r="AC147" i="50"/>
  <c r="J183" i="50"/>
  <c r="AC183" i="50"/>
  <c r="J57" i="50"/>
  <c r="AC57" i="50"/>
  <c r="J73" i="50"/>
  <c r="AC73" i="50"/>
  <c r="J89" i="50"/>
  <c r="AC89" i="50"/>
  <c r="J349" i="50"/>
  <c r="AC349" i="50"/>
  <c r="J232" i="50"/>
  <c r="AC232" i="50"/>
  <c r="J248" i="50"/>
  <c r="AC248" i="50"/>
  <c r="J264" i="50"/>
  <c r="AC264" i="50"/>
  <c r="J315" i="50"/>
  <c r="AC315" i="50"/>
  <c r="J331" i="50"/>
  <c r="AC331" i="50"/>
  <c r="J101" i="50"/>
  <c r="AC101" i="50"/>
  <c r="J136" i="50"/>
  <c r="AC136" i="50"/>
  <c r="J152" i="50"/>
  <c r="AC152" i="50"/>
  <c r="J46" i="50"/>
  <c r="AC46" i="50"/>
  <c r="J62" i="50"/>
  <c r="AC62" i="50"/>
  <c r="J78" i="50"/>
  <c r="AC78" i="50"/>
  <c r="J188" i="50"/>
  <c r="AC188" i="50"/>
  <c r="J228" i="50"/>
  <c r="AC228" i="50"/>
  <c r="J245" i="50"/>
  <c r="AC245" i="50"/>
  <c r="J261" i="50"/>
  <c r="AC261" i="50"/>
  <c r="J312" i="50"/>
  <c r="AC312" i="50"/>
  <c r="J94" i="50"/>
  <c r="AC94" i="50"/>
  <c r="J110" i="50"/>
  <c r="AC110" i="50"/>
  <c r="J145" i="50"/>
  <c r="AC145" i="50"/>
  <c r="J181" i="50"/>
  <c r="AC181" i="50"/>
  <c r="J55" i="50"/>
  <c r="AC55" i="50"/>
  <c r="J71" i="50"/>
  <c r="AC71" i="50"/>
  <c r="J87" i="50"/>
  <c r="AC87" i="50"/>
  <c r="J368" i="50"/>
  <c r="AC368" i="50"/>
  <c r="J238" i="50"/>
  <c r="AC238" i="50"/>
  <c r="J254" i="50"/>
  <c r="AC254" i="50"/>
  <c r="J280" i="50"/>
  <c r="AC280" i="50"/>
  <c r="J321" i="50"/>
  <c r="AC321" i="50"/>
  <c r="J337" i="50"/>
  <c r="AC337" i="50"/>
  <c r="J103" i="50"/>
  <c r="AC103" i="50"/>
  <c r="J138" i="50"/>
  <c r="AC138" i="50"/>
  <c r="J174" i="50"/>
  <c r="AC174" i="50"/>
  <c r="J48" i="50"/>
  <c r="AC48" i="50"/>
  <c r="J64" i="50"/>
  <c r="AC64" i="50"/>
  <c r="J80" i="50"/>
  <c r="AC80" i="50"/>
  <c r="J190" i="50"/>
  <c r="AC190" i="50"/>
  <c r="J344" i="50"/>
  <c r="AC344" i="50"/>
  <c r="J235" i="50"/>
  <c r="AC235" i="50"/>
  <c r="J251" i="50"/>
  <c r="AC251" i="50"/>
  <c r="J277" i="50"/>
  <c r="AC277" i="50"/>
  <c r="J334" i="50"/>
  <c r="AC334" i="50"/>
  <c r="J100" i="50"/>
  <c r="AC100" i="50"/>
  <c r="J135" i="50"/>
  <c r="AC135" i="50"/>
  <c r="J151" i="50"/>
  <c r="AC151" i="50"/>
  <c r="J187" i="50"/>
  <c r="AC187" i="50"/>
  <c r="J61" i="50"/>
  <c r="AC61" i="50"/>
  <c r="J77" i="50"/>
  <c r="AC77" i="50"/>
  <c r="J93" i="50"/>
  <c r="AC93" i="50"/>
  <c r="J370" i="50"/>
  <c r="AC370" i="50"/>
  <c r="J236" i="50"/>
  <c r="AC236" i="50"/>
  <c r="J252" i="50"/>
  <c r="AC252" i="50"/>
  <c r="J278" i="50"/>
  <c r="AC278" i="50"/>
  <c r="J319" i="50"/>
  <c r="AC319" i="50"/>
  <c r="J335" i="50"/>
  <c r="AC335" i="50"/>
  <c r="J105" i="50"/>
  <c r="AC105" i="50"/>
  <c r="J140" i="50"/>
  <c r="AC140" i="50"/>
  <c r="J176" i="50"/>
  <c r="AC176" i="50"/>
  <c r="J50" i="50"/>
  <c r="AC50" i="50"/>
  <c r="J346" i="50"/>
  <c r="AC346" i="50"/>
  <c r="J233" i="50"/>
  <c r="AC233" i="50"/>
  <c r="J249" i="50"/>
  <c r="AC249" i="50"/>
  <c r="J265" i="50"/>
  <c r="AC265" i="50"/>
  <c r="J316" i="50"/>
  <c r="AC316" i="50"/>
  <c r="J98" i="50"/>
  <c r="AC98" i="50"/>
  <c r="J149" i="50"/>
  <c r="AC149" i="50"/>
  <c r="J185" i="50"/>
  <c r="AC185" i="50"/>
  <c r="J59" i="50"/>
  <c r="AC59" i="50"/>
  <c r="J75" i="50"/>
  <c r="AC75" i="50"/>
  <c r="J91" i="50"/>
  <c r="AC91" i="50"/>
  <c r="J372" i="50"/>
  <c r="AC372" i="50"/>
  <c r="J242" i="50"/>
  <c r="AC242" i="50"/>
  <c r="J258" i="50"/>
  <c r="AC258" i="50"/>
  <c r="J325" i="50"/>
  <c r="AC325" i="50"/>
  <c r="J355" i="50"/>
  <c r="AC355" i="50"/>
  <c r="J142" i="50"/>
  <c r="AC142" i="50"/>
  <c r="J178" i="50"/>
  <c r="AC178" i="50"/>
  <c r="J68" i="50"/>
  <c r="AC68" i="50"/>
  <c r="J84" i="50"/>
  <c r="AC84" i="50"/>
  <c r="H20" i="50"/>
  <c r="H13" i="50"/>
  <c r="H30" i="50"/>
  <c r="H116" i="50"/>
  <c r="H156" i="50"/>
  <c r="H172" i="50"/>
  <c r="H202" i="50"/>
  <c r="H196" i="50"/>
  <c r="H269" i="50"/>
  <c r="H301" i="50"/>
  <c r="H291" i="50"/>
  <c r="H364" i="50"/>
  <c r="H24" i="50"/>
  <c r="H117" i="50"/>
  <c r="H157" i="50"/>
  <c r="H197" i="50"/>
  <c r="H199" i="50"/>
  <c r="H271" i="50"/>
  <c r="H289" i="50"/>
  <c r="H363" i="50"/>
  <c r="H17" i="50"/>
  <c r="H23" i="50"/>
  <c r="H273" i="50"/>
  <c r="H295" i="50"/>
  <c r="H22" i="50"/>
  <c r="H44" i="50"/>
  <c r="H122" i="50"/>
  <c r="H170" i="50"/>
  <c r="H219" i="50"/>
  <c r="H266" i="50"/>
  <c r="H286" i="50"/>
  <c r="H367" i="50"/>
  <c r="H25" i="50"/>
  <c r="H171" i="50"/>
  <c r="H226" i="50"/>
  <c r="H304" i="50"/>
  <c r="H287" i="50"/>
  <c r="H38" i="50"/>
  <c r="H131" i="50"/>
  <c r="H126" i="50"/>
  <c r="H221" i="50"/>
  <c r="H223" i="50"/>
  <c r="H297" i="50"/>
  <c r="H303" i="50"/>
  <c r="H191" i="50"/>
  <c r="H29" i="50"/>
  <c r="H153" i="50"/>
  <c r="H193" i="50"/>
  <c r="H218" i="50"/>
  <c r="H276" i="50"/>
  <c r="H307" i="50"/>
  <c r="H365" i="50"/>
  <c r="H41" i="50"/>
  <c r="H154" i="50"/>
  <c r="H213" i="50"/>
  <c r="H227" i="50"/>
  <c r="H298" i="50"/>
  <c r="H338" i="50"/>
  <c r="H18" i="50"/>
  <c r="H123" i="50"/>
  <c r="H160" i="50"/>
  <c r="H305" i="50"/>
  <c r="H12" i="50"/>
  <c r="H39" i="50"/>
  <c r="H127" i="50"/>
  <c r="H164" i="50"/>
  <c r="H194" i="50"/>
  <c r="H204" i="50"/>
  <c r="H284" i="50"/>
  <c r="H302" i="50"/>
  <c r="H342" i="50"/>
  <c r="H205" i="50"/>
  <c r="H207" i="50"/>
  <c r="H339" i="50"/>
  <c r="H362" i="50"/>
  <c r="H43" i="50"/>
  <c r="H125" i="50"/>
  <c r="H165" i="50"/>
  <c r="H214" i="50"/>
  <c r="H208" i="50"/>
  <c r="H360" i="50"/>
  <c r="H19" i="50"/>
  <c r="H113" i="50"/>
  <c r="H212" i="50"/>
  <c r="H36" i="50"/>
  <c r="H42" i="50"/>
  <c r="H35" i="50"/>
  <c r="H129" i="50"/>
  <c r="H168" i="50"/>
  <c r="H209" i="50"/>
  <c r="H195" i="50"/>
  <c r="H267" i="50"/>
  <c r="H292" i="50"/>
  <c r="H340" i="50"/>
  <c r="H359" i="50"/>
  <c r="H33" i="50"/>
  <c r="H40" i="50"/>
  <c r="H169" i="50"/>
  <c r="H229" i="50"/>
  <c r="H200" i="50"/>
  <c r="H308" i="50"/>
  <c r="H130" i="50"/>
  <c r="H206" i="50"/>
  <c r="H28" i="50"/>
  <c r="H21" i="50"/>
  <c r="H11" i="50"/>
  <c r="H124" i="50"/>
  <c r="H161" i="50"/>
  <c r="H201" i="50"/>
  <c r="H210" i="50"/>
  <c r="H220" i="50"/>
  <c r="H300" i="50"/>
  <c r="H299" i="50"/>
  <c r="H357" i="50"/>
  <c r="H16" i="50"/>
  <c r="H15" i="50"/>
  <c r="H198" i="50"/>
  <c r="H341" i="50"/>
  <c r="H31" i="50"/>
  <c r="H162" i="50"/>
  <c r="H268" i="50"/>
  <c r="H361" i="50"/>
  <c r="H14" i="50"/>
  <c r="H119" i="50"/>
  <c r="H114" i="50"/>
  <c r="H166" i="50"/>
  <c r="H155" i="50"/>
  <c r="H225" i="50"/>
  <c r="H211" i="50"/>
  <c r="H272" i="50"/>
  <c r="H285" i="50"/>
  <c r="H294" i="50"/>
  <c r="H343" i="50"/>
  <c r="H34" i="50"/>
  <c r="H120" i="50"/>
  <c r="H118" i="50"/>
  <c r="H159" i="50"/>
  <c r="H222" i="50"/>
  <c r="H216" i="50"/>
  <c r="H296" i="50"/>
  <c r="H215" i="50"/>
  <c r="H366" i="50"/>
  <c r="H45" i="50"/>
  <c r="H37" i="50"/>
  <c r="H27" i="50"/>
  <c r="H121" i="50"/>
  <c r="H158" i="50"/>
  <c r="H163" i="50"/>
  <c r="H217" i="50"/>
  <c r="H203" i="50"/>
  <c r="H275" i="50"/>
  <c r="H293" i="50"/>
  <c r="H358" i="50"/>
  <c r="H32" i="50"/>
  <c r="H26" i="50"/>
  <c r="H128" i="50"/>
  <c r="H192" i="50"/>
  <c r="H270" i="50"/>
  <c r="H290" i="50"/>
  <c r="H115" i="50"/>
  <c r="H167" i="50"/>
  <c r="H288" i="50"/>
  <c r="H306" i="50"/>
  <c r="H10" i="50"/>
  <c r="S95" i="43"/>
  <c r="BT157" i="24"/>
  <c r="BT213" i="24"/>
  <c r="BT161" i="24"/>
  <c r="BT217" i="24"/>
  <c r="BT368" i="24"/>
  <c r="BT14" i="24"/>
  <c r="BT41" i="24"/>
  <c r="BT129" i="24"/>
  <c r="BT166" i="24"/>
  <c r="BT196" i="24"/>
  <c r="BT206" i="24"/>
  <c r="BT286" i="24"/>
  <c r="BT304" i="24"/>
  <c r="BT344" i="24"/>
  <c r="BT207" i="24"/>
  <c r="BT209" i="24"/>
  <c r="BT341" i="24"/>
  <c r="BT364" i="24"/>
  <c r="BT33" i="24"/>
  <c r="BT164" i="24"/>
  <c r="BT270" i="24"/>
  <c r="BT363" i="24"/>
  <c r="BT168" i="24"/>
  <c r="BT287" i="24"/>
  <c r="BT296" i="24"/>
  <c r="BT36" i="24"/>
  <c r="BT15" i="24"/>
  <c r="BT32" i="24"/>
  <c r="BT118" i="24"/>
  <c r="BT158" i="24"/>
  <c r="BT174" i="24"/>
  <c r="BT204" i="24"/>
  <c r="BT198" i="24"/>
  <c r="BT271" i="24"/>
  <c r="BT303" i="24"/>
  <c r="BT293" i="24"/>
  <c r="BT366" i="24"/>
  <c r="BT26" i="24"/>
  <c r="BT119" i="24"/>
  <c r="BT159" i="24"/>
  <c r="BT199" i="24"/>
  <c r="BT201" i="24"/>
  <c r="BT273" i="24"/>
  <c r="BT291" i="24"/>
  <c r="BT365" i="24"/>
  <c r="BT19" i="24"/>
  <c r="BT25" i="24"/>
  <c r="BT275" i="24"/>
  <c r="BT297" i="24"/>
  <c r="BT30" i="24"/>
  <c r="BT23" i="24"/>
  <c r="BT13" i="24"/>
  <c r="BT126" i="24"/>
  <c r="BT163" i="24"/>
  <c r="BT203" i="24"/>
  <c r="BT212" i="24"/>
  <c r="BT222" i="24"/>
  <c r="BT302" i="24"/>
  <c r="BT301" i="24"/>
  <c r="BT359" i="24"/>
  <c r="BT18" i="24"/>
  <c r="BT17" i="24"/>
  <c r="BT200" i="24"/>
  <c r="BT343" i="24"/>
  <c r="BT117" i="24"/>
  <c r="BT169" i="24"/>
  <c r="BT290" i="24"/>
  <c r="BT308" i="24"/>
  <c r="BT16" i="24"/>
  <c r="BT116" i="24"/>
  <c r="BT274" i="24"/>
  <c r="BT120" i="24"/>
  <c r="BT224" i="24"/>
  <c r="BT218" i="24"/>
  <c r="BT22" i="24"/>
  <c r="BT31" i="24"/>
  <c r="BT21" i="24"/>
  <c r="BT115" i="24"/>
  <c r="BT155" i="24"/>
  <c r="BT195" i="24"/>
  <c r="BT220" i="24"/>
  <c r="BT214" i="24"/>
  <c r="BT278" i="24"/>
  <c r="BT309" i="24"/>
  <c r="BT367" i="24"/>
  <c r="BT43" i="24"/>
  <c r="BT156" i="24"/>
  <c r="BT215" i="24"/>
  <c r="BT229" i="24"/>
  <c r="BT300" i="24"/>
  <c r="BT340" i="24"/>
  <c r="BT20" i="24"/>
  <c r="BT125" i="24"/>
  <c r="BT162" i="24"/>
  <c r="BT307" i="24"/>
  <c r="BT47" i="24"/>
  <c r="BT39" i="24"/>
  <c r="BT29" i="24"/>
  <c r="BT123" i="24"/>
  <c r="BT160" i="24"/>
  <c r="BT165" i="24"/>
  <c r="BT219" i="24"/>
  <c r="BT205" i="24"/>
  <c r="BT277" i="24"/>
  <c r="BT295" i="24"/>
  <c r="BT360" i="24"/>
  <c r="BT34" i="24"/>
  <c r="BT28" i="24"/>
  <c r="BT130" i="24"/>
  <c r="BT194" i="24"/>
  <c r="BT272" i="24"/>
  <c r="BT292" i="24"/>
  <c r="BT40" i="24"/>
  <c r="BT133" i="24"/>
  <c r="BT128" i="24"/>
  <c r="BT223" i="24"/>
  <c r="BT225" i="24"/>
  <c r="BT299" i="24"/>
  <c r="BT305" i="24"/>
  <c r="BT121" i="24"/>
  <c r="BT227" i="24"/>
  <c r="BT345" i="24"/>
  <c r="BT122" i="24"/>
  <c r="BT298" i="24"/>
  <c r="BT38" i="24"/>
  <c r="BT44" i="24"/>
  <c r="BT37" i="24"/>
  <c r="BT131" i="24"/>
  <c r="BT170" i="24"/>
  <c r="BT211" i="24"/>
  <c r="BT197" i="24"/>
  <c r="BT269" i="24"/>
  <c r="BT294" i="24"/>
  <c r="BT342" i="24"/>
  <c r="BT361" i="24"/>
  <c r="BT35" i="24"/>
  <c r="BT42" i="24"/>
  <c r="BT171" i="24"/>
  <c r="BT231" i="24"/>
  <c r="BT202" i="24"/>
  <c r="BT310" i="24"/>
  <c r="BT132" i="24"/>
  <c r="BT208" i="24"/>
  <c r="BT24" i="24"/>
  <c r="BT46" i="24"/>
  <c r="BT124" i="24"/>
  <c r="BT172" i="24"/>
  <c r="BT221" i="24"/>
  <c r="BT268" i="24"/>
  <c r="BT288" i="24"/>
  <c r="BT369" i="24"/>
  <c r="BT27" i="24"/>
  <c r="BT173" i="24"/>
  <c r="BT228" i="24"/>
  <c r="BT306" i="24"/>
  <c r="BT289" i="24"/>
  <c r="BT45" i="24"/>
  <c r="BT127" i="24"/>
  <c r="BT167" i="24"/>
  <c r="BT216" i="24"/>
  <c r="BT210" i="24"/>
  <c r="BT362" i="24"/>
  <c r="BT12" i="24"/>
  <c r="S112" i="43"/>
  <c r="S125" i="43"/>
  <c r="DM125" i="43"/>
  <c r="DN125" i="43" s="1"/>
  <c r="DO125" i="43" s="1"/>
  <c r="HA37" i="43"/>
  <c r="HC37" i="43" s="1"/>
  <c r="CP37" i="43" s="1"/>
  <c r="CR37" i="43" s="1"/>
  <c r="DM288" i="43"/>
  <c r="DN288" i="43" s="1"/>
  <c r="GT37" i="43"/>
  <c r="GV37" i="43" s="1"/>
  <c r="BU37" i="43" s="1"/>
  <c r="BW37" i="43" s="1"/>
  <c r="HH37" i="43"/>
  <c r="HJ37" i="43" s="1"/>
  <c r="DI37" i="43" s="1"/>
  <c r="DK37" i="43" s="1"/>
  <c r="HS218" i="43"/>
  <c r="L9" i="35"/>
  <c r="FZ218" i="43"/>
  <c r="M218" i="43"/>
  <c r="AG215" i="45"/>
  <c r="HS216" i="43"/>
  <c r="FZ216" i="43"/>
  <c r="M216" i="43"/>
  <c r="HS217" i="43"/>
  <c r="FZ217" i="43"/>
  <c r="M217" i="43"/>
  <c r="HS215" i="43"/>
  <c r="M215" i="43"/>
  <c r="FZ215" i="43"/>
  <c r="AG213" i="45"/>
  <c r="AG214" i="45"/>
  <c r="AG212" i="45"/>
  <c r="J20" i="34"/>
  <c r="S58" i="43"/>
  <c r="GM16" i="43"/>
  <c r="GO16" i="43" s="1"/>
  <c r="BB16" i="43" s="1"/>
  <c r="BD16" i="43" s="1"/>
  <c r="DL255" i="43"/>
  <c r="DM255" i="43" s="1"/>
  <c r="DM120" i="43"/>
  <c r="DN120" i="43" s="1"/>
  <c r="DO120" i="43" s="1"/>
  <c r="HA27" i="43"/>
  <c r="HC27" i="43" s="1"/>
  <c r="CP27" i="43" s="1"/>
  <c r="CR27" i="43" s="1"/>
  <c r="DM99" i="43"/>
  <c r="DN99" i="43" s="1"/>
  <c r="DO99" i="43" s="1"/>
  <c r="HH31" i="43"/>
  <c r="HJ31" i="43" s="1"/>
  <c r="DI31" i="43" s="1"/>
  <c r="DK31" i="43" s="1"/>
  <c r="DM58" i="43"/>
  <c r="DN58" i="43" s="1"/>
  <c r="DO58" i="43" s="1"/>
  <c r="HH32" i="43"/>
  <c r="HJ32" i="43" s="1"/>
  <c r="DI32" i="43" s="1"/>
  <c r="DK32" i="43" s="1"/>
  <c r="DM30" i="43"/>
  <c r="DN30" i="43" s="1"/>
  <c r="DO30" i="43" s="1"/>
  <c r="S120" i="43"/>
  <c r="GT51" i="43"/>
  <c r="GV51" i="43" s="1"/>
  <c r="BU51" i="43" s="1"/>
  <c r="BW51" i="43" s="1"/>
  <c r="K53" i="35"/>
  <c r="S88" i="43"/>
  <c r="DH267" i="43"/>
  <c r="K56" i="35"/>
  <c r="DN380" i="43"/>
  <c r="DO380" i="43" s="1"/>
  <c r="AQ380" i="43" s="1"/>
  <c r="GM334" i="43"/>
  <c r="GO334" i="43" s="1"/>
  <c r="BB334" i="43" s="1"/>
  <c r="BD334" i="43" s="1"/>
  <c r="S153" i="43"/>
  <c r="GT27" i="43"/>
  <c r="GV27" i="43" s="1"/>
  <c r="BU27" i="43" s="1"/>
  <c r="BW27" i="43" s="1"/>
  <c r="GM54" i="43"/>
  <c r="GO54" i="43" s="1"/>
  <c r="BB54" i="43" s="1"/>
  <c r="HH54" i="43"/>
  <c r="HJ54" i="43" s="1"/>
  <c r="DI54" i="43" s="1"/>
  <c r="DK54" i="43" s="1"/>
  <c r="HA362" i="43"/>
  <c r="HC362" i="43" s="1"/>
  <c r="CP362" i="43" s="1"/>
  <c r="CR362" i="43" s="1"/>
  <c r="HH337" i="43"/>
  <c r="HJ337" i="43" s="1"/>
  <c r="DI337" i="43" s="1"/>
  <c r="DK337" i="43" s="1"/>
  <c r="DM77" i="43"/>
  <c r="DN77" i="43" s="1"/>
  <c r="DO77" i="43" s="1"/>
  <c r="HA54" i="43"/>
  <c r="HC54" i="43" s="1"/>
  <c r="CP54" i="43" s="1"/>
  <c r="CR54" i="43" s="1"/>
  <c r="HH345" i="43"/>
  <c r="HJ345" i="43" s="1"/>
  <c r="DI345" i="43" s="1"/>
  <c r="DK345" i="43" s="1"/>
  <c r="GT38" i="43"/>
  <c r="GV38" i="43" s="1"/>
  <c r="BU38" i="43" s="1"/>
  <c r="BW38" i="43" s="1"/>
  <c r="DM29" i="43"/>
  <c r="DN29" i="43" s="1"/>
  <c r="DO29" i="43" s="1"/>
  <c r="GM38" i="43"/>
  <c r="GO38" i="43" s="1"/>
  <c r="BB38" i="43" s="1"/>
  <c r="DM177" i="43"/>
  <c r="DN177" i="43" s="1"/>
  <c r="DO177" i="43" s="1"/>
  <c r="DN321" i="43"/>
  <c r="DO321" i="43" s="1"/>
  <c r="DM191" i="43"/>
  <c r="DN191" i="43" s="1"/>
  <c r="DO191" i="43" s="1"/>
  <c r="GM364" i="43"/>
  <c r="GO364" i="43" s="1"/>
  <c r="BB364" i="43" s="1"/>
  <c r="BD364" i="43" s="1"/>
  <c r="DL251" i="43"/>
  <c r="DM251" i="43" s="1"/>
  <c r="K78" i="35"/>
  <c r="HA16" i="43"/>
  <c r="HC16" i="43" s="1"/>
  <c r="CP16" i="43" s="1"/>
  <c r="CR16" i="43" s="1"/>
  <c r="DM88" i="43"/>
  <c r="DN88" i="43" s="1"/>
  <c r="DO88" i="43" s="1"/>
  <c r="DN359" i="43"/>
  <c r="DO359" i="43" s="1"/>
  <c r="H22" i="44"/>
  <c r="H24" i="44" s="1"/>
  <c r="HH25" i="43"/>
  <c r="HJ25" i="43" s="1"/>
  <c r="DI25" i="43" s="1"/>
  <c r="DK25" i="43" s="1"/>
  <c r="DM145" i="43"/>
  <c r="DN145" i="43" s="1"/>
  <c r="DO145" i="43" s="1"/>
  <c r="HA334" i="43"/>
  <c r="HC334" i="43" s="1"/>
  <c r="CP334" i="43" s="1"/>
  <c r="CR334" i="43" s="1"/>
  <c r="DM381" i="43"/>
  <c r="GT16" i="43"/>
  <c r="GV16" i="43" s="1"/>
  <c r="BU16" i="43" s="1"/>
  <c r="BW16" i="43" s="1"/>
  <c r="DM91" i="43"/>
  <c r="DN91" i="43" s="1"/>
  <c r="DO91" i="43" s="1"/>
  <c r="GM47" i="43"/>
  <c r="GO47" i="43" s="1"/>
  <c r="BB47" i="43" s="1"/>
  <c r="HA25" i="43"/>
  <c r="HC25" i="43" s="1"/>
  <c r="CP25" i="43" s="1"/>
  <c r="CR25" i="43" s="1"/>
  <c r="HH334" i="43"/>
  <c r="HJ334" i="43" s="1"/>
  <c r="DI334" i="43" s="1"/>
  <c r="DK334" i="43" s="1"/>
  <c r="L78" i="35"/>
  <c r="GM35" i="43"/>
  <c r="GO35" i="43" s="1"/>
  <c r="BB35" i="43" s="1"/>
  <c r="GT35" i="43"/>
  <c r="GV35" i="43" s="1"/>
  <c r="BU35" i="43" s="1"/>
  <c r="BW35" i="43" s="1"/>
  <c r="DM328" i="43"/>
  <c r="HH47" i="43"/>
  <c r="HJ47" i="43" s="1"/>
  <c r="DI47" i="43" s="1"/>
  <c r="DK47" i="43" s="1"/>
  <c r="HA32" i="43"/>
  <c r="HC32" i="43" s="1"/>
  <c r="CP32" i="43" s="1"/>
  <c r="CR32" i="43" s="1"/>
  <c r="AH193" i="24"/>
  <c r="BT193" i="24"/>
  <c r="DH265" i="43"/>
  <c r="DM14" i="43"/>
  <c r="DN14" i="43" s="1"/>
  <c r="DO14" i="43" s="1"/>
  <c r="S145" i="43"/>
  <c r="GM56" i="43"/>
  <c r="GO56" i="43" s="1"/>
  <c r="BB56" i="43" s="1"/>
  <c r="AW53" i="45" s="1"/>
  <c r="S106" i="43"/>
  <c r="DH257" i="43"/>
  <c r="DM280" i="43"/>
  <c r="HA363" i="43"/>
  <c r="HC363" i="43" s="1"/>
  <c r="CP363" i="43" s="1"/>
  <c r="CR363" i="43" s="1"/>
  <c r="S65" i="43"/>
  <c r="DN319" i="43"/>
  <c r="DO319" i="43" s="1"/>
  <c r="HH363" i="43"/>
  <c r="HJ363" i="43" s="1"/>
  <c r="DI363" i="43" s="1"/>
  <c r="DK363" i="43" s="1"/>
  <c r="S96" i="43"/>
  <c r="HH52" i="43"/>
  <c r="HJ52" i="43" s="1"/>
  <c r="DI52" i="43" s="1"/>
  <c r="DK52" i="43" s="1"/>
  <c r="DM124" i="43"/>
  <c r="DN124" i="43" s="1"/>
  <c r="DO124" i="43" s="1"/>
  <c r="HH43" i="43"/>
  <c r="HJ43" i="43" s="1"/>
  <c r="DI43" i="43" s="1"/>
  <c r="DK43" i="43" s="1"/>
  <c r="DM308" i="43"/>
  <c r="HA31" i="43"/>
  <c r="HC31" i="43" s="1"/>
  <c r="CP31" i="43" s="1"/>
  <c r="CR31" i="43" s="1"/>
  <c r="GT20" i="43"/>
  <c r="GV20" i="43" s="1"/>
  <c r="BU20" i="43" s="1"/>
  <c r="BW20" i="43" s="1"/>
  <c r="HH56" i="43"/>
  <c r="HJ56" i="43" s="1"/>
  <c r="DI56" i="43" s="1"/>
  <c r="DK56" i="43" s="1"/>
  <c r="GT56" i="43"/>
  <c r="GV56" i="43" s="1"/>
  <c r="BU56" i="43" s="1"/>
  <c r="BW56" i="43" s="1"/>
  <c r="GT31" i="43"/>
  <c r="GV31" i="43" s="1"/>
  <c r="BU31" i="43" s="1"/>
  <c r="BW31" i="43" s="1"/>
  <c r="DM203" i="43"/>
  <c r="DN203" i="43" s="1"/>
  <c r="DO203" i="43" s="1"/>
  <c r="DH264" i="43"/>
  <c r="DM197" i="43"/>
  <c r="DN197" i="43" s="1"/>
  <c r="DO197" i="43" s="1"/>
  <c r="DM116" i="43"/>
  <c r="DN116" i="43" s="1"/>
  <c r="DO116" i="43" s="1"/>
  <c r="DM286" i="43"/>
  <c r="DN286" i="43" s="1"/>
  <c r="HH362" i="43"/>
  <c r="HJ362" i="43" s="1"/>
  <c r="DI362" i="43" s="1"/>
  <c r="DK362" i="43" s="1"/>
  <c r="GM43" i="43"/>
  <c r="GO43" i="43" s="1"/>
  <c r="BB43" i="43" s="1"/>
  <c r="AW40" i="45" s="1"/>
  <c r="HH55" i="43"/>
  <c r="HJ55" i="43" s="1"/>
  <c r="DI55" i="43" s="1"/>
  <c r="DK55" i="43" s="1"/>
  <c r="GM55" i="43"/>
  <c r="GO55" i="43" s="1"/>
  <c r="BB55" i="43" s="1"/>
  <c r="AW52" i="45" s="1"/>
  <c r="HH12" i="43"/>
  <c r="HJ12" i="43" s="1"/>
  <c r="DI12" i="43" s="1"/>
  <c r="DK12" i="43" s="1"/>
  <c r="DM144" i="43"/>
  <c r="DN144" i="43" s="1"/>
  <c r="DO144" i="43" s="1"/>
  <c r="GM52" i="43"/>
  <c r="GO52" i="43" s="1"/>
  <c r="BB52" i="43" s="1"/>
  <c r="DH342" i="43"/>
  <c r="HH15" i="43"/>
  <c r="HJ15" i="43" s="1"/>
  <c r="DI15" i="43" s="1"/>
  <c r="DK15" i="43" s="1"/>
  <c r="DM96" i="43"/>
  <c r="DN96" i="43" s="1"/>
  <c r="DO96" i="43" s="1"/>
  <c r="DM148" i="43"/>
  <c r="DN148" i="43" s="1"/>
  <c r="DO148" i="43" s="1"/>
  <c r="HH23" i="43"/>
  <c r="HJ23" i="43" s="1"/>
  <c r="DI23" i="43" s="1"/>
  <c r="DK23" i="43" s="1"/>
  <c r="DM84" i="43"/>
  <c r="DN84" i="43" s="1"/>
  <c r="DO84" i="43" s="1"/>
  <c r="HA361" i="43"/>
  <c r="HC361" i="43" s="1"/>
  <c r="CP361" i="43" s="1"/>
  <c r="CR361" i="43" s="1"/>
  <c r="GM361" i="43"/>
  <c r="GO361" i="43" s="1"/>
  <c r="BB361" i="43" s="1"/>
  <c r="BD361" i="43" s="1"/>
  <c r="HA23" i="43"/>
  <c r="HC23" i="43" s="1"/>
  <c r="CP23" i="43" s="1"/>
  <c r="CR23" i="43" s="1"/>
  <c r="GT12" i="43"/>
  <c r="GV12" i="43" s="1"/>
  <c r="BU12" i="43" s="1"/>
  <c r="BW12" i="43" s="1"/>
  <c r="GT361" i="43"/>
  <c r="GV361" i="43" s="1"/>
  <c r="BU361" i="43" s="1"/>
  <c r="BW361" i="43" s="1"/>
  <c r="DM100" i="43"/>
  <c r="DN100" i="43" s="1"/>
  <c r="DO100" i="43" s="1"/>
  <c r="GT15" i="43"/>
  <c r="GV15" i="43" s="1"/>
  <c r="BU15" i="43" s="1"/>
  <c r="BW15" i="43" s="1"/>
  <c r="HA12" i="43"/>
  <c r="HC12" i="43" s="1"/>
  <c r="CP12" i="43" s="1"/>
  <c r="CR12" i="43" s="1"/>
  <c r="GT52" i="43"/>
  <c r="GV52" i="43" s="1"/>
  <c r="BU52" i="43" s="1"/>
  <c r="BW52" i="43" s="1"/>
  <c r="GT23" i="43"/>
  <c r="GV23" i="43" s="1"/>
  <c r="BU23" i="43" s="1"/>
  <c r="BW23" i="43" s="1"/>
  <c r="GM25" i="43"/>
  <c r="GO25" i="43" s="1"/>
  <c r="BB25" i="43" s="1"/>
  <c r="BD25" i="43" s="1"/>
  <c r="GM32" i="43"/>
  <c r="GO32" i="43" s="1"/>
  <c r="BB32" i="43" s="1"/>
  <c r="AW29" i="45" s="1"/>
  <c r="K50" i="35"/>
  <c r="DM296" i="43"/>
  <c r="DN296" i="43" s="1"/>
  <c r="GT50" i="43"/>
  <c r="GV50" i="43" s="1"/>
  <c r="BU50" i="43" s="1"/>
  <c r="BW50" i="43" s="1"/>
  <c r="GT333" i="43"/>
  <c r="GV333" i="43" s="1"/>
  <c r="BU333" i="43" s="1"/>
  <c r="BW333" i="43" s="1"/>
  <c r="GM333" i="43"/>
  <c r="GO333" i="43" s="1"/>
  <c r="BB333" i="43" s="1"/>
  <c r="BD333" i="43" s="1"/>
  <c r="DM73" i="43"/>
  <c r="DN73" i="43" s="1"/>
  <c r="DO73" i="43" s="1"/>
  <c r="HH344" i="43"/>
  <c r="HJ344" i="43" s="1"/>
  <c r="DI344" i="43" s="1"/>
  <c r="DK344" i="43" s="1"/>
  <c r="HH44" i="43"/>
  <c r="HJ44" i="43" s="1"/>
  <c r="DI44" i="43" s="1"/>
  <c r="DK44" i="43" s="1"/>
  <c r="HA36" i="43"/>
  <c r="HC36" i="43" s="1"/>
  <c r="CP36" i="43" s="1"/>
  <c r="CR36" i="43" s="1"/>
  <c r="S99" i="43"/>
  <c r="GT24" i="43"/>
  <c r="GV24" i="43" s="1"/>
  <c r="BU24" i="43" s="1"/>
  <c r="BW24" i="43" s="1"/>
  <c r="GM27" i="43"/>
  <c r="GO27" i="43" s="1"/>
  <c r="BB27" i="43" s="1"/>
  <c r="AW24" i="45" s="1"/>
  <c r="DM65" i="43"/>
  <c r="DN65" i="43" s="1"/>
  <c r="DO65" i="43" s="1"/>
  <c r="DH206" i="43"/>
  <c r="DM282" i="43"/>
  <c r="HA364" i="43"/>
  <c r="HC364" i="43" s="1"/>
  <c r="CP364" i="43" s="1"/>
  <c r="CR364" i="43" s="1"/>
  <c r="HA375" i="43"/>
  <c r="HC375" i="43" s="1"/>
  <c r="CP375" i="43" s="1"/>
  <c r="CR375" i="43" s="1"/>
  <c r="DM112" i="43"/>
  <c r="DN112" i="43" s="1"/>
  <c r="DO112" i="43" s="1"/>
  <c r="DM298" i="43"/>
  <c r="DH348" i="43"/>
  <c r="HH38" i="43"/>
  <c r="HJ38" i="43" s="1"/>
  <c r="DI38" i="43" s="1"/>
  <c r="DK38" i="43" s="1"/>
  <c r="DM12" i="43"/>
  <c r="DN12" i="43" s="1"/>
  <c r="DO12" i="43" s="1"/>
  <c r="GM40" i="43"/>
  <c r="GO40" i="43" s="1"/>
  <c r="BB40" i="43" s="1"/>
  <c r="DM128" i="43"/>
  <c r="DN128" i="43" s="1"/>
  <c r="DO128" i="43" s="1"/>
  <c r="HH365" i="43"/>
  <c r="HJ365" i="43" s="1"/>
  <c r="DI365" i="43" s="1"/>
  <c r="DK365" i="43" s="1"/>
  <c r="HH374" i="43"/>
  <c r="HJ374" i="43" s="1"/>
  <c r="DI374" i="43" s="1"/>
  <c r="DK374" i="43" s="1"/>
  <c r="GM374" i="43"/>
  <c r="GO374" i="43" s="1"/>
  <c r="BB374" i="43" s="1"/>
  <c r="BD374" i="43" s="1"/>
  <c r="HA47" i="43"/>
  <c r="HC47" i="43" s="1"/>
  <c r="CP47" i="43" s="1"/>
  <c r="CR47" i="43" s="1"/>
  <c r="GT362" i="43"/>
  <c r="GV362" i="43" s="1"/>
  <c r="BU362" i="43" s="1"/>
  <c r="BW362" i="43" s="1"/>
  <c r="GT55" i="43"/>
  <c r="GV55" i="43" s="1"/>
  <c r="BU55" i="43" s="1"/>
  <c r="BW55" i="43" s="1"/>
  <c r="HA50" i="43"/>
  <c r="HC50" i="43" s="1"/>
  <c r="CP50" i="43" s="1"/>
  <c r="CR50" i="43" s="1"/>
  <c r="DM373" i="43"/>
  <c r="HH48" i="43"/>
  <c r="HJ48" i="43" s="1"/>
  <c r="DI48" i="43" s="1"/>
  <c r="DK48" i="43" s="1"/>
  <c r="HA44" i="43"/>
  <c r="HC44" i="43" s="1"/>
  <c r="CP44" i="43" s="1"/>
  <c r="CR44" i="43" s="1"/>
  <c r="DM352" i="43"/>
  <c r="DM22" i="43"/>
  <c r="DN22" i="43" s="1"/>
  <c r="DO22" i="43" s="1"/>
  <c r="DM196" i="43"/>
  <c r="DN196" i="43" s="1"/>
  <c r="DO196" i="43" s="1"/>
  <c r="DM32" i="43"/>
  <c r="DN32" i="43" s="1"/>
  <c r="DO32" i="43" s="1"/>
  <c r="AQ32" i="43" s="1"/>
  <c r="GM44" i="43"/>
  <c r="GO44" i="43" s="1"/>
  <c r="BB44" i="43" s="1"/>
  <c r="AW41" i="45" s="1"/>
  <c r="GM50" i="43"/>
  <c r="HA51" i="43"/>
  <c r="HC51" i="43" s="1"/>
  <c r="CP51" i="43" s="1"/>
  <c r="CR51" i="43" s="1"/>
  <c r="HA333" i="43"/>
  <c r="HC333" i="43" s="1"/>
  <c r="CP333" i="43" s="1"/>
  <c r="CR333" i="43" s="1"/>
  <c r="DH39" i="43"/>
  <c r="HH51" i="43"/>
  <c r="HJ51" i="43" s="1"/>
  <c r="DI51" i="43" s="1"/>
  <c r="DK51" i="43" s="1"/>
  <c r="HH53" i="43"/>
  <c r="HJ53" i="43" s="1"/>
  <c r="DI53" i="43" s="1"/>
  <c r="DK53" i="43" s="1"/>
  <c r="GT53" i="43"/>
  <c r="GV53" i="43" s="1"/>
  <c r="BU53" i="43" s="1"/>
  <c r="BW53" i="43" s="1"/>
  <c r="DH249" i="43"/>
  <c r="DL334" i="43"/>
  <c r="DM334" i="43" s="1"/>
  <c r="GT40" i="43"/>
  <c r="GV40" i="43" s="1"/>
  <c r="BU40" i="43" s="1"/>
  <c r="BW40" i="43" s="1"/>
  <c r="HA330" i="43"/>
  <c r="HC330" i="43" s="1"/>
  <c r="CP330" i="43" s="1"/>
  <c r="CR330" i="43" s="1"/>
  <c r="DN379" i="43"/>
  <c r="DO379" i="43" s="1"/>
  <c r="HH20" i="43"/>
  <c r="HJ20" i="43" s="1"/>
  <c r="DI20" i="43" s="1"/>
  <c r="DK20" i="43" s="1"/>
  <c r="DN311" i="43"/>
  <c r="DO311" i="43" s="1"/>
  <c r="HH330" i="43"/>
  <c r="HJ330" i="43" s="1"/>
  <c r="DI330" i="43" s="1"/>
  <c r="DK330" i="43" s="1"/>
  <c r="HH332" i="43"/>
  <c r="HJ332" i="43" s="1"/>
  <c r="DI332" i="43" s="1"/>
  <c r="DK332" i="43" s="1"/>
  <c r="DL243" i="43"/>
  <c r="DM243" i="43" s="1"/>
  <c r="DH259" i="43"/>
  <c r="DM294" i="43"/>
  <c r="DN294" i="43" s="1"/>
  <c r="GT330" i="43"/>
  <c r="GV330" i="43" s="1"/>
  <c r="BU330" i="43" s="1"/>
  <c r="BW330" i="43" s="1"/>
  <c r="DM331" i="43"/>
  <c r="DM290" i="43"/>
  <c r="HA20" i="43"/>
  <c r="HC20" i="43" s="1"/>
  <c r="CP20" i="43" s="1"/>
  <c r="CR20" i="43" s="1"/>
  <c r="HA40" i="43"/>
  <c r="HC40" i="43" s="1"/>
  <c r="CP40" i="43" s="1"/>
  <c r="CR40" i="43" s="1"/>
  <c r="HA53" i="43"/>
  <c r="HC53" i="43" s="1"/>
  <c r="CP53" i="43" s="1"/>
  <c r="CR53" i="43" s="1"/>
  <c r="GM49" i="43"/>
  <c r="GT49" i="43"/>
  <c r="GV49" i="43" s="1"/>
  <c r="BU49" i="43" s="1"/>
  <c r="BW49" i="43" s="1"/>
  <c r="HH49" i="43"/>
  <c r="HJ49" i="43" s="1"/>
  <c r="DI49" i="43" s="1"/>
  <c r="DK49" i="43" s="1"/>
  <c r="GT335" i="43"/>
  <c r="GV335" i="43" s="1"/>
  <c r="BU335" i="43" s="1"/>
  <c r="BW335" i="43" s="1"/>
  <c r="HA335" i="43"/>
  <c r="HC335" i="43" s="1"/>
  <c r="CP335" i="43" s="1"/>
  <c r="CR335" i="43" s="1"/>
  <c r="DM377" i="43"/>
  <c r="GT28" i="43"/>
  <c r="GV28" i="43" s="1"/>
  <c r="BU28" i="43" s="1"/>
  <c r="BW28" i="43" s="1"/>
  <c r="HH335" i="43"/>
  <c r="HJ335" i="43" s="1"/>
  <c r="DI335" i="43" s="1"/>
  <c r="DK335" i="43" s="1"/>
  <c r="GM363" i="43"/>
  <c r="GO363" i="43" s="1"/>
  <c r="BB363" i="43" s="1"/>
  <c r="BD363" i="43" s="1"/>
  <c r="GM53" i="43"/>
  <c r="GM332" i="43"/>
  <c r="HA332" i="43"/>
  <c r="HC332" i="43" s="1"/>
  <c r="CP332" i="43" s="1"/>
  <c r="CR332" i="43" s="1"/>
  <c r="HJ333" i="43"/>
  <c r="DI333" i="43" s="1"/>
  <c r="DK333" i="43" s="1"/>
  <c r="GM358" i="43"/>
  <c r="GO358" i="43" s="1"/>
  <c r="BB358" i="43" s="1"/>
  <c r="BD358" i="43" s="1"/>
  <c r="HH354" i="43"/>
  <c r="HJ354" i="43" s="1"/>
  <c r="DI354" i="43" s="1"/>
  <c r="DK354" i="43" s="1"/>
  <c r="HA381" i="43"/>
  <c r="HC381" i="43" s="1"/>
  <c r="CP381" i="43" s="1"/>
  <c r="CR381" i="43" s="1"/>
  <c r="Y11" i="43"/>
  <c r="S11" i="43"/>
  <c r="X11" i="43" s="1"/>
  <c r="L53" i="43"/>
  <c r="N53" i="43" s="1"/>
  <c r="X53" i="43"/>
  <c r="GT36" i="43"/>
  <c r="GV36" i="43" s="1"/>
  <c r="BU36" i="43" s="1"/>
  <c r="BW36" i="43" s="1"/>
  <c r="L51" i="43"/>
  <c r="N51" i="43" s="1"/>
  <c r="X51" i="43"/>
  <c r="X30" i="43"/>
  <c r="L30" i="43"/>
  <c r="N30" i="43" s="1"/>
  <c r="GT364" i="43"/>
  <c r="GV364" i="43" s="1"/>
  <c r="BU364" i="43" s="1"/>
  <c r="BW364" i="43" s="1"/>
  <c r="GT381" i="43"/>
  <c r="GV381" i="43" s="1"/>
  <c r="BU381" i="43" s="1"/>
  <c r="BW381" i="43" s="1"/>
  <c r="DM207" i="43"/>
  <c r="DN207" i="43" s="1"/>
  <c r="DO207" i="43" s="1"/>
  <c r="GM381" i="43"/>
  <c r="GO381" i="43" s="1"/>
  <c r="BB381" i="43" s="1"/>
  <c r="BD381" i="43" s="1"/>
  <c r="GM19" i="43"/>
  <c r="GO19" i="43" s="1"/>
  <c r="BB19" i="43" s="1"/>
  <c r="GM36" i="43"/>
  <c r="GO36" i="43" s="1"/>
  <c r="BB36" i="43" s="1"/>
  <c r="BD36" i="43" s="1"/>
  <c r="GT43" i="43"/>
  <c r="GV43" i="43" s="1"/>
  <c r="BU43" i="43" s="1"/>
  <c r="BW43" i="43" s="1"/>
  <c r="DM61" i="43"/>
  <c r="DN61" i="43" s="1"/>
  <c r="DO61" i="43" s="1"/>
  <c r="HA35" i="43"/>
  <c r="HC35" i="43" s="1"/>
  <c r="CP35" i="43" s="1"/>
  <c r="CR35" i="43" s="1"/>
  <c r="DL216" i="43"/>
  <c r="DM216" i="43" s="1"/>
  <c r="DN216" i="43" s="1"/>
  <c r="S87" i="43"/>
  <c r="GT48" i="43"/>
  <c r="GV48" i="43" s="1"/>
  <c r="BU48" i="43" s="1"/>
  <c r="BW48" i="43" s="1"/>
  <c r="HA370" i="43"/>
  <c r="HC370" i="43" s="1"/>
  <c r="CP370" i="43" s="1"/>
  <c r="CR370" i="43" s="1"/>
  <c r="GT374" i="43"/>
  <c r="GV374" i="43" s="1"/>
  <c r="BU374" i="43" s="1"/>
  <c r="BW374" i="43" s="1"/>
  <c r="HA368" i="43"/>
  <c r="HC368" i="43" s="1"/>
  <c r="CP368" i="43" s="1"/>
  <c r="CR368" i="43" s="1"/>
  <c r="HA367" i="43"/>
  <c r="HC367" i="43" s="1"/>
  <c r="CP367" i="43" s="1"/>
  <c r="CR367" i="43" s="1"/>
  <c r="HA377" i="43"/>
  <c r="HC377" i="43" s="1"/>
  <c r="CP377" i="43" s="1"/>
  <c r="CR377" i="43" s="1"/>
  <c r="GT369" i="43"/>
  <c r="GV369" i="43" s="1"/>
  <c r="BU369" i="43" s="1"/>
  <c r="BW369" i="43" s="1"/>
  <c r="GM365" i="43"/>
  <c r="GO365" i="43" s="1"/>
  <c r="BB365" i="43" s="1"/>
  <c r="BD365" i="43" s="1"/>
  <c r="HA344" i="43"/>
  <c r="HC344" i="43" s="1"/>
  <c r="CP344" i="43" s="1"/>
  <c r="CR344" i="43" s="1"/>
  <c r="GT342" i="43"/>
  <c r="GV342" i="43" s="1"/>
  <c r="BU342" i="43" s="1"/>
  <c r="BW342" i="43" s="1"/>
  <c r="GT344" i="43"/>
  <c r="GV344" i="43" s="1"/>
  <c r="BU344" i="43" s="1"/>
  <c r="BW344" i="43" s="1"/>
  <c r="HH348" i="43"/>
  <c r="HJ348" i="43" s="1"/>
  <c r="DI348" i="43" s="1"/>
  <c r="DK348" i="43" s="1"/>
  <c r="DN315" i="43"/>
  <c r="DO315" i="43" s="1"/>
  <c r="HA331" i="43"/>
  <c r="HC331" i="43" s="1"/>
  <c r="CP331" i="43" s="1"/>
  <c r="CR331" i="43" s="1"/>
  <c r="GM39" i="43"/>
  <c r="DM312" i="43"/>
  <c r="DM168" i="43"/>
  <c r="DN168" i="43" s="1"/>
  <c r="DO168" i="43" s="1"/>
  <c r="DH256" i="43"/>
  <c r="DO240" i="43"/>
  <c r="CT240" i="43" s="1"/>
  <c r="HH24" i="43"/>
  <c r="HJ24" i="43" s="1"/>
  <c r="DI24" i="43" s="1"/>
  <c r="DK24" i="43" s="1"/>
  <c r="GT348" i="43"/>
  <c r="GV348" i="43" s="1"/>
  <c r="BU348" i="43" s="1"/>
  <c r="BW348" i="43" s="1"/>
  <c r="DN355" i="43"/>
  <c r="DO355" i="43" s="1"/>
  <c r="HH331" i="43"/>
  <c r="HJ331" i="43" s="1"/>
  <c r="DI331" i="43" s="1"/>
  <c r="DK331" i="43" s="1"/>
  <c r="HA39" i="43"/>
  <c r="HC39" i="43" s="1"/>
  <c r="CP39" i="43" s="1"/>
  <c r="CR39" i="43" s="1"/>
  <c r="DM169" i="43"/>
  <c r="DN169" i="43" s="1"/>
  <c r="DO169" i="43" s="1"/>
  <c r="S128" i="43"/>
  <c r="HA336" i="43"/>
  <c r="HC336" i="43" s="1"/>
  <c r="CP336" i="43" s="1"/>
  <c r="CR336" i="43" s="1"/>
  <c r="HA355" i="43"/>
  <c r="HC355" i="43" s="1"/>
  <c r="CP355" i="43" s="1"/>
  <c r="CR355" i="43" s="1"/>
  <c r="HA378" i="43"/>
  <c r="HC378" i="43" s="1"/>
  <c r="CP378" i="43" s="1"/>
  <c r="CR378" i="43" s="1"/>
  <c r="GT39" i="43"/>
  <c r="GV39" i="43" s="1"/>
  <c r="BU39" i="43" s="1"/>
  <c r="BW39" i="43" s="1"/>
  <c r="HA24" i="43"/>
  <c r="HC24" i="43" s="1"/>
  <c r="CP24" i="43" s="1"/>
  <c r="CR24" i="43" s="1"/>
  <c r="HA348" i="43"/>
  <c r="HC348" i="43" s="1"/>
  <c r="CP348" i="43" s="1"/>
  <c r="CR348" i="43" s="1"/>
  <c r="DN353" i="43"/>
  <c r="DO353" i="43" s="1"/>
  <c r="GT338" i="43"/>
  <c r="GV338" i="43" s="1"/>
  <c r="BU338" i="43" s="1"/>
  <c r="BW338" i="43" s="1"/>
  <c r="GM355" i="43"/>
  <c r="GO355" i="43" s="1"/>
  <c r="BB355" i="43" s="1"/>
  <c r="BD355" i="43" s="1"/>
  <c r="DH248" i="43"/>
  <c r="DL263" i="43"/>
  <c r="DM263" i="43" s="1"/>
  <c r="DN263" i="43" s="1"/>
  <c r="DM375" i="43"/>
  <c r="HH336" i="43"/>
  <c r="HJ336" i="43" s="1"/>
  <c r="DI336" i="43" s="1"/>
  <c r="DK336" i="43" s="1"/>
  <c r="DH247" i="43"/>
  <c r="GT336" i="43"/>
  <c r="GV336" i="43" s="1"/>
  <c r="BU336" i="43" s="1"/>
  <c r="BW336" i="43" s="1"/>
  <c r="GT355" i="43"/>
  <c r="GV355" i="43" s="1"/>
  <c r="BU355" i="43" s="1"/>
  <c r="BW355" i="43" s="1"/>
  <c r="DM179" i="43"/>
  <c r="DN179" i="43" s="1"/>
  <c r="DO179" i="43" s="1"/>
  <c r="AQ179" i="43" s="1"/>
  <c r="AG381" i="24"/>
  <c r="DL340" i="43"/>
  <c r="DM340" i="43" s="1"/>
  <c r="L53" i="35"/>
  <c r="HH375" i="43"/>
  <c r="HJ375" i="43" s="1"/>
  <c r="DI375" i="43" s="1"/>
  <c r="DK375" i="43" s="1"/>
  <c r="GM15" i="43"/>
  <c r="GO15" i="43" s="1"/>
  <c r="BB15" i="43" s="1"/>
  <c r="AW12" i="45" s="1"/>
  <c r="HA358" i="43"/>
  <c r="HC358" i="43" s="1"/>
  <c r="CP358" i="43" s="1"/>
  <c r="CR358" i="43" s="1"/>
  <c r="GM373" i="43"/>
  <c r="GO373" i="43" s="1"/>
  <c r="BB373" i="43" s="1"/>
  <c r="BD373" i="43" s="1"/>
  <c r="HH28" i="43"/>
  <c r="HJ28" i="43" s="1"/>
  <c r="DI28" i="43" s="1"/>
  <c r="DK28" i="43" s="1"/>
  <c r="DM284" i="43"/>
  <c r="DM363" i="43"/>
  <c r="HA346" i="43"/>
  <c r="HC346" i="43" s="1"/>
  <c r="CP346" i="43" s="1"/>
  <c r="CR346" i="43" s="1"/>
  <c r="GT340" i="43"/>
  <c r="GV340" i="43" s="1"/>
  <c r="BU340" i="43" s="1"/>
  <c r="BW340" i="43" s="1"/>
  <c r="DN374" i="43"/>
  <c r="DO374" i="43" s="1"/>
  <c r="DM34" i="43"/>
  <c r="DN34" i="43" s="1"/>
  <c r="DO34" i="43" s="1"/>
  <c r="HH346" i="43"/>
  <c r="HJ346" i="43" s="1"/>
  <c r="DI346" i="43" s="1"/>
  <c r="DK346" i="43" s="1"/>
  <c r="GT19" i="43"/>
  <c r="GV19" i="43" s="1"/>
  <c r="BU19" i="43" s="1"/>
  <c r="BW19" i="43" s="1"/>
  <c r="GT358" i="43"/>
  <c r="GV358" i="43" s="1"/>
  <c r="BU358" i="43" s="1"/>
  <c r="BW358" i="43" s="1"/>
  <c r="DN357" i="43"/>
  <c r="DO357" i="43" s="1"/>
  <c r="HA28" i="43"/>
  <c r="HC28" i="43" s="1"/>
  <c r="CP28" i="43" s="1"/>
  <c r="CR28" i="43" s="1"/>
  <c r="DH90" i="43"/>
  <c r="GT346" i="43"/>
  <c r="GV346" i="43" s="1"/>
  <c r="BU346" i="43" s="1"/>
  <c r="BW346" i="43" s="1"/>
  <c r="GM342" i="43"/>
  <c r="GO342" i="43" s="1"/>
  <c r="BB342" i="43" s="1"/>
  <c r="BD342" i="43" s="1"/>
  <c r="HA19" i="43"/>
  <c r="HC19" i="43" s="1"/>
  <c r="CP19" i="43" s="1"/>
  <c r="CR19" i="43" s="1"/>
  <c r="HH350" i="43"/>
  <c r="HJ350" i="43" s="1"/>
  <c r="DI350" i="43" s="1"/>
  <c r="DK350" i="43" s="1"/>
  <c r="GT331" i="43"/>
  <c r="GV331" i="43" s="1"/>
  <c r="BU331" i="43" s="1"/>
  <c r="BW331" i="43" s="1"/>
  <c r="HA22" i="43"/>
  <c r="HC22" i="43" s="1"/>
  <c r="CP22" i="43" s="1"/>
  <c r="CR22" i="43" s="1"/>
  <c r="GT22" i="43"/>
  <c r="GV22" i="43" s="1"/>
  <c r="BU22" i="43" s="1"/>
  <c r="BW22" i="43" s="1"/>
  <c r="HH22" i="43"/>
  <c r="HJ22" i="43" s="1"/>
  <c r="DI22" i="43" s="1"/>
  <c r="DK22" i="43" s="1"/>
  <c r="DH244" i="43"/>
  <c r="DH252" i="43"/>
  <c r="DH260" i="43"/>
  <c r="DH268" i="43"/>
  <c r="HH367" i="43"/>
  <c r="HJ367" i="43" s="1"/>
  <c r="DI367" i="43" s="1"/>
  <c r="DK367" i="43" s="1"/>
  <c r="GM350" i="43"/>
  <c r="GO350" i="43" s="1"/>
  <c r="BB350" i="43" s="1"/>
  <c r="BD350" i="43" s="1"/>
  <c r="HH369" i="43"/>
  <c r="HJ369" i="43" s="1"/>
  <c r="DI369" i="43" s="1"/>
  <c r="DK369" i="43" s="1"/>
  <c r="GT352" i="43"/>
  <c r="GV352" i="43" s="1"/>
  <c r="BU352" i="43" s="1"/>
  <c r="BW352" i="43" s="1"/>
  <c r="GM340" i="43"/>
  <c r="GO340" i="43" s="1"/>
  <c r="BB340" i="43" s="1"/>
  <c r="BD340" i="43" s="1"/>
  <c r="HH340" i="43"/>
  <c r="HJ340" i="43" s="1"/>
  <c r="DI340" i="43" s="1"/>
  <c r="DK340" i="43" s="1"/>
  <c r="GM367" i="43"/>
  <c r="GO367" i="43" s="1"/>
  <c r="BB367" i="43" s="1"/>
  <c r="BD367" i="43" s="1"/>
  <c r="HA373" i="43"/>
  <c r="HC373" i="43" s="1"/>
  <c r="CP373" i="43" s="1"/>
  <c r="CR373" i="43" s="1"/>
  <c r="HA342" i="43"/>
  <c r="HC342" i="43" s="1"/>
  <c r="CP342" i="43" s="1"/>
  <c r="CR342" i="43" s="1"/>
  <c r="HA350" i="43"/>
  <c r="HC350" i="43" s="1"/>
  <c r="CP350" i="43" s="1"/>
  <c r="CR350" i="43" s="1"/>
  <c r="HH373" i="43"/>
  <c r="HJ373" i="43" s="1"/>
  <c r="DI373" i="43" s="1"/>
  <c r="DK373" i="43" s="1"/>
  <c r="HH356" i="43"/>
  <c r="HJ356" i="43" s="1"/>
  <c r="DI356" i="43" s="1"/>
  <c r="DK356" i="43" s="1"/>
  <c r="HA48" i="43"/>
  <c r="HC48" i="43" s="1"/>
  <c r="CP48" i="43" s="1"/>
  <c r="CR48" i="43" s="1"/>
  <c r="GT356" i="43"/>
  <c r="GV356" i="43" s="1"/>
  <c r="BU356" i="43" s="1"/>
  <c r="BW356" i="43" s="1"/>
  <c r="GT339" i="43"/>
  <c r="GV339" i="43" s="1"/>
  <c r="BU339" i="43" s="1"/>
  <c r="BW339" i="43" s="1"/>
  <c r="GM356" i="43"/>
  <c r="GO356" i="43" s="1"/>
  <c r="BB356" i="43" s="1"/>
  <c r="BD356" i="43" s="1"/>
  <c r="DM211" i="43"/>
  <c r="DN211" i="43" s="1"/>
  <c r="AH206" i="24"/>
  <c r="AG206" i="24"/>
  <c r="GT375" i="43"/>
  <c r="GV375" i="43" s="1"/>
  <c r="BU375" i="43" s="1"/>
  <c r="BW375" i="43" s="1"/>
  <c r="DN376" i="43"/>
  <c r="DO376" i="43" s="1"/>
  <c r="GT354" i="43"/>
  <c r="GV354" i="43" s="1"/>
  <c r="BU354" i="43" s="1"/>
  <c r="BW354" i="43" s="1"/>
  <c r="HH377" i="43"/>
  <c r="HJ377" i="43" s="1"/>
  <c r="DI377" i="43" s="1"/>
  <c r="DK377" i="43" s="1"/>
  <c r="GM352" i="43"/>
  <c r="GO352" i="43" s="1"/>
  <c r="BB352" i="43" s="1"/>
  <c r="BD352" i="43" s="1"/>
  <c r="DL332" i="43"/>
  <c r="DM332" i="43" s="1"/>
  <c r="DM278" i="43"/>
  <c r="DN278" i="43" s="1"/>
  <c r="GM370" i="43"/>
  <c r="GO370" i="43" s="1"/>
  <c r="BB370" i="43" s="1"/>
  <c r="BD370" i="43" s="1"/>
  <c r="GT13" i="43"/>
  <c r="GV13" i="43" s="1"/>
  <c r="BU13" i="43" s="1"/>
  <c r="BW13" i="43" s="1"/>
  <c r="DM41" i="43"/>
  <c r="DN41" i="43" s="1"/>
  <c r="DO41" i="43" s="1"/>
  <c r="HA354" i="43"/>
  <c r="HC354" i="43" s="1"/>
  <c r="CP354" i="43" s="1"/>
  <c r="CR354" i="43" s="1"/>
  <c r="GT377" i="43"/>
  <c r="GV377" i="43" s="1"/>
  <c r="BU377" i="43" s="1"/>
  <c r="BW377" i="43" s="1"/>
  <c r="GM13" i="43"/>
  <c r="GO13" i="43" s="1"/>
  <c r="BB13" i="43" s="1"/>
  <c r="AW10" i="45" s="1"/>
  <c r="HH376" i="43"/>
  <c r="HJ376" i="43" s="1"/>
  <c r="DI376" i="43" s="1"/>
  <c r="DK376" i="43" s="1"/>
  <c r="DH271" i="43"/>
  <c r="DM378" i="43"/>
  <c r="DM306" i="43"/>
  <c r="HA338" i="43"/>
  <c r="HC338" i="43" s="1"/>
  <c r="CP338" i="43" s="1"/>
  <c r="CR338" i="43" s="1"/>
  <c r="HH338" i="43"/>
  <c r="HJ338" i="43" s="1"/>
  <c r="DI338" i="43" s="1"/>
  <c r="DK338" i="43" s="1"/>
  <c r="GT370" i="43"/>
  <c r="GV370" i="43" s="1"/>
  <c r="BU370" i="43" s="1"/>
  <c r="BW370" i="43" s="1"/>
  <c r="HA13" i="43"/>
  <c r="HC13" i="43" s="1"/>
  <c r="CP13" i="43" s="1"/>
  <c r="CR13" i="43" s="1"/>
  <c r="HA369" i="43"/>
  <c r="HA352" i="43"/>
  <c r="HC352" i="43" s="1"/>
  <c r="CP352" i="43" s="1"/>
  <c r="CR352" i="43" s="1"/>
  <c r="GO331" i="43"/>
  <c r="BB331" i="43" s="1"/>
  <c r="BD331" i="43" s="1"/>
  <c r="HJ352" i="43"/>
  <c r="DI352" i="43" s="1"/>
  <c r="DK352" i="43" s="1"/>
  <c r="DH31" i="43"/>
  <c r="DH346" i="43"/>
  <c r="DH245" i="43"/>
  <c r="DH253" i="43"/>
  <c r="DH261" i="43"/>
  <c r="DH269" i="43"/>
  <c r="P18" i="44"/>
  <c r="DH338" i="43"/>
  <c r="J33" i="35"/>
  <c r="HA376" i="43"/>
  <c r="HA365" i="43"/>
  <c r="HC365" i="43" s="1"/>
  <c r="CP365" i="43" s="1"/>
  <c r="CR365" i="43" s="1"/>
  <c r="GT376" i="43"/>
  <c r="GV376" i="43" s="1"/>
  <c r="BU376" i="43" s="1"/>
  <c r="BW376" i="43" s="1"/>
  <c r="HA339" i="43"/>
  <c r="HH339" i="43"/>
  <c r="HJ339" i="43" s="1"/>
  <c r="DI339" i="43" s="1"/>
  <c r="DK339" i="43" s="1"/>
  <c r="DM300" i="43"/>
  <c r="DL365" i="43"/>
  <c r="DM365" i="43" s="1"/>
  <c r="DL217" i="43"/>
  <c r="DM217" i="43" s="1"/>
  <c r="DN217" i="43" s="1"/>
  <c r="GM18" i="43"/>
  <c r="GO18" i="43" s="1"/>
  <c r="BB18" i="43" s="1"/>
  <c r="AW15" i="45" s="1"/>
  <c r="GT18" i="43"/>
  <c r="GV18" i="43" s="1"/>
  <c r="BU18" i="43" s="1"/>
  <c r="BW18" i="43" s="1"/>
  <c r="HH18" i="43"/>
  <c r="HJ18" i="43" s="1"/>
  <c r="DI18" i="43" s="1"/>
  <c r="DK18" i="43" s="1"/>
  <c r="HA337" i="43"/>
  <c r="HC337" i="43" s="1"/>
  <c r="CP337" i="43" s="1"/>
  <c r="CR337" i="43" s="1"/>
  <c r="GT337" i="43"/>
  <c r="GV337" i="43" s="1"/>
  <c r="BU337" i="43" s="1"/>
  <c r="BW337" i="43" s="1"/>
  <c r="HH353" i="43"/>
  <c r="HJ353" i="43" s="1"/>
  <c r="DI353" i="43" s="1"/>
  <c r="DK353" i="43" s="1"/>
  <c r="HA353" i="43"/>
  <c r="HC353" i="43" s="1"/>
  <c r="CP353" i="43" s="1"/>
  <c r="CR353" i="43" s="1"/>
  <c r="GT353" i="43"/>
  <c r="GV353" i="43" s="1"/>
  <c r="BU353" i="43" s="1"/>
  <c r="BW353" i="43" s="1"/>
  <c r="GM353" i="43"/>
  <c r="GT378" i="43"/>
  <c r="GV378" i="43" s="1"/>
  <c r="BU378" i="43" s="1"/>
  <c r="BW378" i="43" s="1"/>
  <c r="GM378" i="43"/>
  <c r="GM347" i="43"/>
  <c r="GT347" i="43"/>
  <c r="GV347" i="43" s="1"/>
  <c r="BU347" i="43" s="1"/>
  <c r="BW347" i="43" s="1"/>
  <c r="HA347" i="43"/>
  <c r="HC347" i="43" s="1"/>
  <c r="CP347" i="43" s="1"/>
  <c r="CR347" i="43" s="1"/>
  <c r="HH347" i="43"/>
  <c r="HJ347" i="43" s="1"/>
  <c r="DI347" i="43" s="1"/>
  <c r="DK347" i="43" s="1"/>
  <c r="GT29" i="43"/>
  <c r="GV29" i="43" s="1"/>
  <c r="BU29" i="43" s="1"/>
  <c r="BW29" i="43" s="1"/>
  <c r="GM29" i="43"/>
  <c r="HA29" i="43"/>
  <c r="HC29" i="43" s="1"/>
  <c r="CP29" i="43" s="1"/>
  <c r="CR29" i="43" s="1"/>
  <c r="GM368" i="43"/>
  <c r="GO368" i="43" s="1"/>
  <c r="BB368" i="43" s="1"/>
  <c r="BD368" i="43" s="1"/>
  <c r="HH368" i="43"/>
  <c r="HJ368" i="43" s="1"/>
  <c r="DI368" i="43" s="1"/>
  <c r="DK368" i="43" s="1"/>
  <c r="HH41" i="43"/>
  <c r="HJ41" i="43" s="1"/>
  <c r="DI41" i="43" s="1"/>
  <c r="DK41" i="43" s="1"/>
  <c r="HA41" i="43"/>
  <c r="HC41" i="43" s="1"/>
  <c r="CP41" i="43" s="1"/>
  <c r="CR41" i="43" s="1"/>
  <c r="GM41" i="43"/>
  <c r="GT41" i="43"/>
  <c r="GV41" i="43" s="1"/>
  <c r="BU41" i="43" s="1"/>
  <c r="BW41" i="43" s="1"/>
  <c r="DH369" i="43"/>
  <c r="GT11" i="43"/>
  <c r="GV11" i="43" s="1"/>
  <c r="BU11" i="43" s="1"/>
  <c r="BW11" i="43" s="1"/>
  <c r="HA11" i="43"/>
  <c r="HC11" i="43" s="1"/>
  <c r="CP11" i="43" s="1"/>
  <c r="CR11" i="43" s="1"/>
  <c r="HH11" i="43"/>
  <c r="HJ11" i="43" s="1"/>
  <c r="DI11" i="43" s="1"/>
  <c r="DK11" i="43" s="1"/>
  <c r="GM11" i="43"/>
  <c r="HA345" i="43"/>
  <c r="HC345" i="43" s="1"/>
  <c r="CP345" i="43" s="1"/>
  <c r="CR345" i="43" s="1"/>
  <c r="GT345" i="43"/>
  <c r="GV345" i="43" s="1"/>
  <c r="BU345" i="43" s="1"/>
  <c r="BW345" i="43" s="1"/>
  <c r="AG193" i="24"/>
  <c r="W13" i="45"/>
  <c r="AB13" i="45" s="1"/>
  <c r="K19" i="44"/>
  <c r="K11" i="44"/>
  <c r="K15" i="44"/>
  <c r="DN35" i="43"/>
  <c r="DO35" i="43" s="1"/>
  <c r="DN19" i="43"/>
  <c r="DO19" i="43" s="1"/>
  <c r="DN371" i="43"/>
  <c r="DO371" i="43" s="1"/>
  <c r="DN31" i="43"/>
  <c r="DO31" i="43" s="1"/>
  <c r="DN233" i="43"/>
  <c r="DO233" i="43" s="1"/>
  <c r="DN27" i="43"/>
  <c r="DO27" i="43" s="1"/>
  <c r="DN39" i="43"/>
  <c r="DO39" i="43" s="1"/>
  <c r="DN248" i="43"/>
  <c r="DO248" i="43" s="1"/>
  <c r="DN256" i="43"/>
  <c r="DO256" i="43" s="1"/>
  <c r="DN264" i="43"/>
  <c r="DO264" i="43" s="1"/>
  <c r="DN15" i="43"/>
  <c r="DO15" i="43" s="1"/>
  <c r="DN369" i="43"/>
  <c r="DO369" i="43" s="1"/>
  <c r="S90" i="43"/>
  <c r="DM90" i="43"/>
  <c r="CX188" i="43"/>
  <c r="CT188" i="43"/>
  <c r="DB188" i="43" s="1"/>
  <c r="CC188" i="43"/>
  <c r="AQ188" i="43"/>
  <c r="BF188" i="43"/>
  <c r="BN188" i="43" s="1"/>
  <c r="BJ188" i="43"/>
  <c r="CA188" i="43"/>
  <c r="BY188" i="43"/>
  <c r="BH188" i="43"/>
  <c r="CV188" i="43"/>
  <c r="DN202" i="43"/>
  <c r="DO202" i="43" s="1"/>
  <c r="DN244" i="43"/>
  <c r="DO244" i="43" s="1"/>
  <c r="DN252" i="43"/>
  <c r="DO252" i="43" s="1"/>
  <c r="DN260" i="43"/>
  <c r="DO260" i="43" s="1"/>
  <c r="DN268" i="43"/>
  <c r="DO268" i="43" s="1"/>
  <c r="AQ36" i="43"/>
  <c r="CV36" i="43"/>
  <c r="CA36" i="43"/>
  <c r="BJ36" i="43"/>
  <c r="BF36" i="43"/>
  <c r="CX36" i="43"/>
  <c r="BY36" i="43"/>
  <c r="BH36" i="43"/>
  <c r="CC36" i="43"/>
  <c r="CT36" i="43"/>
  <c r="AQ48" i="43"/>
  <c r="CA48" i="43"/>
  <c r="BJ48" i="43"/>
  <c r="BF48" i="43"/>
  <c r="CV48" i="43"/>
  <c r="BY48" i="43"/>
  <c r="BH48" i="43"/>
  <c r="CT48" i="43"/>
  <c r="CC48" i="43"/>
  <c r="CX48" i="43"/>
  <c r="DN245" i="43"/>
  <c r="DO245" i="43" s="1"/>
  <c r="DN261" i="43"/>
  <c r="DO261" i="43" s="1"/>
  <c r="DN345" i="43"/>
  <c r="DO345" i="43" s="1"/>
  <c r="AH367" i="24"/>
  <c r="AG367" i="24"/>
  <c r="AH122" i="24"/>
  <c r="AG122" i="24"/>
  <c r="DN95" i="43"/>
  <c r="DO95" i="43" s="1"/>
  <c r="P15" i="44"/>
  <c r="P9" i="22"/>
  <c r="DN220" i="43"/>
  <c r="DO220" i="43" s="1"/>
  <c r="S104" i="43"/>
  <c r="DM104" i="43"/>
  <c r="DM154" i="43"/>
  <c r="S154" i="43"/>
  <c r="DM152" i="43"/>
  <c r="S152" i="43"/>
  <c r="L50" i="35"/>
  <c r="K20" i="34"/>
  <c r="DL239" i="43"/>
  <c r="DM239" i="43" s="1"/>
  <c r="DN351" i="43"/>
  <c r="DO351" i="43" s="1"/>
  <c r="DN364" i="43"/>
  <c r="DO364" i="43" s="1"/>
  <c r="AH14" i="24"/>
  <c r="AG14" i="24"/>
  <c r="AH23" i="24"/>
  <c r="AG23" i="24"/>
  <c r="AH295" i="24"/>
  <c r="AG295" i="24"/>
  <c r="AG28" i="24"/>
  <c r="AH28" i="24"/>
  <c r="AG173" i="24"/>
  <c r="AH173" i="24"/>
  <c r="J10" i="22"/>
  <c r="AG228" i="24"/>
  <c r="AH228" i="24"/>
  <c r="DN42" i="43"/>
  <c r="DO42" i="43" s="1"/>
  <c r="DM123" i="43"/>
  <c r="DL225" i="43"/>
  <c r="DM225" i="43" s="1"/>
  <c r="DN271" i="43"/>
  <c r="DO271" i="43" s="1"/>
  <c r="AH40" i="24"/>
  <c r="AG40" i="24"/>
  <c r="AH33" i="24"/>
  <c r="AG33" i="24"/>
  <c r="AH362" i="24"/>
  <c r="AG362" i="24"/>
  <c r="AH363" i="24"/>
  <c r="AG363" i="24"/>
  <c r="HA30" i="43"/>
  <c r="HC30" i="43" s="1"/>
  <c r="CP30" i="43" s="1"/>
  <c r="CR30" i="43" s="1"/>
  <c r="GT30" i="43"/>
  <c r="GV30" i="43" s="1"/>
  <c r="BU30" i="43" s="1"/>
  <c r="BW30" i="43" s="1"/>
  <c r="HH30" i="43"/>
  <c r="HJ30" i="43" s="1"/>
  <c r="DI30" i="43" s="1"/>
  <c r="DK30" i="43" s="1"/>
  <c r="GM30" i="43"/>
  <c r="DN20" i="43"/>
  <c r="DO20" i="43" s="1"/>
  <c r="DN16" i="43"/>
  <c r="DO16" i="43" s="1"/>
  <c r="GT34" i="43"/>
  <c r="GV34" i="43" s="1"/>
  <c r="BU34" i="43" s="1"/>
  <c r="BW34" i="43" s="1"/>
  <c r="HA34" i="43"/>
  <c r="HC34" i="43" s="1"/>
  <c r="CP34" i="43" s="1"/>
  <c r="CR34" i="43" s="1"/>
  <c r="HH34" i="43"/>
  <c r="HJ34" i="43" s="1"/>
  <c r="DI34" i="43" s="1"/>
  <c r="DK34" i="43" s="1"/>
  <c r="GM34" i="43"/>
  <c r="DN106" i="43"/>
  <c r="DO106" i="43" s="1"/>
  <c r="S92" i="43"/>
  <c r="DM92" i="43"/>
  <c r="I71" i="34"/>
  <c r="I66" i="34"/>
  <c r="I61" i="34"/>
  <c r="I56" i="34"/>
  <c r="I51" i="34"/>
  <c r="I45" i="34"/>
  <c r="I41" i="34"/>
  <c r="I36" i="34"/>
  <c r="I32" i="34"/>
  <c r="I28" i="34"/>
  <c r="I24" i="34"/>
  <c r="I19" i="34"/>
  <c r="I14" i="34"/>
  <c r="I10" i="34"/>
  <c r="I74" i="34"/>
  <c r="I70" i="34"/>
  <c r="I65" i="34"/>
  <c r="I60" i="34"/>
  <c r="I54" i="34"/>
  <c r="I49" i="34"/>
  <c r="I44" i="34"/>
  <c r="I40" i="34"/>
  <c r="I35" i="34"/>
  <c r="I31" i="34"/>
  <c r="I27" i="34"/>
  <c r="I23" i="34"/>
  <c r="I18" i="34"/>
  <c r="I13" i="34"/>
  <c r="I72" i="34"/>
  <c r="I68" i="34"/>
  <c r="I63" i="34"/>
  <c r="I57" i="34"/>
  <c r="I52" i="34"/>
  <c r="I46" i="34"/>
  <c r="I42" i="34"/>
  <c r="I37" i="34"/>
  <c r="I33" i="34"/>
  <c r="I25" i="34"/>
  <c r="I20" i="34"/>
  <c r="I15" i="34"/>
  <c r="I11" i="34"/>
  <c r="I69" i="34"/>
  <c r="I48" i="34"/>
  <c r="I30" i="34"/>
  <c r="I12" i="34"/>
  <c r="H7" i="34"/>
  <c r="H29" i="34" s="1"/>
  <c r="I64" i="34"/>
  <c r="I43" i="34"/>
  <c r="I26" i="34"/>
  <c r="I58" i="34"/>
  <c r="I38" i="34"/>
  <c r="I6" i="34"/>
  <c r="I73" i="34"/>
  <c r="I53" i="34"/>
  <c r="I34" i="34"/>
  <c r="I16" i="34"/>
  <c r="GT26" i="43"/>
  <c r="GV26" i="43" s="1"/>
  <c r="BU26" i="43" s="1"/>
  <c r="BW26" i="43" s="1"/>
  <c r="HA26" i="43"/>
  <c r="HC26" i="43" s="1"/>
  <c r="CP26" i="43" s="1"/>
  <c r="CR26" i="43" s="1"/>
  <c r="HH26" i="43"/>
  <c r="HJ26" i="43" s="1"/>
  <c r="DI26" i="43" s="1"/>
  <c r="DK26" i="43" s="1"/>
  <c r="GM26" i="43"/>
  <c r="DM68" i="43"/>
  <c r="S66" i="43"/>
  <c r="DM66" i="43"/>
  <c r="DH79" i="43"/>
  <c r="DL79" i="43"/>
  <c r="DH162" i="43"/>
  <c r="DL162" i="43"/>
  <c r="DN181" i="43"/>
  <c r="DO181" i="43" s="1"/>
  <c r="DN204" i="43"/>
  <c r="DL199" i="43"/>
  <c r="DM199" i="43" s="1"/>
  <c r="P16" i="44"/>
  <c r="DH230" i="43"/>
  <c r="DL276" i="43"/>
  <c r="DM276" i="43" s="1"/>
  <c r="DH276" i="43"/>
  <c r="DN313" i="43"/>
  <c r="DO313" i="43" s="1"/>
  <c r="GT360" i="43"/>
  <c r="GV360" i="43" s="1"/>
  <c r="BU360" i="43" s="1"/>
  <c r="BW360" i="43" s="1"/>
  <c r="HH360" i="43"/>
  <c r="HJ360" i="43" s="1"/>
  <c r="DI360" i="43" s="1"/>
  <c r="DK360" i="43" s="1"/>
  <c r="GM360" i="43"/>
  <c r="HA360" i="43"/>
  <c r="HC360" i="43" s="1"/>
  <c r="CP360" i="43" s="1"/>
  <c r="CR360" i="43" s="1"/>
  <c r="GT349" i="43"/>
  <c r="GV349" i="43" s="1"/>
  <c r="BU349" i="43" s="1"/>
  <c r="BW349" i="43" s="1"/>
  <c r="GM349" i="43"/>
  <c r="HA349" i="43"/>
  <c r="HC349" i="43" s="1"/>
  <c r="CP349" i="43" s="1"/>
  <c r="CR349" i="43" s="1"/>
  <c r="HH349" i="43"/>
  <c r="HJ349" i="43" s="1"/>
  <c r="DI349" i="43" s="1"/>
  <c r="DK349" i="43" s="1"/>
  <c r="DL361" i="43"/>
  <c r="DM361" i="43" s="1"/>
  <c r="AH157" i="24"/>
  <c r="AG157" i="24"/>
  <c r="AH211" i="24"/>
  <c r="AG211" i="24"/>
  <c r="AH220" i="24"/>
  <c r="AG220" i="24"/>
  <c r="AH214" i="24"/>
  <c r="AG214" i="24"/>
  <c r="AH274" i="24"/>
  <c r="AG274" i="24"/>
  <c r="AH287" i="24"/>
  <c r="AG287" i="24"/>
  <c r="AH342" i="24"/>
  <c r="AG342" i="24"/>
  <c r="AH120" i="24"/>
  <c r="AG120" i="24"/>
  <c r="AG156" i="24"/>
  <c r="AH156" i="24"/>
  <c r="AH161" i="24"/>
  <c r="AG161" i="24"/>
  <c r="AG229" i="24"/>
  <c r="AH229" i="24"/>
  <c r="AH291" i="24"/>
  <c r="AG291" i="24"/>
  <c r="AG300" i="24"/>
  <c r="AH300" i="24"/>
  <c r="AC389" i="45"/>
  <c r="DN13" i="43"/>
  <c r="DO13" i="43" s="1"/>
  <c r="DN21" i="43"/>
  <c r="DO21" i="43" s="1"/>
  <c r="DN37" i="43"/>
  <c r="DO37" i="43" s="1"/>
  <c r="DN45" i="43"/>
  <c r="DO45" i="43" s="1"/>
  <c r="DL43" i="43"/>
  <c r="DM43" i="43" s="1"/>
  <c r="DL82" i="43"/>
  <c r="DL98" i="43"/>
  <c r="DM85" i="43"/>
  <c r="S85" i="43"/>
  <c r="DM93" i="43"/>
  <c r="S93" i="43"/>
  <c r="DM101" i="43"/>
  <c r="S101" i="43"/>
  <c r="S156" i="43"/>
  <c r="DM156" i="43"/>
  <c r="S133" i="43"/>
  <c r="DM133" i="43"/>
  <c r="DN153" i="43"/>
  <c r="DO153" i="43" s="1"/>
  <c r="DL160" i="43"/>
  <c r="S160" i="43" s="1"/>
  <c r="DH160" i="43"/>
  <c r="DM205" i="43"/>
  <c r="DN213" i="43"/>
  <c r="DO213" i="43" s="1"/>
  <c r="DL285" i="43"/>
  <c r="DM285" i="43" s="1"/>
  <c r="DH285" i="43"/>
  <c r="DH289" i="43"/>
  <c r="DL289" i="43"/>
  <c r="DM289" i="43" s="1"/>
  <c r="GM341" i="43"/>
  <c r="GT341" i="43"/>
  <c r="GV341" i="43" s="1"/>
  <c r="BU341" i="43" s="1"/>
  <c r="BW341" i="43" s="1"/>
  <c r="HA341" i="43"/>
  <c r="HC341" i="43" s="1"/>
  <c r="CP341" i="43" s="1"/>
  <c r="CR341" i="43" s="1"/>
  <c r="HH341" i="43"/>
  <c r="HJ341" i="43" s="1"/>
  <c r="DI341" i="43" s="1"/>
  <c r="DK341" i="43" s="1"/>
  <c r="P20" i="44"/>
  <c r="AH25" i="24"/>
  <c r="AG25" i="24"/>
  <c r="AH132" i="24"/>
  <c r="AG132" i="24"/>
  <c r="K13" i="44"/>
  <c r="AH208" i="24"/>
  <c r="AG208" i="24"/>
  <c r="AG275" i="24"/>
  <c r="AH275" i="24"/>
  <c r="DM69" i="43"/>
  <c r="DL102" i="43"/>
  <c r="DH102" i="43"/>
  <c r="DM132" i="43"/>
  <c r="S132" i="43"/>
  <c r="DH118" i="43"/>
  <c r="DL118" i="43"/>
  <c r="DL138" i="43"/>
  <c r="DH138" i="43"/>
  <c r="S129" i="43"/>
  <c r="DM129" i="43"/>
  <c r="DN187" i="43"/>
  <c r="DO187" i="43" s="1"/>
  <c r="DH199" i="43"/>
  <c r="L56" i="35"/>
  <c r="DN270" i="43"/>
  <c r="DO270" i="43" s="1"/>
  <c r="AH129" i="24"/>
  <c r="AG129" i="24"/>
  <c r="AG123" i="24"/>
  <c r="AH123" i="24"/>
  <c r="AH166" i="24"/>
  <c r="AG166" i="24"/>
  <c r="AG160" i="24"/>
  <c r="AH160" i="24"/>
  <c r="AH212" i="24"/>
  <c r="AG212" i="24"/>
  <c r="AG360" i="24"/>
  <c r="AH360" i="24"/>
  <c r="AH18" i="24"/>
  <c r="AG18" i="24"/>
  <c r="AH27" i="24"/>
  <c r="AG27" i="24"/>
  <c r="AH130" i="24"/>
  <c r="AG130" i="24"/>
  <c r="AH306" i="24"/>
  <c r="AG306" i="24"/>
  <c r="AG292" i="24"/>
  <c r="AH292" i="24"/>
  <c r="AH341" i="24"/>
  <c r="AG341" i="24"/>
  <c r="AG364" i="24"/>
  <c r="AH364" i="24"/>
  <c r="DN17" i="43"/>
  <c r="DO17" i="43" s="1"/>
  <c r="DN25" i="43"/>
  <c r="DO25" i="43" s="1"/>
  <c r="DN33" i="43"/>
  <c r="DO33" i="43" s="1"/>
  <c r="DN49" i="43"/>
  <c r="DO49" i="43" s="1"/>
  <c r="DL23" i="43"/>
  <c r="DM23" i="43" s="1"/>
  <c r="DL47" i="43"/>
  <c r="DM47" i="43" s="1"/>
  <c r="DL94" i="43"/>
  <c r="S155" i="43"/>
  <c r="DM155" i="43"/>
  <c r="DL126" i="43"/>
  <c r="DH126" i="43"/>
  <c r="DL166" i="43"/>
  <c r="DH166" i="43"/>
  <c r="DN185" i="43"/>
  <c r="DO185" i="43" s="1"/>
  <c r="DH195" i="43"/>
  <c r="DN307" i="43"/>
  <c r="DO307" i="43" s="1"/>
  <c r="DL299" i="43"/>
  <c r="DM299" i="43" s="1"/>
  <c r="DH299" i="43"/>
  <c r="DN317" i="43"/>
  <c r="DO317" i="43" s="1"/>
  <c r="DN314" i="43"/>
  <c r="DO314" i="43" s="1"/>
  <c r="DN322" i="43"/>
  <c r="DO322" i="43" s="1"/>
  <c r="AH128" i="24"/>
  <c r="AG128" i="24"/>
  <c r="AG164" i="24"/>
  <c r="AH164" i="24"/>
  <c r="AH216" i="24"/>
  <c r="AG216" i="24"/>
  <c r="AG225" i="24"/>
  <c r="AH225" i="24"/>
  <c r="AH270" i="24"/>
  <c r="AG270" i="24"/>
  <c r="AH290" i="24"/>
  <c r="AG290" i="24"/>
  <c r="GO362" i="43"/>
  <c r="BB362" i="43" s="1"/>
  <c r="BD362" i="43" s="1"/>
  <c r="AW9" i="45"/>
  <c r="BD12" i="43"/>
  <c r="AQ183" i="43"/>
  <c r="CV183" i="43"/>
  <c r="CA183" i="43"/>
  <c r="BJ183" i="43"/>
  <c r="BF183" i="43"/>
  <c r="BN183" i="43" s="1"/>
  <c r="CC183" i="43"/>
  <c r="CT183" i="43"/>
  <c r="DB183" i="43" s="1"/>
  <c r="BY183" i="43"/>
  <c r="CX183" i="43"/>
  <c r="BH183" i="43"/>
  <c r="GT45" i="43"/>
  <c r="GV45" i="43" s="1"/>
  <c r="BU45" i="43" s="1"/>
  <c r="BW45" i="43" s="1"/>
  <c r="GM45" i="43"/>
  <c r="HH45" i="43"/>
  <c r="HJ45" i="43" s="1"/>
  <c r="DI45" i="43" s="1"/>
  <c r="DK45" i="43" s="1"/>
  <c r="HA45" i="43"/>
  <c r="HC45" i="43" s="1"/>
  <c r="CP45" i="43" s="1"/>
  <c r="CR45" i="43" s="1"/>
  <c r="DM103" i="43"/>
  <c r="DM136" i="43"/>
  <c r="S136" i="43"/>
  <c r="DN212" i="43"/>
  <c r="DO212" i="43" s="1"/>
  <c r="DN257" i="43"/>
  <c r="DO257" i="43" s="1"/>
  <c r="DL295" i="43"/>
  <c r="DM295" i="43" s="1"/>
  <c r="DH295" i="43"/>
  <c r="DN327" i="43"/>
  <c r="DO327" i="43" s="1"/>
  <c r="GT371" i="43"/>
  <c r="GV371" i="43" s="1"/>
  <c r="BU371" i="43" s="1"/>
  <c r="BW371" i="43" s="1"/>
  <c r="HH371" i="43"/>
  <c r="HJ371" i="43" s="1"/>
  <c r="DI371" i="43" s="1"/>
  <c r="DK371" i="43" s="1"/>
  <c r="GM371" i="43"/>
  <c r="HA371" i="43"/>
  <c r="HC371" i="43" s="1"/>
  <c r="CP371" i="43" s="1"/>
  <c r="CR371" i="43" s="1"/>
  <c r="AH22" i="24"/>
  <c r="AG22" i="24"/>
  <c r="AH15" i="24"/>
  <c r="AG15" i="24"/>
  <c r="AG278" i="24"/>
  <c r="AH278" i="24"/>
  <c r="AG43" i="24"/>
  <c r="AH43" i="24"/>
  <c r="K10" i="44"/>
  <c r="AH231" i="24"/>
  <c r="AG231" i="24"/>
  <c r="AG201" i="24"/>
  <c r="AH201" i="24"/>
  <c r="AH218" i="24"/>
  <c r="AG218" i="24"/>
  <c r="AH365" i="24"/>
  <c r="AG365" i="24"/>
  <c r="DH57" i="43"/>
  <c r="DL57" i="43"/>
  <c r="DN26" i="43"/>
  <c r="DO26" i="43" s="1"/>
  <c r="DH67" i="43"/>
  <c r="DL67" i="43"/>
  <c r="DN224" i="43"/>
  <c r="DO224" i="43" s="1"/>
  <c r="DN333" i="43"/>
  <c r="DO333" i="43" s="1"/>
  <c r="AH307" i="24"/>
  <c r="AG307" i="24"/>
  <c r="DM159" i="43"/>
  <c r="DL193" i="43"/>
  <c r="DM193" i="43" s="1"/>
  <c r="DN194" i="43"/>
  <c r="DO194" i="43" s="1"/>
  <c r="DN253" i="43"/>
  <c r="DO253" i="43" s="1"/>
  <c r="DN269" i="43"/>
  <c r="DO269" i="43" s="1"/>
  <c r="DN337" i="43"/>
  <c r="DO337" i="43" s="1"/>
  <c r="AH44" i="24"/>
  <c r="AG44" i="24"/>
  <c r="AH37" i="24"/>
  <c r="AG37" i="24"/>
  <c r="AH158" i="24"/>
  <c r="AG158" i="24"/>
  <c r="AH204" i="24"/>
  <c r="AG204" i="24"/>
  <c r="AH198" i="24"/>
  <c r="AG198" i="24"/>
  <c r="AG296" i="24"/>
  <c r="AH296" i="24"/>
  <c r="AH366" i="24"/>
  <c r="AG366" i="24"/>
  <c r="AG36" i="24"/>
  <c r="AH36" i="24"/>
  <c r="AW45" i="45"/>
  <c r="BD48" i="43"/>
  <c r="DN232" i="43"/>
  <c r="DO232" i="43" s="1"/>
  <c r="AH19" i="24"/>
  <c r="AG19" i="24"/>
  <c r="J102" i="35"/>
  <c r="J98" i="35"/>
  <c r="J90" i="35"/>
  <c r="J82" i="35"/>
  <c r="J78" i="35"/>
  <c r="J74" i="35"/>
  <c r="J70" i="35"/>
  <c r="J62" i="35"/>
  <c r="J54" i="35"/>
  <c r="J50" i="35"/>
  <c r="J45" i="35"/>
  <c r="J32" i="35"/>
  <c r="J28" i="35"/>
  <c r="J19" i="35"/>
  <c r="J15" i="35"/>
  <c r="J11" i="35"/>
  <c r="J7" i="35"/>
  <c r="J97" i="35"/>
  <c r="J93" i="35"/>
  <c r="J89" i="35"/>
  <c r="J85" i="35"/>
  <c r="J81" i="35"/>
  <c r="J69" i="35"/>
  <c r="J65" i="35"/>
  <c r="J61" i="35"/>
  <c r="J57" i="35"/>
  <c r="J53" i="35"/>
  <c r="J48" i="35"/>
  <c r="J44" i="35"/>
  <c r="J31" i="35"/>
  <c r="J27" i="35"/>
  <c r="J23" i="35"/>
  <c r="J18" i="35"/>
  <c r="J14" i="35"/>
  <c r="J10" i="35"/>
  <c r="J6" i="35"/>
  <c r="J103" i="35"/>
  <c r="J95" i="35"/>
  <c r="J83" i="35"/>
  <c r="J75" i="35"/>
  <c r="J67" i="35"/>
  <c r="J55" i="35"/>
  <c r="J46" i="35"/>
  <c r="J42" i="35"/>
  <c r="J37" i="35"/>
  <c r="J29" i="35"/>
  <c r="J16" i="35"/>
  <c r="J12" i="35"/>
  <c r="J8" i="35"/>
  <c r="I4" i="35"/>
  <c r="I81" i="35" s="1"/>
  <c r="J3" i="35"/>
  <c r="J56" i="35"/>
  <c r="J38" i="35"/>
  <c r="J84" i="35"/>
  <c r="J68" i="35"/>
  <c r="J52" i="35"/>
  <c r="J17" i="35"/>
  <c r="J96" i="35"/>
  <c r="J80" i="35"/>
  <c r="J47" i="35"/>
  <c r="J30" i="35"/>
  <c r="J13" i="35"/>
  <c r="J43" i="35"/>
  <c r="J9" i="35"/>
  <c r="DL180" i="43"/>
  <c r="DM180" i="43" s="1"/>
  <c r="DH180" i="43"/>
  <c r="DN198" i="43"/>
  <c r="DO198" i="43" s="1"/>
  <c r="DN324" i="43"/>
  <c r="DO324" i="43" s="1"/>
  <c r="DN348" i="43"/>
  <c r="DO348" i="43" s="1"/>
  <c r="DN338" i="43"/>
  <c r="DO338" i="43" s="1"/>
  <c r="DN360" i="43"/>
  <c r="DO360" i="43" s="1"/>
  <c r="DN368" i="43"/>
  <c r="DO368" i="43" s="1"/>
  <c r="AH47" i="24"/>
  <c r="AG47" i="24"/>
  <c r="AG24" i="24"/>
  <c r="AH24" i="24"/>
  <c r="AH46" i="24"/>
  <c r="AG46" i="24"/>
  <c r="AH196" i="24"/>
  <c r="AG196" i="24"/>
  <c r="AH286" i="24"/>
  <c r="AG286" i="24"/>
  <c r="AG288" i="24"/>
  <c r="AH288" i="24"/>
  <c r="AQ28" i="43"/>
  <c r="CV28" i="43"/>
  <c r="CA28" i="43"/>
  <c r="BJ28" i="43"/>
  <c r="BF28" i="43"/>
  <c r="CX28" i="43"/>
  <c r="BY28" i="43"/>
  <c r="BH28" i="43"/>
  <c r="CC28" i="43"/>
  <c r="CT28" i="43"/>
  <c r="P11" i="44"/>
  <c r="S115" i="43"/>
  <c r="DM115" i="43"/>
  <c r="S139" i="43"/>
  <c r="DM139" i="43"/>
  <c r="S147" i="43"/>
  <c r="DM147" i="43"/>
  <c r="DL229" i="43"/>
  <c r="DM229" i="43" s="1"/>
  <c r="AH305" i="24"/>
  <c r="AG305" i="24"/>
  <c r="AQ24" i="43"/>
  <c r="CV24" i="43"/>
  <c r="CA24" i="43"/>
  <c r="BJ24" i="43"/>
  <c r="BF24" i="43"/>
  <c r="BY24" i="43"/>
  <c r="BH24" i="43"/>
  <c r="CC24" i="43"/>
  <c r="CT24" i="43"/>
  <c r="CX24" i="43"/>
  <c r="AQ40" i="43"/>
  <c r="CV40" i="43"/>
  <c r="CA40" i="43"/>
  <c r="BJ40" i="43"/>
  <c r="BF40" i="43"/>
  <c r="CX40" i="43"/>
  <c r="BY40" i="43"/>
  <c r="CT40" i="43"/>
  <c r="BH40" i="43"/>
  <c r="CC40" i="43"/>
  <c r="HA14" i="43"/>
  <c r="HC14" i="43" s="1"/>
  <c r="CP14" i="43" s="1"/>
  <c r="CR14" i="43" s="1"/>
  <c r="GT14" i="43"/>
  <c r="GV14" i="43" s="1"/>
  <c r="BU14" i="43" s="1"/>
  <c r="BW14" i="43" s="1"/>
  <c r="HH14" i="43"/>
  <c r="HJ14" i="43" s="1"/>
  <c r="DI14" i="43" s="1"/>
  <c r="DK14" i="43" s="1"/>
  <c r="GM14" i="43"/>
  <c r="S72" i="43"/>
  <c r="DM72" i="43"/>
  <c r="S83" i="43"/>
  <c r="DM83" i="43"/>
  <c r="DH71" i="43"/>
  <c r="DL71" i="43"/>
  <c r="S70" i="43"/>
  <c r="DM70" i="43"/>
  <c r="S137" i="43"/>
  <c r="DM137" i="43"/>
  <c r="DM140" i="43"/>
  <c r="S140" i="43"/>
  <c r="P13" i="44"/>
  <c r="DN192" i="43"/>
  <c r="DO192" i="43" s="1"/>
  <c r="DN184" i="43"/>
  <c r="DO184" i="43" s="1"/>
  <c r="DH212" i="43"/>
  <c r="DN238" i="43"/>
  <c r="DO238" i="43" s="1"/>
  <c r="DL303" i="43"/>
  <c r="DM303" i="43" s="1"/>
  <c r="DH303" i="43"/>
  <c r="DN325" i="43"/>
  <c r="DO325" i="43" s="1"/>
  <c r="DN323" i="43"/>
  <c r="DO323" i="43" s="1"/>
  <c r="DN320" i="43"/>
  <c r="DO320" i="43" s="1"/>
  <c r="DN342" i="43"/>
  <c r="DO342" i="43" s="1"/>
  <c r="HH357" i="43"/>
  <c r="HJ357" i="43" s="1"/>
  <c r="DI357" i="43" s="1"/>
  <c r="DK357" i="43" s="1"/>
  <c r="GM357" i="43"/>
  <c r="GT357" i="43"/>
  <c r="GV357" i="43" s="1"/>
  <c r="BU357" i="43" s="1"/>
  <c r="BW357" i="43" s="1"/>
  <c r="HA357" i="43"/>
  <c r="HC357" i="43" s="1"/>
  <c r="CP357" i="43" s="1"/>
  <c r="CR357" i="43" s="1"/>
  <c r="HH366" i="43"/>
  <c r="HJ366" i="43" s="1"/>
  <c r="DI366" i="43" s="1"/>
  <c r="DK366" i="43" s="1"/>
  <c r="HA366" i="43"/>
  <c r="HC366" i="43" s="1"/>
  <c r="CP366" i="43" s="1"/>
  <c r="CR366" i="43" s="1"/>
  <c r="GT366" i="43"/>
  <c r="GV366" i="43" s="1"/>
  <c r="BU366" i="43" s="1"/>
  <c r="BW366" i="43" s="1"/>
  <c r="GM366" i="43"/>
  <c r="AH131" i="24"/>
  <c r="AG131" i="24"/>
  <c r="AG174" i="24"/>
  <c r="AH174" i="24"/>
  <c r="AG213" i="24"/>
  <c r="AH213" i="24"/>
  <c r="AH269" i="24"/>
  <c r="AG269" i="24"/>
  <c r="AG271" i="24"/>
  <c r="AH271" i="24"/>
  <c r="AH294" i="24"/>
  <c r="AG294" i="24"/>
  <c r="AH303" i="24"/>
  <c r="AG303" i="24"/>
  <c r="AG309" i="24"/>
  <c r="AH309" i="24"/>
  <c r="AH159" i="24"/>
  <c r="AG159" i="24"/>
  <c r="AH215" i="24"/>
  <c r="AG215" i="24"/>
  <c r="AH224" i="24"/>
  <c r="AG224" i="24"/>
  <c r="K16" i="44"/>
  <c r="AH202" i="24"/>
  <c r="AG202" i="24"/>
  <c r="AH298" i="24"/>
  <c r="AG298" i="24"/>
  <c r="HA21" i="43"/>
  <c r="HC21" i="43" s="1"/>
  <c r="CP21" i="43" s="1"/>
  <c r="CR21" i="43" s="1"/>
  <c r="GT21" i="43"/>
  <c r="GV21" i="43" s="1"/>
  <c r="BU21" i="43" s="1"/>
  <c r="BW21" i="43" s="1"/>
  <c r="HH21" i="43"/>
  <c r="HJ21" i="43" s="1"/>
  <c r="DI21" i="43" s="1"/>
  <c r="DK21" i="43" s="1"/>
  <c r="GM21" i="43"/>
  <c r="DN50" i="43"/>
  <c r="DO50" i="43" s="1"/>
  <c r="AB387" i="45"/>
  <c r="AA387" i="45" s="1"/>
  <c r="DH51" i="43"/>
  <c r="DL51" i="43"/>
  <c r="DM51" i="43" s="1"/>
  <c r="S60" i="43"/>
  <c r="DM60" i="43"/>
  <c r="DH55" i="43"/>
  <c r="DL55" i="43"/>
  <c r="DM55" i="43" s="1"/>
  <c r="DL59" i="43"/>
  <c r="DH59" i="43"/>
  <c r="S109" i="43"/>
  <c r="DM109" i="43"/>
  <c r="DM81" i="43"/>
  <c r="S81" i="43"/>
  <c r="DM89" i="43"/>
  <c r="S89" i="43"/>
  <c r="DM97" i="43"/>
  <c r="P14" i="44"/>
  <c r="DH193" i="43"/>
  <c r="DL130" i="43"/>
  <c r="DH130" i="43"/>
  <c r="AQ182" i="43"/>
  <c r="CV182" i="43"/>
  <c r="CA182" i="43"/>
  <c r="BJ182" i="43"/>
  <c r="BF182" i="43"/>
  <c r="BN182" i="43" s="1"/>
  <c r="CT182" i="43"/>
  <c r="DB182" i="43" s="1"/>
  <c r="CX182" i="43"/>
  <c r="BY182" i="43"/>
  <c r="CC182" i="43"/>
  <c r="BH182" i="43"/>
  <c r="AQ186" i="43"/>
  <c r="CV186" i="43"/>
  <c r="CA186" i="43"/>
  <c r="BJ186" i="43"/>
  <c r="BF186" i="43"/>
  <c r="BN186" i="43" s="1"/>
  <c r="CX186" i="43"/>
  <c r="BY186" i="43"/>
  <c r="CT186" i="43"/>
  <c r="DB186" i="43" s="1"/>
  <c r="CC186" i="43"/>
  <c r="BH186" i="43"/>
  <c r="S121" i="43"/>
  <c r="DM121" i="43"/>
  <c r="DH208" i="43"/>
  <c r="P17" i="44"/>
  <c r="DL287" i="43"/>
  <c r="DM287" i="43" s="1"/>
  <c r="DH287" i="43"/>
  <c r="DH291" i="43"/>
  <c r="DL291" i="43"/>
  <c r="DM291" i="43" s="1"/>
  <c r="DL330" i="43"/>
  <c r="DM330" i="43" s="1"/>
  <c r="DN354" i="43"/>
  <c r="DO354" i="43" s="1"/>
  <c r="GM379" i="43"/>
  <c r="GT379" i="43"/>
  <c r="GV379" i="43" s="1"/>
  <c r="BU379" i="43" s="1"/>
  <c r="BW379" i="43" s="1"/>
  <c r="HA379" i="43"/>
  <c r="HC379" i="43" s="1"/>
  <c r="CP379" i="43" s="1"/>
  <c r="CR379" i="43" s="1"/>
  <c r="HH379" i="43"/>
  <c r="HJ379" i="43" s="1"/>
  <c r="DI379" i="43" s="1"/>
  <c r="DK379" i="43" s="1"/>
  <c r="AH125" i="24"/>
  <c r="AG125" i="24"/>
  <c r="AH297" i="24"/>
  <c r="AG297" i="24"/>
  <c r="GO22" i="43"/>
  <c r="BB22" i="43" s="1"/>
  <c r="DH150" i="43"/>
  <c r="DL150" i="43"/>
  <c r="S117" i="43"/>
  <c r="DM117" i="43"/>
  <c r="S149" i="43"/>
  <c r="DM149" i="43"/>
  <c r="DN190" i="43"/>
  <c r="DO190" i="43" s="1"/>
  <c r="DN189" i="43"/>
  <c r="DO189" i="43" s="1"/>
  <c r="DH202" i="43"/>
  <c r="DL210" i="43"/>
  <c r="DM210" i="43" s="1"/>
  <c r="DN272" i="43"/>
  <c r="DO272" i="43" s="1"/>
  <c r="DL242" i="43"/>
  <c r="DM242" i="43" s="1"/>
  <c r="DL246" i="43"/>
  <c r="DM246" i="43" s="1"/>
  <c r="DL250" i="43"/>
  <c r="DM250" i="43" s="1"/>
  <c r="DL254" i="43"/>
  <c r="DM254" i="43" s="1"/>
  <c r="DL258" i="43"/>
  <c r="DM258" i="43" s="1"/>
  <c r="DL262" i="43"/>
  <c r="DM262" i="43" s="1"/>
  <c r="DL266" i="43"/>
  <c r="DM266" i="43" s="1"/>
  <c r="DL273" i="43"/>
  <c r="DM273" i="43" s="1"/>
  <c r="GO345" i="43"/>
  <c r="BB345" i="43" s="1"/>
  <c r="BD345" i="43" s="1"/>
  <c r="AH126" i="24"/>
  <c r="AG126" i="24"/>
  <c r="AH124" i="24"/>
  <c r="AG124" i="24"/>
  <c r="AH163" i="24"/>
  <c r="AG163" i="24"/>
  <c r="K14" i="44"/>
  <c r="AH219" i="24"/>
  <c r="AG219" i="24"/>
  <c r="AG221" i="24"/>
  <c r="AH221" i="24"/>
  <c r="AG277" i="24"/>
  <c r="AH277" i="24"/>
  <c r="AH359" i="24"/>
  <c r="AG359" i="24"/>
  <c r="AG369" i="24"/>
  <c r="AH369" i="24"/>
  <c r="AH34" i="24"/>
  <c r="AG34" i="24"/>
  <c r="AH17" i="24"/>
  <c r="AG17" i="24"/>
  <c r="AH200" i="24"/>
  <c r="AG200" i="24"/>
  <c r="AH194" i="24"/>
  <c r="AG194" i="24"/>
  <c r="K18" i="44"/>
  <c r="AH272" i="24"/>
  <c r="AG272" i="24"/>
  <c r="AH289" i="24"/>
  <c r="AG289" i="24"/>
  <c r="AG343" i="24"/>
  <c r="AH343" i="24"/>
  <c r="DM80" i="43"/>
  <c r="DM105" i="43"/>
  <c r="S105" i="43"/>
  <c r="DL86" i="43"/>
  <c r="DL110" i="43"/>
  <c r="DH110" i="43"/>
  <c r="DH108" i="43"/>
  <c r="DL108" i="43"/>
  <c r="S157" i="43"/>
  <c r="DM157" i="43"/>
  <c r="DL134" i="43"/>
  <c r="DH134" i="43"/>
  <c r="DL208" i="43"/>
  <c r="DM208" i="43" s="1"/>
  <c r="DH239" i="43"/>
  <c r="DH242" i="43"/>
  <c r="DH246" i="43"/>
  <c r="DH250" i="43"/>
  <c r="DH254" i="43"/>
  <c r="DH258" i="43"/>
  <c r="DH262" i="43"/>
  <c r="DH266" i="43"/>
  <c r="DL275" i="43"/>
  <c r="DM275" i="43" s="1"/>
  <c r="DH275" i="43"/>
  <c r="DN309" i="43"/>
  <c r="DO309" i="43" s="1"/>
  <c r="DL279" i="43"/>
  <c r="DM279" i="43" s="1"/>
  <c r="DH279" i="43"/>
  <c r="DH297" i="43"/>
  <c r="DL297" i="43"/>
  <c r="DM297" i="43" s="1"/>
  <c r="DL302" i="43"/>
  <c r="DM302" i="43" s="1"/>
  <c r="DH302" i="43"/>
  <c r="DH330" i="43"/>
  <c r="P19" i="44"/>
  <c r="GM359" i="43"/>
  <c r="GT359" i="43"/>
  <c r="GV359" i="43" s="1"/>
  <c r="BU359" i="43" s="1"/>
  <c r="BW359" i="43" s="1"/>
  <c r="HH359" i="43"/>
  <c r="HJ359" i="43" s="1"/>
  <c r="DI359" i="43" s="1"/>
  <c r="DK359" i="43" s="1"/>
  <c r="HA359" i="43"/>
  <c r="HC359" i="43" s="1"/>
  <c r="CP359" i="43" s="1"/>
  <c r="CR359" i="43" s="1"/>
  <c r="DN372" i="43"/>
  <c r="DO372" i="43" s="1"/>
  <c r="AH133" i="24"/>
  <c r="AG133" i="24"/>
  <c r="AH167" i="24"/>
  <c r="AG167" i="24"/>
  <c r="AH169" i="24"/>
  <c r="AG169" i="24"/>
  <c r="AH210" i="24"/>
  <c r="AG210" i="24"/>
  <c r="AH299" i="24"/>
  <c r="AG299" i="24"/>
  <c r="AW20" i="45"/>
  <c r="BD23" i="43"/>
  <c r="GO348" i="43"/>
  <c r="BB348" i="43" s="1"/>
  <c r="BD348" i="43" s="1"/>
  <c r="AW34" i="45"/>
  <c r="BD37" i="43"/>
  <c r="GO354" i="43"/>
  <c r="BB354" i="43" s="1"/>
  <c r="BD354" i="43" s="1"/>
  <c r="GO377" i="43"/>
  <c r="BB377" i="43" s="1"/>
  <c r="BD377" i="43" s="1"/>
  <c r="DN44" i="43"/>
  <c r="DO44" i="43" s="1"/>
  <c r="DL114" i="43"/>
  <c r="DH114" i="43"/>
  <c r="DN249" i="43"/>
  <c r="DO249" i="43" s="1"/>
  <c r="DN265" i="43"/>
  <c r="DO265" i="43" s="1"/>
  <c r="DN341" i="43"/>
  <c r="DO341" i="43" s="1"/>
  <c r="AG32" i="24"/>
  <c r="AH32" i="24"/>
  <c r="AH118" i="24"/>
  <c r="AG118" i="24"/>
  <c r="AG170" i="24"/>
  <c r="AH170" i="24"/>
  <c r="AH195" i="24"/>
  <c r="AG195" i="24"/>
  <c r="K12" i="44"/>
  <c r="AW48" i="45"/>
  <c r="BD51" i="43"/>
  <c r="DN46" i="43"/>
  <c r="DO46" i="43" s="1"/>
  <c r="DN228" i="43"/>
  <c r="DO228" i="43" s="1"/>
  <c r="HH351" i="43"/>
  <c r="HJ351" i="43" s="1"/>
  <c r="DI351" i="43" s="1"/>
  <c r="DK351" i="43" s="1"/>
  <c r="HA351" i="43"/>
  <c r="HC351" i="43" s="1"/>
  <c r="CP351" i="43" s="1"/>
  <c r="CR351" i="43" s="1"/>
  <c r="GM351" i="43"/>
  <c r="GT351" i="43"/>
  <c r="GV351" i="43" s="1"/>
  <c r="BU351" i="43" s="1"/>
  <c r="BW351" i="43" s="1"/>
  <c r="AH162" i="24"/>
  <c r="AG162" i="24"/>
  <c r="AG217" i="24"/>
  <c r="AH217" i="24"/>
  <c r="DL283" i="43"/>
  <c r="DM283" i="43" s="1"/>
  <c r="DH283" i="43"/>
  <c r="DL301" i="43"/>
  <c r="DM301" i="43" s="1"/>
  <c r="DH301" i="43"/>
  <c r="DN316" i="43"/>
  <c r="DO316" i="43" s="1"/>
  <c r="DN346" i="43"/>
  <c r="DO346" i="43" s="1"/>
  <c r="DN362" i="43"/>
  <c r="DO362" i="43" s="1"/>
  <c r="GT372" i="43"/>
  <c r="GV372" i="43" s="1"/>
  <c r="BU372" i="43" s="1"/>
  <c r="BW372" i="43" s="1"/>
  <c r="GM372" i="43"/>
  <c r="HH372" i="43"/>
  <c r="HJ372" i="43" s="1"/>
  <c r="DI372" i="43" s="1"/>
  <c r="DK372" i="43" s="1"/>
  <c r="HA372" i="43"/>
  <c r="HC372" i="43" s="1"/>
  <c r="CP372" i="43" s="1"/>
  <c r="CR372" i="43" s="1"/>
  <c r="AH13" i="24"/>
  <c r="AG13" i="24"/>
  <c r="AH165" i="24"/>
  <c r="AG165" i="24"/>
  <c r="AH301" i="24"/>
  <c r="AG301" i="24"/>
  <c r="AH344" i="24"/>
  <c r="AG344" i="24"/>
  <c r="K17" i="44"/>
  <c r="DH63" i="43"/>
  <c r="DL63" i="43"/>
  <c r="DH75" i="43"/>
  <c r="DL75" i="43"/>
  <c r="S107" i="43"/>
  <c r="DM107" i="43"/>
  <c r="S131" i="43"/>
  <c r="DM131" i="43"/>
  <c r="DL236" i="43"/>
  <c r="DM236" i="43" s="1"/>
  <c r="DL221" i="43"/>
  <c r="DM221" i="43" s="1"/>
  <c r="AH223" i="24"/>
  <c r="AG223" i="24"/>
  <c r="HH33" i="43"/>
  <c r="HJ33" i="43" s="1"/>
  <c r="DI33" i="43" s="1"/>
  <c r="DK33" i="43" s="1"/>
  <c r="GM33" i="43"/>
  <c r="HA33" i="43"/>
  <c r="HC33" i="43" s="1"/>
  <c r="CP33" i="43" s="1"/>
  <c r="CR33" i="43" s="1"/>
  <c r="GT33" i="43"/>
  <c r="GV33" i="43" s="1"/>
  <c r="BU33" i="43" s="1"/>
  <c r="BW33" i="43" s="1"/>
  <c r="GT46" i="43"/>
  <c r="GV46" i="43" s="1"/>
  <c r="BU46" i="43" s="1"/>
  <c r="BW46" i="43" s="1"/>
  <c r="HA46" i="43"/>
  <c r="HC46" i="43" s="1"/>
  <c r="CP46" i="43" s="1"/>
  <c r="CR46" i="43" s="1"/>
  <c r="HH46" i="43"/>
  <c r="HJ46" i="43" s="1"/>
  <c r="DI46" i="43" s="1"/>
  <c r="DK46" i="43" s="1"/>
  <c r="GM46" i="43"/>
  <c r="DN54" i="43"/>
  <c r="DO54" i="43" s="1"/>
  <c r="S74" i="43"/>
  <c r="DM74" i="43"/>
  <c r="S76" i="43"/>
  <c r="DM76" i="43"/>
  <c r="S141" i="43"/>
  <c r="DM141" i="43"/>
  <c r="DH122" i="43"/>
  <c r="DL122" i="43"/>
  <c r="DH146" i="43"/>
  <c r="DL146" i="43"/>
  <c r="DN201" i="43"/>
  <c r="DO201" i="43" s="1"/>
  <c r="DN274" i="43"/>
  <c r="DO274" i="43" s="1"/>
  <c r="DN247" i="43"/>
  <c r="DO247" i="43" s="1"/>
  <c r="DN259" i="43"/>
  <c r="DO259" i="43" s="1"/>
  <c r="DN267" i="43"/>
  <c r="DO267" i="43" s="1"/>
  <c r="DL293" i="43"/>
  <c r="DM293" i="43" s="1"/>
  <c r="DH293" i="43"/>
  <c r="HA343" i="43"/>
  <c r="HC343" i="43" s="1"/>
  <c r="CP343" i="43" s="1"/>
  <c r="CR343" i="43" s="1"/>
  <c r="GT343" i="43"/>
  <c r="GV343" i="43" s="1"/>
  <c r="BU343" i="43" s="1"/>
  <c r="BW343" i="43" s="1"/>
  <c r="GM343" i="43"/>
  <c r="HH343" i="43"/>
  <c r="HJ343" i="43" s="1"/>
  <c r="DI343" i="43" s="1"/>
  <c r="DK343" i="43" s="1"/>
  <c r="DN335" i="43"/>
  <c r="DO335" i="43" s="1"/>
  <c r="DN339" i="43"/>
  <c r="DO339" i="43" s="1"/>
  <c r="DN343" i="43"/>
  <c r="DO343" i="43" s="1"/>
  <c r="DN347" i="43"/>
  <c r="DO347" i="43" s="1"/>
  <c r="DN356" i="43"/>
  <c r="DO356" i="43" s="1"/>
  <c r="AH38" i="24"/>
  <c r="AG38" i="24"/>
  <c r="AH31" i="24"/>
  <c r="AG31" i="24"/>
  <c r="AG16" i="24"/>
  <c r="AH16" i="24"/>
  <c r="AH21" i="24"/>
  <c r="AG21" i="24"/>
  <c r="AH121" i="24"/>
  <c r="AG121" i="24"/>
  <c r="AG115" i="24"/>
  <c r="AH115" i="24"/>
  <c r="AH116" i="24"/>
  <c r="AG116" i="24"/>
  <c r="AH155" i="24"/>
  <c r="AG155" i="24"/>
  <c r="AG168" i="24"/>
  <c r="AH168" i="24"/>
  <c r="AG227" i="24"/>
  <c r="AH227" i="24"/>
  <c r="AG197" i="24"/>
  <c r="AH197" i="24"/>
  <c r="AH293" i="24"/>
  <c r="AG293" i="24"/>
  <c r="K20" i="44"/>
  <c r="AH345" i="24"/>
  <c r="AG345" i="24"/>
  <c r="AH361" i="24"/>
  <c r="AG361" i="24"/>
  <c r="AH26" i="24"/>
  <c r="AG26" i="24"/>
  <c r="AH35" i="24"/>
  <c r="AG35" i="24"/>
  <c r="AH42" i="24"/>
  <c r="AG42" i="24"/>
  <c r="AG119" i="24"/>
  <c r="AH119" i="24"/>
  <c r="AG171" i="24"/>
  <c r="AH171" i="24"/>
  <c r="AH199" i="24"/>
  <c r="AG199" i="24"/>
  <c r="AH273" i="24"/>
  <c r="AG273" i="24"/>
  <c r="AG310" i="24"/>
  <c r="AH310" i="24"/>
  <c r="AH340" i="24"/>
  <c r="AG340" i="24"/>
  <c r="AW17" i="45"/>
  <c r="BD20" i="43"/>
  <c r="HH42" i="43"/>
  <c r="HJ42" i="43" s="1"/>
  <c r="DI42" i="43" s="1"/>
  <c r="DK42" i="43" s="1"/>
  <c r="GM42" i="43"/>
  <c r="HA42" i="43"/>
  <c r="HC42" i="43" s="1"/>
  <c r="CP42" i="43" s="1"/>
  <c r="CR42" i="43" s="1"/>
  <c r="GT42" i="43"/>
  <c r="GV42" i="43" s="1"/>
  <c r="BU42" i="43" s="1"/>
  <c r="BW42" i="43" s="1"/>
  <c r="DH15" i="43"/>
  <c r="DH47" i="43"/>
  <c r="DL78" i="43"/>
  <c r="DN18" i="43"/>
  <c r="DO18" i="43" s="1"/>
  <c r="DN38" i="43"/>
  <c r="DO38" i="43" s="1"/>
  <c r="DM62" i="43"/>
  <c r="DN56" i="43"/>
  <c r="DO56" i="43" s="1"/>
  <c r="DN200" i="43"/>
  <c r="DO200" i="43" s="1"/>
  <c r="DL142" i="43"/>
  <c r="DH142" i="43"/>
  <c r="DL158" i="43"/>
  <c r="DH172" i="43"/>
  <c r="DL172" i="43"/>
  <c r="S172" i="43" s="1"/>
  <c r="DN209" i="43"/>
  <c r="DO209" i="43" s="1"/>
  <c r="DL206" i="43"/>
  <c r="DH221" i="43"/>
  <c r="DH225" i="43"/>
  <c r="DH229" i="43"/>
  <c r="DH233" i="43"/>
  <c r="DL218" i="43"/>
  <c r="DM218" i="43" s="1"/>
  <c r="DL222" i="43"/>
  <c r="DM222" i="43" s="1"/>
  <c r="DL226" i="43"/>
  <c r="DM226" i="43" s="1"/>
  <c r="DL230" i="43"/>
  <c r="DM230" i="43" s="1"/>
  <c r="DL234" i="43"/>
  <c r="DM234" i="43" s="1"/>
  <c r="DN305" i="43"/>
  <c r="DO305" i="43" s="1"/>
  <c r="DL304" i="43"/>
  <c r="DM304" i="43" s="1"/>
  <c r="DH304" i="43"/>
  <c r="DN310" i="43"/>
  <c r="DO310" i="43" s="1"/>
  <c r="DN318" i="43"/>
  <c r="DO318" i="43" s="1"/>
  <c r="HA380" i="43"/>
  <c r="HC380" i="43" s="1"/>
  <c r="CP380" i="43" s="1"/>
  <c r="CR380" i="43" s="1"/>
  <c r="HH380" i="43"/>
  <c r="HJ380" i="43" s="1"/>
  <c r="DI380" i="43" s="1"/>
  <c r="DK380" i="43" s="1"/>
  <c r="GM380" i="43"/>
  <c r="GT380" i="43"/>
  <c r="GV380" i="43" s="1"/>
  <c r="BU380" i="43" s="1"/>
  <c r="BW380" i="43" s="1"/>
  <c r="AG20" i="24"/>
  <c r="AH20" i="24"/>
  <c r="AH368" i="24"/>
  <c r="AG368" i="24"/>
  <c r="P10" i="44"/>
  <c r="S64" i="43"/>
  <c r="DM64" i="43"/>
  <c r="DL53" i="43"/>
  <c r="DM53" i="43" s="1"/>
  <c r="DH53" i="43"/>
  <c r="P12" i="44"/>
  <c r="DN52" i="43"/>
  <c r="DO52" i="43" s="1"/>
  <c r="DN195" i="43"/>
  <c r="DO195" i="43" s="1"/>
  <c r="DH220" i="43"/>
  <c r="DH224" i="43"/>
  <c r="DH228" i="43"/>
  <c r="DH232" i="43"/>
  <c r="DH236" i="43"/>
  <c r="DL241" i="43"/>
  <c r="DM241" i="43" s="1"/>
  <c r="DL281" i="43"/>
  <c r="DM281" i="43" s="1"/>
  <c r="DH281" i="43"/>
  <c r="DN329" i="43"/>
  <c r="DO329" i="43" s="1"/>
  <c r="GO337" i="43"/>
  <c r="BB337" i="43" s="1"/>
  <c r="BD337" i="43" s="1"/>
  <c r="DN366" i="43"/>
  <c r="DO366" i="43" s="1"/>
  <c r="DN370" i="43"/>
  <c r="DO370" i="43" s="1"/>
  <c r="AH30" i="24"/>
  <c r="AG30" i="24"/>
  <c r="AH39" i="24"/>
  <c r="AG39" i="24"/>
  <c r="AH41" i="24"/>
  <c r="AG41" i="24"/>
  <c r="AH29" i="24"/>
  <c r="AG29" i="24"/>
  <c r="AG172" i="24"/>
  <c r="AH172" i="24"/>
  <c r="AH203" i="24"/>
  <c r="AG203" i="24"/>
  <c r="AG205" i="24"/>
  <c r="AH205" i="24"/>
  <c r="AH222" i="24"/>
  <c r="AG222" i="24"/>
  <c r="AH268" i="24"/>
  <c r="AG268" i="24"/>
  <c r="AH302" i="24"/>
  <c r="AG302" i="24"/>
  <c r="AG304" i="24"/>
  <c r="AH304" i="24"/>
  <c r="DL367" i="43"/>
  <c r="DM367" i="43" s="1"/>
  <c r="AG12" i="24"/>
  <c r="AH12" i="24"/>
  <c r="K9" i="44"/>
  <c r="AH207" i="24"/>
  <c r="AG207" i="24"/>
  <c r="AG209" i="24"/>
  <c r="AH209" i="24"/>
  <c r="GM17" i="43"/>
  <c r="GT17" i="43"/>
  <c r="GV17" i="43" s="1"/>
  <c r="BU17" i="43" s="1"/>
  <c r="BW17" i="43" s="1"/>
  <c r="HH17" i="43"/>
  <c r="HJ17" i="43" s="1"/>
  <c r="DI17" i="43" s="1"/>
  <c r="DK17" i="43" s="1"/>
  <c r="HA17" i="43"/>
  <c r="HC17" i="43" s="1"/>
  <c r="CP17" i="43" s="1"/>
  <c r="CR17" i="43" s="1"/>
  <c r="P9" i="44"/>
  <c r="DH19" i="43"/>
  <c r="DH27" i="43"/>
  <c r="DH35" i="43"/>
  <c r="DH43" i="43"/>
  <c r="DN11" i="43"/>
  <c r="DO11" i="43" s="1"/>
  <c r="DM111" i="43"/>
  <c r="S119" i="43"/>
  <c r="DM119" i="43"/>
  <c r="S127" i="43"/>
  <c r="DM127" i="43"/>
  <c r="S135" i="43"/>
  <c r="DM135" i="43"/>
  <c r="S143" i="43"/>
  <c r="DM143" i="43"/>
  <c r="S151" i="43"/>
  <c r="DM151" i="43"/>
  <c r="S113" i="43"/>
  <c r="DM113" i="43"/>
  <c r="DL214" i="43"/>
  <c r="DM214" i="43" s="1"/>
  <c r="DH215" i="43"/>
  <c r="DH219" i="43"/>
  <c r="DH223" i="43"/>
  <c r="DH227" i="43"/>
  <c r="DH231" i="43"/>
  <c r="DH235" i="43"/>
  <c r="DL237" i="43"/>
  <c r="DM237" i="43" s="1"/>
  <c r="DL215" i="43"/>
  <c r="DM215" i="43" s="1"/>
  <c r="DL219" i="43"/>
  <c r="DM219" i="43" s="1"/>
  <c r="DL223" i="43"/>
  <c r="DM223" i="43" s="1"/>
  <c r="DL227" i="43"/>
  <c r="DM227" i="43" s="1"/>
  <c r="DL231" i="43"/>
  <c r="DM231" i="43" s="1"/>
  <c r="DL235" i="43"/>
  <c r="DM235" i="43" s="1"/>
  <c r="DH277" i="43"/>
  <c r="DL277" i="43"/>
  <c r="DM277" i="43" s="1"/>
  <c r="DH326" i="43"/>
  <c r="DL326" i="43"/>
  <c r="DM326" i="43" s="1"/>
  <c r="DL336" i="43"/>
  <c r="DM336" i="43" s="1"/>
  <c r="DL344" i="43"/>
  <c r="DM344" i="43" s="1"/>
  <c r="DN358" i="43"/>
  <c r="DO358" i="43" s="1"/>
  <c r="DH367" i="43"/>
  <c r="DH371" i="43"/>
  <c r="AH45" i="24"/>
  <c r="AG45" i="24"/>
  <c r="AH117" i="24"/>
  <c r="AG117" i="24"/>
  <c r="AG127" i="24"/>
  <c r="AH127" i="24"/>
  <c r="AG308" i="24"/>
  <c r="AH308" i="24"/>
  <c r="GO24" i="43"/>
  <c r="BB24" i="43" s="1"/>
  <c r="DN87" i="43"/>
  <c r="DO87" i="43" s="1"/>
  <c r="GO31" i="43"/>
  <c r="BB31" i="43" s="1"/>
  <c r="GO28" i="43"/>
  <c r="BB28" i="43" s="1"/>
  <c r="II32" i="43" l="1"/>
  <c r="II53" i="43"/>
  <c r="II34" i="43"/>
  <c r="II31" i="43"/>
  <c r="II19" i="43"/>
  <c r="II23" i="43"/>
  <c r="II20" i="43"/>
  <c r="Y378" i="45"/>
  <c r="Y363" i="45"/>
  <c r="Y360" i="45"/>
  <c r="AB375" i="45"/>
  <c r="Y371" i="45"/>
  <c r="AB366" i="45"/>
  <c r="AB376" i="45"/>
  <c r="Y367" i="45"/>
  <c r="W352" i="45"/>
  <c r="AB352" i="45" s="1"/>
  <c r="W355" i="45"/>
  <c r="AB355" i="45" s="1"/>
  <c r="AA355" i="45" s="1"/>
  <c r="W358" i="45"/>
  <c r="AB358" i="45" s="1"/>
  <c r="W364" i="45"/>
  <c r="AB364" i="45" s="1"/>
  <c r="W368" i="45"/>
  <c r="AB368" i="45" s="1"/>
  <c r="W370" i="45"/>
  <c r="AB370" i="45" s="1"/>
  <c r="W373" i="45"/>
  <c r="AB373" i="45" s="1"/>
  <c r="Y353" i="45"/>
  <c r="W351" i="45"/>
  <c r="AB351" i="45" s="1"/>
  <c r="W354" i="45"/>
  <c r="Y354" i="45" s="1"/>
  <c r="W357" i="45"/>
  <c r="AB357" i="45" s="1"/>
  <c r="W361" i="45"/>
  <c r="AB361" i="45" s="1"/>
  <c r="W365" i="45"/>
  <c r="AB365" i="45" s="1"/>
  <c r="W369" i="45"/>
  <c r="AB369" i="45" s="1"/>
  <c r="W372" i="45"/>
  <c r="AB372" i="45" s="1"/>
  <c r="W374" i="45"/>
  <c r="AB374" i="45" s="1"/>
  <c r="Y356" i="45"/>
  <c r="DN331" i="43"/>
  <c r="DO331" i="43" s="1"/>
  <c r="AQ331" i="43" s="1"/>
  <c r="DN340" i="43"/>
  <c r="DO340" i="43" s="1"/>
  <c r="CX340" i="43" s="1"/>
  <c r="CA315" i="43"/>
  <c r="J21" i="34"/>
  <c r="AB50" i="43"/>
  <c r="AB56" i="43"/>
  <c r="AB31" i="43"/>
  <c r="IA31" i="43" s="1"/>
  <c r="AB45" i="43"/>
  <c r="IA45" i="43" s="1"/>
  <c r="AB19" i="43"/>
  <c r="IA19" i="43" s="1"/>
  <c r="AB16" i="43"/>
  <c r="IA16" i="43" s="1"/>
  <c r="AB48" i="43"/>
  <c r="AB33" i="43"/>
  <c r="AB44" i="43"/>
  <c r="Q30" i="43"/>
  <c r="II30" i="43" s="1"/>
  <c r="AB53" i="43"/>
  <c r="IA53" i="43" s="1"/>
  <c r="AB34" i="43"/>
  <c r="HT34" i="43" s="1"/>
  <c r="HU34" i="43" s="1"/>
  <c r="HV34" i="43" s="1"/>
  <c r="BA34" i="43" s="1"/>
  <c r="AZ34" i="43" s="1"/>
  <c r="V31" i="45" s="1"/>
  <c r="Q51" i="43"/>
  <c r="II51" i="43" s="1"/>
  <c r="AB35" i="43"/>
  <c r="HT35" i="43" s="1"/>
  <c r="HU35" i="43" s="1"/>
  <c r="HV35" i="43" s="1"/>
  <c r="BA35" i="43" s="1"/>
  <c r="AZ35" i="43" s="1"/>
  <c r="V32" i="45" s="1"/>
  <c r="AB41" i="43"/>
  <c r="HT41" i="43" s="1"/>
  <c r="HU41" i="43" s="1"/>
  <c r="HV41" i="43" s="1"/>
  <c r="BA41" i="43" s="1"/>
  <c r="AZ41" i="43" s="1"/>
  <c r="V38" i="45" s="1"/>
  <c r="AB26" i="43"/>
  <c r="IA26" i="43" s="1"/>
  <c r="AB32" i="43"/>
  <c r="AB23" i="43"/>
  <c r="IA23" i="43" s="1"/>
  <c r="Q40" i="43"/>
  <c r="AB25" i="43"/>
  <c r="IA25" i="43" s="1"/>
  <c r="AB54" i="43"/>
  <c r="AB15" i="43"/>
  <c r="IA15" i="43" s="1"/>
  <c r="AB55" i="43"/>
  <c r="AB20" i="43"/>
  <c r="AB37" i="43"/>
  <c r="AB24" i="43"/>
  <c r="IA24" i="43" s="1"/>
  <c r="X185" i="43"/>
  <c r="X204" i="43"/>
  <c r="X190" i="43"/>
  <c r="X187" i="43"/>
  <c r="X205" i="43"/>
  <c r="X202" i="43"/>
  <c r="X196" i="43"/>
  <c r="X177" i="43"/>
  <c r="X206" i="43"/>
  <c r="X199" i="43"/>
  <c r="X191" i="43"/>
  <c r="X181" i="43"/>
  <c r="X201" i="43"/>
  <c r="X192" i="43"/>
  <c r="X179" i="43"/>
  <c r="X200" i="43"/>
  <c r="X195" i="43"/>
  <c r="X186" i="43"/>
  <c r="X203" i="43"/>
  <c r="X180" i="43"/>
  <c r="X279" i="43"/>
  <c r="X299" i="43"/>
  <c r="BO178" i="43"/>
  <c r="BN178" i="43"/>
  <c r="CT176" i="43"/>
  <c r="DB176" i="43" s="1"/>
  <c r="AQ170" i="43"/>
  <c r="BK170" i="24" s="1"/>
  <c r="EI170" i="43" s="1"/>
  <c r="EJ170" i="43" s="1"/>
  <c r="Y169" i="24" s="1"/>
  <c r="BH176" i="43"/>
  <c r="CV176" i="43"/>
  <c r="AQ176" i="43"/>
  <c r="BK176" i="24" s="1"/>
  <c r="EI176" i="43" s="1"/>
  <c r="EJ176" i="43" s="1"/>
  <c r="Y175" i="24" s="1"/>
  <c r="BF176" i="43"/>
  <c r="BN176" i="43" s="1"/>
  <c r="BY176" i="43"/>
  <c r="CC176" i="43"/>
  <c r="BJ176" i="43"/>
  <c r="CA176" i="43"/>
  <c r="DG56" i="43"/>
  <c r="BY170" i="43"/>
  <c r="CX170" i="43"/>
  <c r="CC170" i="43"/>
  <c r="BF170" i="43"/>
  <c r="BN170" i="43" s="1"/>
  <c r="CT170" i="43"/>
  <c r="DB170" i="43" s="1"/>
  <c r="BJ170" i="43"/>
  <c r="CA170" i="43"/>
  <c r="BH170" i="43"/>
  <c r="T175" i="43"/>
  <c r="T169" i="43"/>
  <c r="AQ167" i="43"/>
  <c r="BK167" i="24" s="1"/>
  <c r="EI167" i="43" s="1"/>
  <c r="EJ167" i="43" s="1"/>
  <c r="Y166" i="24" s="1"/>
  <c r="BJ174" i="43"/>
  <c r="AQ174" i="43"/>
  <c r="BK174" i="24" s="1"/>
  <c r="EI174" i="43" s="1"/>
  <c r="EJ174" i="43" s="1"/>
  <c r="Y173" i="24" s="1"/>
  <c r="CC178" i="43"/>
  <c r="BH178" i="43"/>
  <c r="CX167" i="43"/>
  <c r="CC167" i="43"/>
  <c r="CV178" i="43"/>
  <c r="AQ178" i="43"/>
  <c r="BK178" i="24" s="1"/>
  <c r="EI178" i="43" s="1"/>
  <c r="EJ178" i="43" s="1"/>
  <c r="Y177" i="24" s="1"/>
  <c r="CT174" i="43"/>
  <c r="DB174" i="43" s="1"/>
  <c r="X174" i="43"/>
  <c r="X171" i="43"/>
  <c r="BH174" i="43"/>
  <c r="BF174" i="43"/>
  <c r="BN174" i="43" s="1"/>
  <c r="BY178" i="43"/>
  <c r="CJ178" i="43" s="1"/>
  <c r="BJ178" i="43"/>
  <c r="CA167" i="43"/>
  <c r="CA178" i="43"/>
  <c r="BY167" i="43"/>
  <c r="CV167" i="43"/>
  <c r="CT178" i="43"/>
  <c r="CT167" i="43"/>
  <c r="BH167" i="43"/>
  <c r="CX178" i="43"/>
  <c r="BF167" i="43"/>
  <c r="X176" i="43"/>
  <c r="X170" i="43"/>
  <c r="X178" i="43"/>
  <c r="CC174" i="43"/>
  <c r="CA174" i="43"/>
  <c r="CX174" i="43"/>
  <c r="BY174" i="43"/>
  <c r="X173" i="43"/>
  <c r="DM172" i="43"/>
  <c r="DN172" i="43" s="1"/>
  <c r="DO172" i="43" s="1"/>
  <c r="T172" i="43"/>
  <c r="X172" i="43" s="1"/>
  <c r="DM166" i="43"/>
  <c r="DN166" i="43" s="1"/>
  <c r="DO166" i="43" s="1"/>
  <c r="X189" i="43"/>
  <c r="M12" i="22"/>
  <c r="S80" i="43"/>
  <c r="CX164" i="43"/>
  <c r="BY164" i="43"/>
  <c r="BF164" i="43"/>
  <c r="BJ164" i="43"/>
  <c r="P12" i="22"/>
  <c r="I12" i="22"/>
  <c r="S12" i="22"/>
  <c r="BH164" i="43"/>
  <c r="CT163" i="43"/>
  <c r="CV163" i="43"/>
  <c r="CC163" i="43"/>
  <c r="BJ163" i="43"/>
  <c r="CX163" i="43"/>
  <c r="AQ163" i="43"/>
  <c r="BK163" i="24" s="1"/>
  <c r="EI163" i="43" s="1"/>
  <c r="EJ163" i="43" s="1"/>
  <c r="Y162" i="24" s="1"/>
  <c r="BH163" i="43"/>
  <c r="CA164" i="43"/>
  <c r="CC164" i="43"/>
  <c r="CV164" i="43"/>
  <c r="CT164" i="43"/>
  <c r="CA163" i="43"/>
  <c r="BY163" i="43"/>
  <c r="DM160" i="43"/>
  <c r="DN160" i="43" s="1"/>
  <c r="DO160" i="43" s="1"/>
  <c r="DM162" i="43"/>
  <c r="DN162" i="43" s="1"/>
  <c r="DO162" i="43" s="1"/>
  <c r="Q11" i="43"/>
  <c r="AA11" i="43" s="1"/>
  <c r="AB11" i="43" s="1"/>
  <c r="AA32" i="43"/>
  <c r="AA20" i="43"/>
  <c r="AA39" i="43"/>
  <c r="AA48" i="43"/>
  <c r="IA14" i="43"/>
  <c r="E12" i="22"/>
  <c r="B12" i="22"/>
  <c r="H12" i="22"/>
  <c r="C12" i="22"/>
  <c r="K12" i="22"/>
  <c r="A13" i="22"/>
  <c r="T13" i="22" s="1"/>
  <c r="D12" i="22"/>
  <c r="HT29" i="43"/>
  <c r="HU29" i="43" s="1"/>
  <c r="HV29" i="43" s="1"/>
  <c r="BA29" i="43" s="1"/>
  <c r="AZ29" i="43" s="1"/>
  <c r="V26" i="45" s="1"/>
  <c r="IA27" i="43"/>
  <c r="IA22" i="43"/>
  <c r="IA21" i="43"/>
  <c r="EB178" i="43"/>
  <c r="R178" i="43" s="1"/>
  <c r="EB186" i="43"/>
  <c r="R186" i="43" s="1"/>
  <c r="EB170" i="43"/>
  <c r="R170" i="43" s="1"/>
  <c r="EB176" i="43"/>
  <c r="R176" i="43" s="1"/>
  <c r="L29" i="43"/>
  <c r="N29" i="43" s="1"/>
  <c r="II29" i="43" s="1"/>
  <c r="S69" i="43"/>
  <c r="S97" i="43"/>
  <c r="X29" i="43"/>
  <c r="DG50" i="43"/>
  <c r="S68" i="43"/>
  <c r="CO50" i="43"/>
  <c r="BT50" i="43"/>
  <c r="CO52" i="43"/>
  <c r="AC10" i="45"/>
  <c r="Y345" i="45"/>
  <c r="AA353" i="45"/>
  <c r="Y346" i="45"/>
  <c r="Y350" i="45"/>
  <c r="Y348" i="45"/>
  <c r="Y357" i="45"/>
  <c r="Y328" i="45"/>
  <c r="Y349" i="45"/>
  <c r="S269" i="43"/>
  <c r="AA26" i="43"/>
  <c r="S162" i="43"/>
  <c r="S169" i="43"/>
  <c r="S188" i="43"/>
  <c r="EB188" i="43"/>
  <c r="R188" i="43" s="1"/>
  <c r="S103" i="43"/>
  <c r="S194" i="43"/>
  <c r="S292" i="43"/>
  <c r="S175" i="43"/>
  <c r="S271" i="43"/>
  <c r="S277" i="43"/>
  <c r="L24" i="43"/>
  <c r="S42" i="43"/>
  <c r="X42" i="43" s="1"/>
  <c r="BC50" i="43"/>
  <c r="S182" i="43"/>
  <c r="EB182" i="43"/>
  <c r="R182" i="43" s="1"/>
  <c r="CO18" i="43"/>
  <c r="S298" i="43"/>
  <c r="S285" i="43"/>
  <c r="S18" i="43"/>
  <c r="X18" i="43" s="1"/>
  <c r="S278" i="43"/>
  <c r="S276" i="43"/>
  <c r="S168" i="43"/>
  <c r="S289" i="43"/>
  <c r="S302" i="43"/>
  <c r="S111" i="43"/>
  <c r="BC42" i="43"/>
  <c r="S286" i="43"/>
  <c r="S294" i="43"/>
  <c r="S281" i="43"/>
  <c r="Y42" i="43"/>
  <c r="Q42" i="43" s="1"/>
  <c r="S54" i="43"/>
  <c r="S197" i="43"/>
  <c r="S295" i="43"/>
  <c r="S297" i="43"/>
  <c r="S164" i="43"/>
  <c r="S272" i="43"/>
  <c r="S280" i="43"/>
  <c r="S283" i="43"/>
  <c r="DG42" i="43"/>
  <c r="S50" i="43"/>
  <c r="X50" i="43" s="1"/>
  <c r="S300" i="43"/>
  <c r="S166" i="43"/>
  <c r="S270" i="43"/>
  <c r="S290" i="43"/>
  <c r="S296" i="43"/>
  <c r="S287" i="43"/>
  <c r="S282" i="43"/>
  <c r="S275" i="43"/>
  <c r="S291" i="43"/>
  <c r="S301" i="43"/>
  <c r="S288" i="43"/>
  <c r="BT42" i="43"/>
  <c r="EB183" i="43"/>
  <c r="R183" i="43" s="1"/>
  <c r="S183" i="43"/>
  <c r="S193" i="43"/>
  <c r="S284" i="43"/>
  <c r="S62" i="43"/>
  <c r="S123" i="43"/>
  <c r="S124" i="43"/>
  <c r="S273" i="43"/>
  <c r="S274" i="43"/>
  <c r="S184" i="43"/>
  <c r="S293" i="43"/>
  <c r="S303" i="43"/>
  <c r="G11" i="22"/>
  <c r="J11" i="22"/>
  <c r="BC28" i="43"/>
  <c r="BC56" i="43"/>
  <c r="CO55" i="43"/>
  <c r="BT52" i="43"/>
  <c r="BT56" i="43"/>
  <c r="DG37" i="43"/>
  <c r="BT28" i="43"/>
  <c r="Y28" i="43"/>
  <c r="Q28" i="43" s="1"/>
  <c r="BC37" i="43"/>
  <c r="BT37" i="43"/>
  <c r="Y18" i="43"/>
  <c r="Q18" i="43" s="1"/>
  <c r="X16" i="43"/>
  <c r="S17" i="43"/>
  <c r="X17" i="43" s="1"/>
  <c r="BC18" i="43"/>
  <c r="BT18" i="43"/>
  <c r="Y17" i="43"/>
  <c r="BC17" i="43"/>
  <c r="DG17" i="43"/>
  <c r="CO17" i="43"/>
  <c r="CO28" i="43"/>
  <c r="S36" i="43"/>
  <c r="L36" i="43" s="1"/>
  <c r="L26" i="43"/>
  <c r="N26" i="43" s="1"/>
  <c r="II26" i="43" s="1"/>
  <c r="DG52" i="43"/>
  <c r="S28" i="43"/>
  <c r="X28" i="43" s="1"/>
  <c r="BC43" i="43"/>
  <c r="S52" i="43"/>
  <c r="X52" i="43" s="1"/>
  <c r="Y52" i="43"/>
  <c r="Q52" i="43" s="1"/>
  <c r="BJ379" i="43"/>
  <c r="BH379" i="43"/>
  <c r="BF379" i="43"/>
  <c r="CC379" i="43"/>
  <c r="CV379" i="43"/>
  <c r="AQ379" i="43"/>
  <c r="BK379" i="24" s="1"/>
  <c r="EI379" i="43" s="1"/>
  <c r="EJ379" i="43" s="1"/>
  <c r="Y378" i="24" s="1"/>
  <c r="CT379" i="43"/>
  <c r="CA379" i="43"/>
  <c r="BY379" i="43"/>
  <c r="CX379" i="43"/>
  <c r="CV376" i="43"/>
  <c r="AQ376" i="43"/>
  <c r="BK376" i="24" s="1"/>
  <c r="EI376" i="43" s="1"/>
  <c r="EJ376" i="43" s="1"/>
  <c r="Y375" i="24" s="1"/>
  <c r="BH376" i="43"/>
  <c r="CA376" i="43"/>
  <c r="CC376" i="43"/>
  <c r="BY376" i="43"/>
  <c r="BJ376" i="43"/>
  <c r="CT376" i="43"/>
  <c r="BF376" i="43"/>
  <c r="CX376" i="43"/>
  <c r="CV374" i="43"/>
  <c r="AQ374" i="43"/>
  <c r="BK374" i="24" s="1"/>
  <c r="EI374" i="43" s="1"/>
  <c r="EJ374" i="43" s="1"/>
  <c r="Y373" i="24" s="1"/>
  <c r="BY374" i="43"/>
  <c r="CA374" i="43"/>
  <c r="CT374" i="43"/>
  <c r="CX374" i="43"/>
  <c r="BJ374" i="43"/>
  <c r="BH374" i="43"/>
  <c r="BF374" i="43"/>
  <c r="CC374" i="43"/>
  <c r="CV359" i="43"/>
  <c r="BH359" i="43"/>
  <c r="CX359" i="43"/>
  <c r="CA359" i="43"/>
  <c r="BY359" i="43"/>
  <c r="AQ359" i="43"/>
  <c r="BK359" i="24" s="1"/>
  <c r="EI359" i="43" s="1"/>
  <c r="EJ359" i="43" s="1"/>
  <c r="Y358" i="24" s="1"/>
  <c r="BF359" i="43"/>
  <c r="CC359" i="43"/>
  <c r="BJ359" i="43"/>
  <c r="CT359" i="43"/>
  <c r="BJ357" i="43"/>
  <c r="CT357" i="43"/>
  <c r="AQ357" i="43"/>
  <c r="BK357" i="24" s="1"/>
  <c r="EI357" i="43" s="1"/>
  <c r="EJ357" i="43" s="1"/>
  <c r="Y356" i="24" s="1"/>
  <c r="BF357" i="43"/>
  <c r="CC357" i="43"/>
  <c r="CV357" i="43"/>
  <c r="BY357" i="43"/>
  <c r="CX357" i="43"/>
  <c r="CA357" i="43"/>
  <c r="BH357" i="43"/>
  <c r="CA355" i="43"/>
  <c r="BH355" i="43"/>
  <c r="BJ355" i="43"/>
  <c r="CC355" i="43"/>
  <c r="AQ355" i="43"/>
  <c r="BK355" i="24" s="1"/>
  <c r="EI355" i="43" s="1"/>
  <c r="EJ355" i="43" s="1"/>
  <c r="Y354" i="24" s="1"/>
  <c r="BF355" i="43"/>
  <c r="CT355" i="43"/>
  <c r="CV355" i="43"/>
  <c r="BY355" i="43"/>
  <c r="CX355" i="43"/>
  <c r="CA353" i="43"/>
  <c r="CC353" i="43"/>
  <c r="BJ353" i="43"/>
  <c r="CX353" i="43"/>
  <c r="AQ353" i="43"/>
  <c r="BK353" i="24" s="1"/>
  <c r="EI353" i="43" s="1"/>
  <c r="EJ353" i="43" s="1"/>
  <c r="Y352" i="24" s="1"/>
  <c r="BF353" i="43"/>
  <c r="CT353" i="43"/>
  <c r="CV353" i="43"/>
  <c r="BY353" i="43"/>
  <c r="BH353" i="43"/>
  <c r="X32" i="43"/>
  <c r="L39" i="43"/>
  <c r="N39" i="43" s="1"/>
  <c r="II39" i="43" s="1"/>
  <c r="L35" i="43"/>
  <c r="N35" i="43" s="1"/>
  <c r="II35" i="43" s="1"/>
  <c r="X39" i="43"/>
  <c r="X35" i="43"/>
  <c r="L25" i="43"/>
  <c r="N25" i="43" s="1"/>
  <c r="II25" i="43" s="1"/>
  <c r="X14" i="43"/>
  <c r="L41" i="43"/>
  <c r="N41" i="43" s="1"/>
  <c r="II41" i="43" s="1"/>
  <c r="X20" i="43"/>
  <c r="L27" i="43"/>
  <c r="N27" i="43" s="1"/>
  <c r="II27" i="43" s="1"/>
  <c r="L40" i="43"/>
  <c r="J184" i="50"/>
  <c r="M185" i="50" s="1"/>
  <c r="AC328" i="50"/>
  <c r="AE331" i="50" s="1"/>
  <c r="DG54" i="43"/>
  <c r="S56" i="43"/>
  <c r="X56" i="43" s="1"/>
  <c r="CO54" i="43"/>
  <c r="AA53" i="43"/>
  <c r="CO56" i="43"/>
  <c r="BT54" i="43"/>
  <c r="S46" i="43"/>
  <c r="L46" i="43" s="1"/>
  <c r="N46" i="43" s="1"/>
  <c r="II46" i="43" s="1"/>
  <c r="BT43" i="43"/>
  <c r="Y46" i="43"/>
  <c r="Q46" i="43" s="1"/>
  <c r="AA24" i="43"/>
  <c r="BC54" i="43"/>
  <c r="BC55" i="43"/>
  <c r="CO38" i="43"/>
  <c r="Y38" i="43"/>
  <c r="Q38" i="43" s="1"/>
  <c r="BC38" i="43"/>
  <c r="DG46" i="43"/>
  <c r="BT55" i="43"/>
  <c r="CO46" i="43"/>
  <c r="BT46" i="43"/>
  <c r="S43" i="43"/>
  <c r="L43" i="43" s="1"/>
  <c r="N43" i="43" s="1"/>
  <c r="II43" i="43" s="1"/>
  <c r="Y43" i="43"/>
  <c r="Q43" i="43" s="1"/>
  <c r="CO37" i="43"/>
  <c r="S37" i="43"/>
  <c r="BT38" i="43"/>
  <c r="DG43" i="43"/>
  <c r="DG38" i="43"/>
  <c r="BT36" i="43"/>
  <c r="S38" i="43"/>
  <c r="X38" i="43" s="1"/>
  <c r="AA11" i="45"/>
  <c r="BJ321" i="43"/>
  <c r="CX321" i="43"/>
  <c r="BF321" i="43"/>
  <c r="BY321" i="43"/>
  <c r="CV321" i="43"/>
  <c r="AQ321" i="43"/>
  <c r="BK321" i="24" s="1"/>
  <c r="EI321" i="43" s="1"/>
  <c r="EJ321" i="43" s="1"/>
  <c r="Y320" i="24" s="1"/>
  <c r="BH321" i="43"/>
  <c r="CA321" i="43"/>
  <c r="CC321" i="43"/>
  <c r="CT321" i="43"/>
  <c r="BF319" i="43"/>
  <c r="BY319" i="43"/>
  <c r="CV319" i="43"/>
  <c r="AQ319" i="43"/>
  <c r="BK319" i="24" s="1"/>
  <c r="EI319" i="43" s="1"/>
  <c r="EJ319" i="43" s="1"/>
  <c r="Y318" i="24" s="1"/>
  <c r="CX319" i="43"/>
  <c r="BJ319" i="43"/>
  <c r="CA319" i="43"/>
  <c r="BH319" i="43"/>
  <c r="CT319" i="43"/>
  <c r="CC319" i="43"/>
  <c r="CV311" i="43"/>
  <c r="AQ311" i="43"/>
  <c r="BK311" i="24" s="1"/>
  <c r="EI311" i="43" s="1"/>
  <c r="EJ311" i="43" s="1"/>
  <c r="Y310" i="24" s="1"/>
  <c r="BH311" i="43"/>
  <c r="CA311" i="43"/>
  <c r="CC311" i="43"/>
  <c r="CT311" i="43"/>
  <c r="BJ311" i="43"/>
  <c r="CX311" i="43"/>
  <c r="BF311" i="43"/>
  <c r="BY311" i="43"/>
  <c r="AI360" i="50"/>
  <c r="AI336" i="50"/>
  <c r="AI308" i="50"/>
  <c r="AI280" i="50"/>
  <c r="AI252" i="50"/>
  <c r="AI359" i="50"/>
  <c r="AI327" i="50"/>
  <c r="AI295" i="50"/>
  <c r="AI263" i="50"/>
  <c r="AI354" i="50"/>
  <c r="AI322" i="50"/>
  <c r="AI298" i="50"/>
  <c r="AI373" i="50"/>
  <c r="AI357" i="50"/>
  <c r="AI341" i="50"/>
  <c r="AI325" i="50"/>
  <c r="AI309" i="50"/>
  <c r="AI293" i="50"/>
  <c r="AI277" i="50"/>
  <c r="AI261" i="50"/>
  <c r="AI245" i="50"/>
  <c r="AI348" i="50"/>
  <c r="AI312" i="50"/>
  <c r="AI276" i="50"/>
  <c r="AI347" i="50"/>
  <c r="AI315" i="50"/>
  <c r="AI283" i="50"/>
  <c r="AI251" i="50"/>
  <c r="AI350" i="50"/>
  <c r="AI314" i="50"/>
  <c r="AI278" i="50"/>
  <c r="AI242" i="50"/>
  <c r="AI372" i="50"/>
  <c r="AI332" i="50"/>
  <c r="AI304" i="50"/>
  <c r="AI272" i="50"/>
  <c r="AI244" i="50"/>
  <c r="AI351" i="50"/>
  <c r="AI319" i="50"/>
  <c r="AI287" i="50"/>
  <c r="AI255" i="50"/>
  <c r="AI370" i="50"/>
  <c r="AI346" i="50"/>
  <c r="AI318" i="50"/>
  <c r="AI290" i="50"/>
  <c r="AI369" i="50"/>
  <c r="AI353" i="50"/>
  <c r="AI337" i="50"/>
  <c r="AI321" i="50"/>
  <c r="AI305" i="50"/>
  <c r="AI289" i="50"/>
  <c r="AI273" i="50"/>
  <c r="AI257" i="50"/>
  <c r="AI241" i="50"/>
  <c r="AI340" i="50"/>
  <c r="AI300" i="50"/>
  <c r="AI264" i="50"/>
  <c r="AI371" i="50"/>
  <c r="AI339" i="50"/>
  <c r="AI307" i="50"/>
  <c r="AI275" i="50"/>
  <c r="AI342" i="50"/>
  <c r="AI302" i="50"/>
  <c r="AI274" i="50"/>
  <c r="AI254" i="50"/>
  <c r="AI364" i="50"/>
  <c r="AI344" i="50"/>
  <c r="AI316" i="50"/>
  <c r="AI288" i="50"/>
  <c r="AI260" i="50"/>
  <c r="AI367" i="50"/>
  <c r="AI335" i="50"/>
  <c r="AI303" i="50"/>
  <c r="AI271" i="50"/>
  <c r="AI243" i="50"/>
  <c r="AI358" i="50"/>
  <c r="AI330" i="50"/>
  <c r="AI306" i="50"/>
  <c r="AI266" i="50"/>
  <c r="AI361" i="50"/>
  <c r="AI345" i="50"/>
  <c r="AI329" i="50"/>
  <c r="AI313" i="50"/>
  <c r="AI297" i="50"/>
  <c r="AI281" i="50"/>
  <c r="AI265" i="50"/>
  <c r="AI249" i="50"/>
  <c r="AI356" i="50"/>
  <c r="AI320" i="50"/>
  <c r="AI284" i="50"/>
  <c r="AI248" i="50"/>
  <c r="AI355" i="50"/>
  <c r="AI323" i="50"/>
  <c r="AI291" i="50"/>
  <c r="AI259" i="50"/>
  <c r="AI362" i="50"/>
  <c r="AI326" i="50"/>
  <c r="AI286" i="50"/>
  <c r="AI262" i="50"/>
  <c r="AI246" i="50"/>
  <c r="AI258" i="50"/>
  <c r="AI368" i="50"/>
  <c r="AI352" i="50"/>
  <c r="AI324" i="50"/>
  <c r="AI296" i="50"/>
  <c r="AI268" i="50"/>
  <c r="AI343" i="50"/>
  <c r="AI311" i="50"/>
  <c r="AI279" i="50"/>
  <c r="AI247" i="50"/>
  <c r="AI366" i="50"/>
  <c r="AI338" i="50"/>
  <c r="AI310" i="50"/>
  <c r="AI282" i="50"/>
  <c r="AI365" i="50"/>
  <c r="AI349" i="50"/>
  <c r="AI333" i="50"/>
  <c r="AI317" i="50"/>
  <c r="AI301" i="50"/>
  <c r="AI285" i="50"/>
  <c r="AI269" i="50"/>
  <c r="AI253" i="50"/>
  <c r="AI328" i="50"/>
  <c r="AI292" i="50"/>
  <c r="AI256" i="50"/>
  <c r="AI363" i="50"/>
  <c r="AI331" i="50"/>
  <c r="AI299" i="50"/>
  <c r="AI267" i="50"/>
  <c r="AI374" i="50"/>
  <c r="AI334" i="50"/>
  <c r="AI294" i="50"/>
  <c r="AI270" i="50"/>
  <c r="AI250" i="50"/>
  <c r="K21" i="34"/>
  <c r="AA34" i="43"/>
  <c r="X19" i="43"/>
  <c r="AA31" i="43"/>
  <c r="X23" i="43"/>
  <c r="X31" i="43"/>
  <c r="L22" i="43"/>
  <c r="N22" i="43" s="1"/>
  <c r="II22" i="43" s="1"/>
  <c r="J345" i="50"/>
  <c r="M350" i="50" s="1"/>
  <c r="X22" i="43"/>
  <c r="L15" i="43"/>
  <c r="N15" i="43" s="1"/>
  <c r="II15" i="43" s="1"/>
  <c r="X34" i="43"/>
  <c r="AC133" i="50"/>
  <c r="AE139" i="50" s="1"/>
  <c r="J52" i="50"/>
  <c r="M57" i="50" s="1"/>
  <c r="J318" i="50"/>
  <c r="M322" i="50" s="1"/>
  <c r="AC107" i="50"/>
  <c r="AE111" i="50" s="1"/>
  <c r="AC81" i="50"/>
  <c r="AF97" i="50" s="1"/>
  <c r="AC104" i="50"/>
  <c r="AE105" i="50" s="1"/>
  <c r="AC332" i="50"/>
  <c r="J82" i="50"/>
  <c r="M87" i="50" s="1"/>
  <c r="AC262" i="50"/>
  <c r="AE264" i="50" s="1"/>
  <c r="J139" i="50"/>
  <c r="M142" i="50" s="1"/>
  <c r="AC309" i="50"/>
  <c r="AE315" i="50" s="1"/>
  <c r="AC231" i="50"/>
  <c r="J70" i="50"/>
  <c r="M74" i="50" s="1"/>
  <c r="X21" i="43"/>
  <c r="AC66" i="50"/>
  <c r="AC241" i="50"/>
  <c r="AE242" i="50" s="1"/>
  <c r="S55" i="43"/>
  <c r="X55" i="43" s="1"/>
  <c r="DG36" i="43"/>
  <c r="L21" i="43"/>
  <c r="N21" i="43" s="1"/>
  <c r="II21" i="43" s="1"/>
  <c r="J283" i="50"/>
  <c r="M283" i="50" s="1"/>
  <c r="CA4" i="24"/>
  <c r="Y36" i="43"/>
  <c r="Q36" i="43" s="1"/>
  <c r="X45" i="43"/>
  <c r="L45" i="43"/>
  <c r="N45" i="43" s="1"/>
  <c r="II45" i="43" s="1"/>
  <c r="DG55" i="43"/>
  <c r="BC36" i="43"/>
  <c r="X33" i="43"/>
  <c r="L33" i="43"/>
  <c r="N33" i="43" s="1"/>
  <c r="II33" i="43" s="1"/>
  <c r="AA33" i="43"/>
  <c r="BT49" i="43"/>
  <c r="BC49" i="43"/>
  <c r="S49" i="43"/>
  <c r="CO49" i="43"/>
  <c r="DG49" i="43"/>
  <c r="Y49" i="43"/>
  <c r="Q49" i="43" s="1"/>
  <c r="S47" i="43"/>
  <c r="CO47" i="43"/>
  <c r="DG47" i="43"/>
  <c r="Y47" i="43"/>
  <c r="Q47" i="43" s="1"/>
  <c r="BT47" i="43"/>
  <c r="BC47" i="43"/>
  <c r="L48" i="43"/>
  <c r="X48" i="43"/>
  <c r="X44" i="43"/>
  <c r="L44" i="43"/>
  <c r="N44" i="43" s="1"/>
  <c r="II44" i="43" s="1"/>
  <c r="G21" i="30"/>
  <c r="G22" i="30"/>
  <c r="G9" i="30"/>
  <c r="G23" i="30"/>
  <c r="H7" i="30"/>
  <c r="G19" i="30"/>
  <c r="G6" i="30"/>
  <c r="G20" i="30"/>
  <c r="G26" i="30"/>
  <c r="G27" i="30"/>
  <c r="G28" i="30"/>
  <c r="G17" i="30"/>
  <c r="N261" i="50"/>
  <c r="M236" i="50"/>
  <c r="M239" i="50"/>
  <c r="M250" i="50"/>
  <c r="M79" i="50"/>
  <c r="AE352" i="50"/>
  <c r="AE74" i="50"/>
  <c r="AE184" i="50"/>
  <c r="AE90" i="50"/>
  <c r="AE58" i="50"/>
  <c r="AE148" i="50"/>
  <c r="AE248" i="50"/>
  <c r="AE239" i="50"/>
  <c r="AE88" i="50"/>
  <c r="AE56" i="50"/>
  <c r="AE146" i="50"/>
  <c r="AE99" i="50"/>
  <c r="AE324" i="50"/>
  <c r="AE257" i="50"/>
  <c r="AE350" i="50"/>
  <c r="AE54" i="50"/>
  <c r="AE144" i="50"/>
  <c r="AE93" i="50"/>
  <c r="AE61" i="50"/>
  <c r="AE151" i="50"/>
  <c r="AE100" i="50"/>
  <c r="AE318" i="50"/>
  <c r="AE251" i="50"/>
  <c r="AE97" i="50"/>
  <c r="AE65" i="50"/>
  <c r="AE322" i="50"/>
  <c r="AE255" i="50"/>
  <c r="AE321" i="50"/>
  <c r="AE254" i="50"/>
  <c r="AE355" i="50"/>
  <c r="AE79" i="50"/>
  <c r="AE189" i="50"/>
  <c r="AE98" i="50"/>
  <c r="AE323" i="50"/>
  <c r="AE256" i="50"/>
  <c r="AE353" i="50"/>
  <c r="AE73" i="50"/>
  <c r="AE183" i="50"/>
  <c r="AE80" i="50"/>
  <c r="AE190" i="50"/>
  <c r="AE91" i="50"/>
  <c r="AE59" i="50"/>
  <c r="AE149" i="50"/>
  <c r="AE316" i="50"/>
  <c r="AE249" i="50"/>
  <c r="AE94" i="50"/>
  <c r="AE62" i="50"/>
  <c r="AE152" i="50"/>
  <c r="AE101" i="50"/>
  <c r="AE319" i="50"/>
  <c r="AE252" i="50"/>
  <c r="AE179" i="50"/>
  <c r="AE326" i="50"/>
  <c r="AE259" i="50"/>
  <c r="AE356" i="50"/>
  <c r="AE76" i="50"/>
  <c r="AE186" i="50"/>
  <c r="AE55" i="50"/>
  <c r="AE145" i="50"/>
  <c r="AE182" i="50"/>
  <c r="AE325" i="50"/>
  <c r="AE258" i="50"/>
  <c r="AE141" i="50"/>
  <c r="AE283" i="50"/>
  <c r="AE180" i="50"/>
  <c r="AE327" i="50"/>
  <c r="AE260" i="50"/>
  <c r="AE374" i="50"/>
  <c r="AE77" i="50"/>
  <c r="AE187" i="50"/>
  <c r="AE52" i="50"/>
  <c r="AE142" i="50"/>
  <c r="AE238" i="50"/>
  <c r="AE95" i="50"/>
  <c r="AE63" i="50"/>
  <c r="AE102" i="50"/>
  <c r="AE320" i="50"/>
  <c r="AE253" i="50"/>
  <c r="AE140" i="50"/>
  <c r="AE240" i="50"/>
  <c r="AE89" i="50"/>
  <c r="AE57" i="50"/>
  <c r="AE147" i="50"/>
  <c r="AE96" i="50"/>
  <c r="AE64" i="50"/>
  <c r="AE103" i="50"/>
  <c r="AE317" i="50"/>
  <c r="AE250" i="50"/>
  <c r="AE351" i="50"/>
  <c r="AE75" i="50"/>
  <c r="AE185" i="50"/>
  <c r="AE78" i="50"/>
  <c r="AE188" i="50"/>
  <c r="AE53" i="50"/>
  <c r="AE143" i="50"/>
  <c r="AE92" i="50"/>
  <c r="AE60" i="50"/>
  <c r="AE150" i="50"/>
  <c r="AE181" i="50"/>
  <c r="AE261" i="50"/>
  <c r="AE354" i="50"/>
  <c r="M355" i="50"/>
  <c r="M106" i="50"/>
  <c r="M89" i="50"/>
  <c r="M148" i="50"/>
  <c r="M315" i="50"/>
  <c r="M248" i="50"/>
  <c r="M59" i="50"/>
  <c r="M254" i="50"/>
  <c r="M66" i="50"/>
  <c r="M326" i="50"/>
  <c r="M260" i="50"/>
  <c r="N260" i="50"/>
  <c r="M146" i="50"/>
  <c r="M247" i="50"/>
  <c r="M96" i="50"/>
  <c r="M245" i="50"/>
  <c r="M69" i="50"/>
  <c r="M238" i="50"/>
  <c r="M152" i="50"/>
  <c r="M100" i="50"/>
  <c r="M252" i="50"/>
  <c r="M237" i="50"/>
  <c r="M240" i="50"/>
  <c r="N112" i="50"/>
  <c r="M147" i="50"/>
  <c r="M317" i="50"/>
  <c r="M249" i="50"/>
  <c r="M329" i="50"/>
  <c r="M264" i="50"/>
  <c r="N259" i="50"/>
  <c r="M242" i="50"/>
  <c r="M92" i="50"/>
  <c r="M149" i="50"/>
  <c r="M244" i="50"/>
  <c r="M261" i="50"/>
  <c r="M353" i="50"/>
  <c r="M259" i="50"/>
  <c r="M63" i="50"/>
  <c r="M253" i="50"/>
  <c r="M243" i="50"/>
  <c r="M98" i="50"/>
  <c r="M246" i="50"/>
  <c r="M180" i="50"/>
  <c r="M112" i="50"/>
  <c r="M325" i="50"/>
  <c r="M258" i="50"/>
  <c r="M374" i="50"/>
  <c r="M81" i="50"/>
  <c r="M138" i="50"/>
  <c r="M334" i="50"/>
  <c r="M265" i="50"/>
  <c r="M99" i="50"/>
  <c r="M67" i="50"/>
  <c r="M151" i="50"/>
  <c r="M102" i="50"/>
  <c r="M257" i="50"/>
  <c r="M62" i="50"/>
  <c r="M105" i="50"/>
  <c r="M103" i="50"/>
  <c r="M101" i="50"/>
  <c r="M61" i="50"/>
  <c r="M255" i="50"/>
  <c r="M64" i="50"/>
  <c r="M328" i="50"/>
  <c r="M263" i="50"/>
  <c r="M97" i="50"/>
  <c r="M150" i="50"/>
  <c r="M95" i="50"/>
  <c r="M104" i="50"/>
  <c r="M181" i="50"/>
  <c r="M337" i="50"/>
  <c r="M111" i="50"/>
  <c r="M356" i="50"/>
  <c r="M68" i="50"/>
  <c r="M93" i="50"/>
  <c r="M60" i="50"/>
  <c r="N262" i="50"/>
  <c r="N263" i="50"/>
  <c r="M91" i="50"/>
  <c r="M316" i="50"/>
  <c r="M251" i="50"/>
  <c r="M107" i="50"/>
  <c r="M352" i="50"/>
  <c r="M77" i="50"/>
  <c r="M333" i="50"/>
  <c r="M94" i="50"/>
  <c r="M331" i="50"/>
  <c r="N264" i="50"/>
  <c r="M110" i="50"/>
  <c r="M332" i="50"/>
  <c r="N265" i="50"/>
  <c r="M335" i="50"/>
  <c r="M80" i="50"/>
  <c r="M108" i="50"/>
  <c r="M179" i="50"/>
  <c r="M78" i="50"/>
  <c r="M183" i="50"/>
  <c r="J115" i="50"/>
  <c r="AC115" i="50"/>
  <c r="J128" i="50"/>
  <c r="AC128" i="50"/>
  <c r="J293" i="50"/>
  <c r="AC293" i="50"/>
  <c r="J163" i="50"/>
  <c r="AC163" i="50"/>
  <c r="J37" i="50"/>
  <c r="AC37" i="50"/>
  <c r="J296" i="50"/>
  <c r="AC296" i="50"/>
  <c r="J118" i="50"/>
  <c r="AC118" i="50"/>
  <c r="J294" i="50"/>
  <c r="AC294" i="50"/>
  <c r="J225" i="50"/>
  <c r="AC225" i="50"/>
  <c r="J119" i="50"/>
  <c r="AC119" i="50"/>
  <c r="J361" i="50"/>
  <c r="AC361" i="50"/>
  <c r="J341" i="50"/>
  <c r="AC341" i="50"/>
  <c r="J357" i="50"/>
  <c r="M357" i="50" s="1"/>
  <c r="AC357" i="50"/>
  <c r="J210" i="50"/>
  <c r="AC210" i="50"/>
  <c r="J11" i="50"/>
  <c r="AC11" i="50"/>
  <c r="J130" i="50"/>
  <c r="AC130" i="50"/>
  <c r="J169" i="50"/>
  <c r="AC169" i="50"/>
  <c r="J340" i="50"/>
  <c r="AC340" i="50"/>
  <c r="J209" i="50"/>
  <c r="AC209" i="50"/>
  <c r="J42" i="50"/>
  <c r="AC42" i="50"/>
  <c r="J19" i="50"/>
  <c r="AC19" i="50"/>
  <c r="J165" i="50"/>
  <c r="AC165" i="50"/>
  <c r="J339" i="50"/>
  <c r="AC339" i="50"/>
  <c r="J302" i="50"/>
  <c r="AC302" i="50"/>
  <c r="J164" i="50"/>
  <c r="AC164" i="50"/>
  <c r="J305" i="50"/>
  <c r="AC305" i="50"/>
  <c r="J338" i="50"/>
  <c r="AC338" i="50"/>
  <c r="J154" i="50"/>
  <c r="AC154" i="50"/>
  <c r="J276" i="50"/>
  <c r="M282" i="50" s="1"/>
  <c r="AC276" i="50"/>
  <c r="J29" i="50"/>
  <c r="AC29" i="50"/>
  <c r="J223" i="50"/>
  <c r="AC223" i="50"/>
  <c r="J38" i="50"/>
  <c r="AC38" i="50"/>
  <c r="J171" i="50"/>
  <c r="AC171" i="50"/>
  <c r="J266" i="50"/>
  <c r="AC266" i="50"/>
  <c r="J44" i="50"/>
  <c r="AC44" i="50"/>
  <c r="J23" i="50"/>
  <c r="AC23" i="50"/>
  <c r="J271" i="50"/>
  <c r="AC271" i="50"/>
  <c r="J117" i="50"/>
  <c r="AC117" i="50"/>
  <c r="J301" i="50"/>
  <c r="AC301" i="50"/>
  <c r="J172" i="50"/>
  <c r="M178" i="50" s="1"/>
  <c r="AC172" i="50"/>
  <c r="J13" i="50"/>
  <c r="AC13" i="50"/>
  <c r="M109" i="50"/>
  <c r="M182" i="50"/>
  <c r="M327" i="50"/>
  <c r="J306" i="50"/>
  <c r="AC306" i="50"/>
  <c r="J290" i="50"/>
  <c r="AC290" i="50"/>
  <c r="J26" i="50"/>
  <c r="AC26" i="50"/>
  <c r="J275" i="50"/>
  <c r="AC275" i="50"/>
  <c r="J158" i="50"/>
  <c r="AC158" i="50"/>
  <c r="J45" i="50"/>
  <c r="M51" i="50" s="1"/>
  <c r="AC45" i="50"/>
  <c r="J216" i="50"/>
  <c r="AC216" i="50"/>
  <c r="J120" i="50"/>
  <c r="AC120" i="50"/>
  <c r="J285" i="50"/>
  <c r="AC285" i="50"/>
  <c r="J155" i="50"/>
  <c r="AC155" i="50"/>
  <c r="J14" i="50"/>
  <c r="AC14" i="50"/>
  <c r="J268" i="50"/>
  <c r="AC268" i="50"/>
  <c r="J198" i="50"/>
  <c r="AC198" i="50"/>
  <c r="J299" i="50"/>
  <c r="AC299" i="50"/>
  <c r="J201" i="50"/>
  <c r="AC201" i="50"/>
  <c r="J21" i="50"/>
  <c r="AC21" i="50"/>
  <c r="J308" i="50"/>
  <c r="M314" i="50" s="1"/>
  <c r="AC308" i="50"/>
  <c r="J40" i="50"/>
  <c r="AC40" i="50"/>
  <c r="J292" i="50"/>
  <c r="AC292" i="50"/>
  <c r="J168" i="50"/>
  <c r="AC168" i="50"/>
  <c r="J36" i="50"/>
  <c r="AC36" i="50"/>
  <c r="J360" i="50"/>
  <c r="AC360" i="50"/>
  <c r="J125" i="50"/>
  <c r="AC125" i="50"/>
  <c r="J207" i="50"/>
  <c r="AC207" i="50"/>
  <c r="J284" i="50"/>
  <c r="AC284" i="50"/>
  <c r="J127" i="50"/>
  <c r="AC127" i="50"/>
  <c r="J160" i="50"/>
  <c r="AC160" i="50"/>
  <c r="J298" i="50"/>
  <c r="AC298" i="50"/>
  <c r="J41" i="50"/>
  <c r="AC41" i="50"/>
  <c r="J218" i="50"/>
  <c r="AC218" i="50"/>
  <c r="J191" i="50"/>
  <c r="M191" i="50" s="1"/>
  <c r="AC191" i="50"/>
  <c r="J221" i="50"/>
  <c r="AC221" i="50"/>
  <c r="J287" i="50"/>
  <c r="AC287" i="50"/>
  <c r="J25" i="50"/>
  <c r="AC25" i="50"/>
  <c r="J219" i="50"/>
  <c r="AC219" i="50"/>
  <c r="J22" i="50"/>
  <c r="AC22" i="50"/>
  <c r="J17" i="50"/>
  <c r="AC17" i="50"/>
  <c r="J199" i="50"/>
  <c r="AC199" i="50"/>
  <c r="J24" i="50"/>
  <c r="AC24" i="50"/>
  <c r="J269" i="50"/>
  <c r="AC269" i="50"/>
  <c r="J156" i="50"/>
  <c r="AC156" i="50"/>
  <c r="J20" i="50"/>
  <c r="AC20" i="50"/>
  <c r="J288" i="50"/>
  <c r="AC288" i="50"/>
  <c r="J270" i="50"/>
  <c r="AC270" i="50"/>
  <c r="J32" i="50"/>
  <c r="AC32" i="50"/>
  <c r="J203" i="50"/>
  <c r="AC203" i="50"/>
  <c r="J121" i="50"/>
  <c r="AC121" i="50"/>
  <c r="J366" i="50"/>
  <c r="AC366" i="50"/>
  <c r="J222" i="50"/>
  <c r="AC222" i="50"/>
  <c r="J34" i="50"/>
  <c r="AC34" i="50"/>
  <c r="J272" i="50"/>
  <c r="AC272" i="50"/>
  <c r="J166" i="50"/>
  <c r="AC166" i="50"/>
  <c r="J162" i="50"/>
  <c r="AC162" i="50"/>
  <c r="J15" i="50"/>
  <c r="AC15" i="50"/>
  <c r="J300" i="50"/>
  <c r="AC300" i="50"/>
  <c r="J161" i="50"/>
  <c r="AC161" i="50"/>
  <c r="J28" i="50"/>
  <c r="AC28" i="50"/>
  <c r="J200" i="50"/>
  <c r="AC200" i="50"/>
  <c r="J33" i="50"/>
  <c r="AC33" i="50"/>
  <c r="J267" i="50"/>
  <c r="AC267" i="50"/>
  <c r="J129" i="50"/>
  <c r="AC129" i="50"/>
  <c r="J212" i="50"/>
  <c r="AC212" i="50"/>
  <c r="J208" i="50"/>
  <c r="AC208" i="50"/>
  <c r="J43" i="50"/>
  <c r="AC43" i="50"/>
  <c r="J205" i="50"/>
  <c r="AC205" i="50"/>
  <c r="J204" i="50"/>
  <c r="AC204" i="50"/>
  <c r="J39" i="50"/>
  <c r="AC39" i="50"/>
  <c r="J123" i="50"/>
  <c r="AC123" i="50"/>
  <c r="J227" i="50"/>
  <c r="AC227" i="50"/>
  <c r="J365" i="50"/>
  <c r="AC365" i="50"/>
  <c r="J193" i="50"/>
  <c r="AC193" i="50"/>
  <c r="J303" i="50"/>
  <c r="AC303" i="50"/>
  <c r="J126" i="50"/>
  <c r="AC126" i="50"/>
  <c r="J304" i="50"/>
  <c r="AC304" i="50"/>
  <c r="J367" i="50"/>
  <c r="M373" i="50" s="1"/>
  <c r="AC367" i="50"/>
  <c r="AE373" i="50" s="1"/>
  <c r="J170" i="50"/>
  <c r="AC170" i="50"/>
  <c r="J295" i="50"/>
  <c r="AC295" i="50"/>
  <c r="J363" i="50"/>
  <c r="AC363" i="50"/>
  <c r="J197" i="50"/>
  <c r="AC197" i="50"/>
  <c r="J364" i="50"/>
  <c r="AC364" i="50"/>
  <c r="J196" i="50"/>
  <c r="AC196" i="50"/>
  <c r="J116" i="50"/>
  <c r="AC116" i="50"/>
  <c r="J167" i="50"/>
  <c r="AC167" i="50"/>
  <c r="J192" i="50"/>
  <c r="AC192" i="50"/>
  <c r="J358" i="50"/>
  <c r="AC358" i="50"/>
  <c r="J217" i="50"/>
  <c r="AC217" i="50"/>
  <c r="J27" i="50"/>
  <c r="AC27" i="50"/>
  <c r="J215" i="50"/>
  <c r="AC215" i="50"/>
  <c r="J159" i="50"/>
  <c r="AC159" i="50"/>
  <c r="J343" i="50"/>
  <c r="AC343" i="50"/>
  <c r="J211" i="50"/>
  <c r="AC211" i="50"/>
  <c r="J114" i="50"/>
  <c r="AC114" i="50"/>
  <c r="J31" i="50"/>
  <c r="AC31" i="50"/>
  <c r="J16" i="50"/>
  <c r="AC16" i="50"/>
  <c r="J220" i="50"/>
  <c r="AC220" i="50"/>
  <c r="J124" i="50"/>
  <c r="AC124" i="50"/>
  <c r="J206" i="50"/>
  <c r="AC206" i="50"/>
  <c r="J229" i="50"/>
  <c r="N257" i="50" s="1"/>
  <c r="AC229" i="50"/>
  <c r="J359" i="50"/>
  <c r="AC359" i="50"/>
  <c r="J195" i="50"/>
  <c r="AC195" i="50"/>
  <c r="J35" i="50"/>
  <c r="AC35" i="50"/>
  <c r="J113" i="50"/>
  <c r="N113" i="50" s="1"/>
  <c r="AC113" i="50"/>
  <c r="J214" i="50"/>
  <c r="AC214" i="50"/>
  <c r="J362" i="50"/>
  <c r="AC362" i="50"/>
  <c r="J342" i="50"/>
  <c r="AC342" i="50"/>
  <c r="J194" i="50"/>
  <c r="AC194" i="50"/>
  <c r="J12" i="50"/>
  <c r="AC12" i="50"/>
  <c r="J18" i="50"/>
  <c r="AC18" i="50"/>
  <c r="J213" i="50"/>
  <c r="AC213" i="50"/>
  <c r="J307" i="50"/>
  <c r="AC307" i="50"/>
  <c r="J153" i="50"/>
  <c r="M153" i="50" s="1"/>
  <c r="AC153" i="50"/>
  <c r="M241" i="50"/>
  <c r="M330" i="50"/>
  <c r="M262" i="50"/>
  <c r="J297" i="50"/>
  <c r="AC297" i="50"/>
  <c r="J131" i="50"/>
  <c r="M137" i="50" s="1"/>
  <c r="AC131" i="50"/>
  <c r="J226" i="50"/>
  <c r="AC226" i="50"/>
  <c r="J286" i="50"/>
  <c r="AC286" i="50"/>
  <c r="J122" i="50"/>
  <c r="AC122" i="50"/>
  <c r="J273" i="50"/>
  <c r="AC273" i="50"/>
  <c r="J289" i="50"/>
  <c r="AC289" i="50"/>
  <c r="J157" i="50"/>
  <c r="AC157" i="50"/>
  <c r="J291" i="50"/>
  <c r="AC291" i="50"/>
  <c r="J202" i="50"/>
  <c r="AC202" i="50"/>
  <c r="J30" i="50"/>
  <c r="AC30" i="50"/>
  <c r="M256" i="50"/>
  <c r="M354" i="50"/>
  <c r="M336" i="50"/>
  <c r="M65" i="50"/>
  <c r="M90" i="50"/>
  <c r="J10" i="50"/>
  <c r="AC10" i="50"/>
  <c r="AW22" i="45"/>
  <c r="DO288" i="43"/>
  <c r="BH288" i="43" s="1"/>
  <c r="CT32" i="43"/>
  <c r="DB32" i="43" s="1"/>
  <c r="DN255" i="43"/>
  <c r="DO255" i="43" s="1"/>
  <c r="GK37" i="43"/>
  <c r="HI37" i="43" s="1"/>
  <c r="AW33" i="45"/>
  <c r="DN352" i="43"/>
  <c r="DO352" i="43" s="1"/>
  <c r="CC380" i="43"/>
  <c r="BD56" i="43"/>
  <c r="IA39" i="43"/>
  <c r="HT39" i="43"/>
  <c r="HU39" i="43" s="1"/>
  <c r="HV39" i="43" s="1"/>
  <c r="BA39" i="43" s="1"/>
  <c r="AZ39" i="43" s="1"/>
  <c r="V36" i="45" s="1"/>
  <c r="DO286" i="43"/>
  <c r="CC286" i="43" s="1"/>
  <c r="AW13" i="45"/>
  <c r="GK54" i="43"/>
  <c r="GU54" i="43" s="1"/>
  <c r="BJ32" i="43"/>
  <c r="BJ349" i="43"/>
  <c r="DN282" i="43"/>
  <c r="DO282" i="43" s="1"/>
  <c r="BH349" i="43"/>
  <c r="BJ380" i="43"/>
  <c r="CC349" i="43"/>
  <c r="DN381" i="43"/>
  <c r="DO381" i="43" s="1"/>
  <c r="GK31" i="43"/>
  <c r="GU31" i="43" s="1"/>
  <c r="CX349" i="43"/>
  <c r="AQ349" i="43"/>
  <c r="BK349" i="24" s="1"/>
  <c r="EI349" i="43" s="1"/>
  <c r="EJ349" i="43" s="1"/>
  <c r="Y348" i="24" s="1"/>
  <c r="CV349" i="43"/>
  <c r="GK25" i="43"/>
  <c r="HB25" i="43" s="1"/>
  <c r="BY349" i="43"/>
  <c r="CA349" i="43"/>
  <c r="DN251" i="43"/>
  <c r="DO251" i="43" s="1"/>
  <c r="AQ240" i="43"/>
  <c r="BK240" i="24" s="1"/>
  <c r="EI240" i="43" s="1"/>
  <c r="EJ240" i="43" s="1"/>
  <c r="Y239" i="24" s="1"/>
  <c r="CT349" i="43"/>
  <c r="AQ315" i="43"/>
  <c r="BK315" i="24" s="1"/>
  <c r="EI315" i="43" s="1"/>
  <c r="EJ315" i="43" s="1"/>
  <c r="Y314" i="24" s="1"/>
  <c r="DN298" i="43"/>
  <c r="DO298" i="43" s="1"/>
  <c r="BJ179" i="43"/>
  <c r="DN328" i="43"/>
  <c r="DO328" i="43" s="1"/>
  <c r="BY179" i="43"/>
  <c r="DN377" i="43"/>
  <c r="DN373" i="43"/>
  <c r="GK52" i="43"/>
  <c r="HI52" i="43" s="1"/>
  <c r="DN378" i="43"/>
  <c r="DN363" i="43"/>
  <c r="DN365" i="43"/>
  <c r="DN375" i="43"/>
  <c r="BH350" i="43"/>
  <c r="DN280" i="43"/>
  <c r="DO280" i="43" s="1"/>
  <c r="DO292" i="43"/>
  <c r="CT292" i="43" s="1"/>
  <c r="BD44" i="43"/>
  <c r="BD32" i="43"/>
  <c r="GK23" i="43"/>
  <c r="GU23" i="43" s="1"/>
  <c r="GK43" i="43"/>
  <c r="GN43" i="43" s="1"/>
  <c r="BD55" i="43"/>
  <c r="GK32" i="43"/>
  <c r="HI32" i="43" s="1"/>
  <c r="GK16" i="43"/>
  <c r="GU16" i="43" s="1"/>
  <c r="GK334" i="43"/>
  <c r="GU334" i="43" s="1"/>
  <c r="GK330" i="43"/>
  <c r="HB330" i="43" s="1"/>
  <c r="CV315" i="43"/>
  <c r="BF240" i="43"/>
  <c r="DN308" i="43"/>
  <c r="DO308" i="43" s="1"/>
  <c r="DO296" i="43"/>
  <c r="CX296" i="43" s="1"/>
  <c r="K106" i="35"/>
  <c r="CC240" i="43"/>
  <c r="CC315" i="43"/>
  <c r="CX350" i="43"/>
  <c r="BJ350" i="43"/>
  <c r="GK361" i="43"/>
  <c r="GN361" i="43" s="1"/>
  <c r="GK40" i="43"/>
  <c r="HB40" i="43" s="1"/>
  <c r="BD43" i="43"/>
  <c r="DN290" i="43"/>
  <c r="DO290" i="43" s="1"/>
  <c r="BY350" i="43"/>
  <c r="DO216" i="43"/>
  <c r="BH216" i="43" s="1"/>
  <c r="AQ350" i="43"/>
  <c r="GK47" i="43"/>
  <c r="GU47" i="43" s="1"/>
  <c r="GK56" i="43"/>
  <c r="BD15" i="43"/>
  <c r="BY315" i="43"/>
  <c r="BF315" i="43"/>
  <c r="GK35" i="43"/>
  <c r="GN35" i="43" s="1"/>
  <c r="GK48" i="43"/>
  <c r="DO263" i="43"/>
  <c r="CC263" i="43" s="1"/>
  <c r="BJ240" i="43"/>
  <c r="CX240" i="43"/>
  <c r="BH315" i="43"/>
  <c r="BJ315" i="43"/>
  <c r="GK55" i="43"/>
  <c r="HB55" i="43" s="1"/>
  <c r="GK12" i="43"/>
  <c r="GU12" i="43" s="1"/>
  <c r="CA240" i="43"/>
  <c r="BY240" i="43"/>
  <c r="CV240" i="43"/>
  <c r="CZ240" i="43" s="1"/>
  <c r="BH240" i="43"/>
  <c r="CT315" i="43"/>
  <c r="CX315" i="43"/>
  <c r="GK363" i="43"/>
  <c r="HB363" i="43" s="1"/>
  <c r="GK15" i="43"/>
  <c r="GU15" i="43" s="1"/>
  <c r="DN300" i="43"/>
  <c r="DO300" i="43" s="1"/>
  <c r="GK370" i="43"/>
  <c r="HB370" i="43" s="1"/>
  <c r="DO294" i="43"/>
  <c r="CX294" i="43" s="1"/>
  <c r="BY32" i="43"/>
  <c r="CA32" i="43"/>
  <c r="GK44" i="43"/>
  <c r="GK364" i="43"/>
  <c r="HB364" i="43" s="1"/>
  <c r="CV350" i="43"/>
  <c r="CZ350" i="43" s="1"/>
  <c r="CC350" i="43"/>
  <c r="BD27" i="43"/>
  <c r="DN312" i="43"/>
  <c r="DO312" i="43" s="1"/>
  <c r="GK38" i="43"/>
  <c r="HI38" i="43" s="1"/>
  <c r="GK362" i="43"/>
  <c r="GN362" i="43" s="1"/>
  <c r="CT380" i="43"/>
  <c r="BY380" i="43"/>
  <c r="CV380" i="43"/>
  <c r="CC32" i="43"/>
  <c r="CX32" i="43"/>
  <c r="CV32" i="43"/>
  <c r="DN284" i="43"/>
  <c r="DO284" i="43" s="1"/>
  <c r="GK335" i="43"/>
  <c r="GU335" i="43" s="1"/>
  <c r="GK27" i="43"/>
  <c r="HI27" i="43" s="1"/>
  <c r="GK333" i="43"/>
  <c r="HI333" i="43" s="1"/>
  <c r="GK50" i="43"/>
  <c r="GO50" i="43"/>
  <c r="BB50" i="43" s="1"/>
  <c r="BH380" i="43"/>
  <c r="CA380" i="43"/>
  <c r="BF350" i="43"/>
  <c r="CA350" i="43"/>
  <c r="CX380" i="43"/>
  <c r="BF380" i="43"/>
  <c r="BH32" i="43"/>
  <c r="BF32" i="43"/>
  <c r="GK51" i="43"/>
  <c r="DN243" i="43"/>
  <c r="DO243" i="43" s="1"/>
  <c r="GK36" i="43"/>
  <c r="HB36" i="43" s="1"/>
  <c r="GK20" i="43"/>
  <c r="HB20" i="43" s="1"/>
  <c r="DN334" i="43"/>
  <c r="DO334" i="43" s="1"/>
  <c r="DO211" i="43"/>
  <c r="CC211" i="43" s="1"/>
  <c r="GO53" i="43"/>
  <c r="BB53" i="43" s="1"/>
  <c r="GK53" i="43"/>
  <c r="GO49" i="43"/>
  <c r="BB49" i="43" s="1"/>
  <c r="GK49" i="43"/>
  <c r="GK28" i="43"/>
  <c r="GU28" i="43" s="1"/>
  <c r="GK24" i="43"/>
  <c r="HB24" i="43" s="1"/>
  <c r="GK374" i="43"/>
  <c r="HI374" i="43" s="1"/>
  <c r="GK331" i="43"/>
  <c r="GU331" i="43" s="1"/>
  <c r="J106" i="35"/>
  <c r="GO332" i="43"/>
  <c r="BB332" i="43" s="1"/>
  <c r="BD332" i="43" s="1"/>
  <c r="GK332" i="43"/>
  <c r="GK354" i="43"/>
  <c r="GN354" i="43" s="1"/>
  <c r="GK381" i="43"/>
  <c r="GN381" i="43" s="1"/>
  <c r="GK338" i="43"/>
  <c r="HI338" i="43" s="1"/>
  <c r="GK345" i="43"/>
  <c r="GU345" i="43" s="1"/>
  <c r="V9" i="45"/>
  <c r="GK350" i="43"/>
  <c r="HB350" i="43" s="1"/>
  <c r="GK348" i="43"/>
  <c r="HB348" i="43" s="1"/>
  <c r="GK344" i="43"/>
  <c r="HB344" i="43" s="1"/>
  <c r="GK346" i="43"/>
  <c r="HB346" i="43" s="1"/>
  <c r="GK355" i="43"/>
  <c r="GU355" i="43" s="1"/>
  <c r="AA12" i="45"/>
  <c r="GO39" i="43"/>
  <c r="BB39" i="43" s="1"/>
  <c r="GK39" i="43"/>
  <c r="GK13" i="43"/>
  <c r="HI13" i="43" s="1"/>
  <c r="GK375" i="43"/>
  <c r="GU375" i="43" s="1"/>
  <c r="DN306" i="43"/>
  <c r="DO306" i="43" s="1"/>
  <c r="CC179" i="43"/>
  <c r="CA179" i="43"/>
  <c r="GK336" i="43"/>
  <c r="HI336" i="43" s="1"/>
  <c r="GK373" i="43"/>
  <c r="HB373" i="43" s="1"/>
  <c r="DO217" i="43"/>
  <c r="AQ217" i="43" s="1"/>
  <c r="CT179" i="43"/>
  <c r="DB179" i="43" s="1"/>
  <c r="BH179" i="43"/>
  <c r="CV179" i="43"/>
  <c r="GK368" i="43"/>
  <c r="GN368" i="43" s="1"/>
  <c r="GK19" i="43"/>
  <c r="GN19" i="43" s="1"/>
  <c r="BD13" i="43"/>
  <c r="GK365" i="43"/>
  <c r="HB365" i="43" s="1"/>
  <c r="GK340" i="43"/>
  <c r="HB340" i="43" s="1"/>
  <c r="CX179" i="43"/>
  <c r="BF179" i="43"/>
  <c r="BN179" i="43" s="1"/>
  <c r="GK367" i="43"/>
  <c r="HB367" i="43" s="1"/>
  <c r="GK337" i="43"/>
  <c r="HI337" i="43" s="1"/>
  <c r="GK18" i="43"/>
  <c r="HB18" i="43" s="1"/>
  <c r="GK377" i="43"/>
  <c r="HB377" i="43" s="1"/>
  <c r="GK358" i="43"/>
  <c r="HI358" i="43" s="1"/>
  <c r="DO278" i="43"/>
  <c r="CC278" i="43" s="1"/>
  <c r="BD18" i="43"/>
  <c r="GK342" i="43"/>
  <c r="GN342" i="43" s="1"/>
  <c r="GK22" i="43"/>
  <c r="HB22" i="43" s="1"/>
  <c r="Z13" i="45"/>
  <c r="GK356" i="43"/>
  <c r="GK352" i="43"/>
  <c r="DM206" i="43"/>
  <c r="L106" i="35"/>
  <c r="HC369" i="43"/>
  <c r="CP369" i="43" s="1"/>
  <c r="CR369" i="43" s="1"/>
  <c r="GK369" i="43"/>
  <c r="P22" i="44"/>
  <c r="P24" i="44" s="1"/>
  <c r="I33" i="35"/>
  <c r="HC376" i="43"/>
  <c r="CP376" i="43" s="1"/>
  <c r="CR376" i="43" s="1"/>
  <c r="GK376" i="43"/>
  <c r="HC339" i="43"/>
  <c r="CP339" i="43" s="1"/>
  <c r="CR339" i="43" s="1"/>
  <c r="GK339" i="43"/>
  <c r="CF182" i="43"/>
  <c r="DO204" i="43"/>
  <c r="BJ204" i="43" s="1"/>
  <c r="GO11" i="43"/>
  <c r="BB11" i="43" s="1"/>
  <c r="BD11" i="43" s="1"/>
  <c r="GK11" i="43"/>
  <c r="GK29" i="43"/>
  <c r="GO29" i="43"/>
  <c r="BB29" i="43" s="1"/>
  <c r="GO347" i="43"/>
  <c r="BB347" i="43" s="1"/>
  <c r="BD347" i="43" s="1"/>
  <c r="GK347" i="43"/>
  <c r="GK353" i="43"/>
  <c r="GO353" i="43"/>
  <c r="BB353" i="43" s="1"/>
  <c r="BD353" i="43" s="1"/>
  <c r="GK378" i="43"/>
  <c r="GO378" i="43"/>
  <c r="BB378" i="43" s="1"/>
  <c r="BD378" i="43" s="1"/>
  <c r="GK41" i="43"/>
  <c r="GO41" i="43"/>
  <c r="BB41" i="43" s="1"/>
  <c r="CF40" i="43"/>
  <c r="CI40" i="43" s="1"/>
  <c r="CK40" i="43" s="1"/>
  <c r="CF183" i="43"/>
  <c r="W14" i="45"/>
  <c r="AB14" i="45" s="1"/>
  <c r="O19" i="44"/>
  <c r="K22" i="44"/>
  <c r="K24" i="44" s="1"/>
  <c r="O15" i="44"/>
  <c r="O12" i="44"/>
  <c r="N17" i="44"/>
  <c r="O20" i="44"/>
  <c r="O34" i="44" a="1"/>
  <c r="O34" i="44" s="1"/>
  <c r="N34" i="44" s="1"/>
  <c r="O17" i="44"/>
  <c r="N18" i="44"/>
  <c r="O18" i="44"/>
  <c r="N19" i="44"/>
  <c r="N12" i="44"/>
  <c r="N15" i="44"/>
  <c r="N20" i="44"/>
  <c r="AQ91" i="43"/>
  <c r="CV91" i="43"/>
  <c r="CA91" i="43"/>
  <c r="BJ91" i="43"/>
  <c r="BF91" i="43"/>
  <c r="BY91" i="43"/>
  <c r="CX91" i="43"/>
  <c r="CT91" i="43"/>
  <c r="BH91" i="43"/>
  <c r="CC91" i="43"/>
  <c r="AQ11" i="43"/>
  <c r="CX11" i="43"/>
  <c r="CT11" i="43"/>
  <c r="CA11" i="43"/>
  <c r="BH11" i="43"/>
  <c r="CV11" i="43"/>
  <c r="CC11" i="43"/>
  <c r="BF11" i="43"/>
  <c r="BJ11" i="43"/>
  <c r="BY11" i="43"/>
  <c r="CX161" i="43"/>
  <c r="AQ161" i="43"/>
  <c r="CV161" i="43"/>
  <c r="CA161" i="43"/>
  <c r="BJ161" i="43"/>
  <c r="BF161" i="43"/>
  <c r="CT161" i="43"/>
  <c r="BH161" i="43"/>
  <c r="BY161" i="43"/>
  <c r="CC161" i="43"/>
  <c r="AQ30" i="43"/>
  <c r="CX30" i="43"/>
  <c r="CT30" i="43"/>
  <c r="CC30" i="43"/>
  <c r="BH30" i="43"/>
  <c r="BJ30" i="43"/>
  <c r="CV30" i="43"/>
  <c r="BY30" i="43"/>
  <c r="CA30" i="43"/>
  <c r="BF30" i="43"/>
  <c r="AQ169" i="43"/>
  <c r="CX169" i="43"/>
  <c r="CT169" i="43"/>
  <c r="DB169" i="43" s="1"/>
  <c r="CC169" i="43"/>
  <c r="BH169" i="43"/>
  <c r="BF169" i="43"/>
  <c r="BN169" i="43" s="1"/>
  <c r="BY169" i="43"/>
  <c r="CA169" i="43"/>
  <c r="CV169" i="43"/>
  <c r="BJ169" i="43"/>
  <c r="AQ99" i="43"/>
  <c r="CV99" i="43"/>
  <c r="CA99" i="43"/>
  <c r="BJ99" i="43"/>
  <c r="BF99" i="43"/>
  <c r="CT99" i="43"/>
  <c r="CC99" i="43"/>
  <c r="BY99" i="43"/>
  <c r="BH99" i="43"/>
  <c r="CX99" i="43"/>
  <c r="AQ124" i="43"/>
  <c r="CV124" i="43"/>
  <c r="CA124" i="43"/>
  <c r="BJ124" i="43"/>
  <c r="BF124" i="43"/>
  <c r="CX124" i="43"/>
  <c r="CT124" i="43"/>
  <c r="CC124" i="43"/>
  <c r="BH124" i="43"/>
  <c r="BY124" i="43"/>
  <c r="AQ61" i="43"/>
  <c r="CX61" i="43"/>
  <c r="CT61" i="43"/>
  <c r="CC61" i="43"/>
  <c r="BH61" i="43"/>
  <c r="CV61" i="43"/>
  <c r="CA61" i="43"/>
  <c r="BJ61" i="43"/>
  <c r="BF61" i="43"/>
  <c r="BY61" i="43"/>
  <c r="AQ14" i="43"/>
  <c r="CX14" i="43"/>
  <c r="CT14" i="43"/>
  <c r="CC14" i="43"/>
  <c r="BH14" i="43"/>
  <c r="BY14" i="43"/>
  <c r="CA14" i="43"/>
  <c r="BF14" i="43"/>
  <c r="BJ14" i="43"/>
  <c r="CV14" i="43"/>
  <c r="AQ37" i="43"/>
  <c r="CV37" i="43"/>
  <c r="CA37" i="43"/>
  <c r="BJ37" i="43"/>
  <c r="BF37" i="43"/>
  <c r="CX37" i="43"/>
  <c r="BH37" i="43"/>
  <c r="CC37" i="43"/>
  <c r="BY37" i="43"/>
  <c r="CT37" i="43"/>
  <c r="AQ181" i="43"/>
  <c r="CX181" i="43"/>
  <c r="CT181" i="43"/>
  <c r="DB181" i="43" s="1"/>
  <c r="CC181" i="43"/>
  <c r="BH181" i="43"/>
  <c r="CV181" i="43"/>
  <c r="BY181" i="43"/>
  <c r="CA181" i="43"/>
  <c r="BF181" i="43"/>
  <c r="BN181" i="43" s="1"/>
  <c r="BJ181" i="43"/>
  <c r="BJ106" i="43"/>
  <c r="BF106" i="43"/>
  <c r="CA106" i="43"/>
  <c r="AQ106" i="43"/>
  <c r="BH106" i="43"/>
  <c r="CV106" i="43"/>
  <c r="CC106" i="43"/>
  <c r="BY106" i="43"/>
  <c r="CT106" i="43"/>
  <c r="CX106" i="43"/>
  <c r="AQ20" i="43"/>
  <c r="CV20" i="43"/>
  <c r="CA20" i="43"/>
  <c r="BJ20" i="43"/>
  <c r="BF20" i="43"/>
  <c r="BH20" i="43"/>
  <c r="CC20" i="43"/>
  <c r="BY20" i="43"/>
  <c r="CX20" i="43"/>
  <c r="CT20" i="43"/>
  <c r="AQ42" i="43"/>
  <c r="CA42" i="43"/>
  <c r="BF42" i="43"/>
  <c r="BH42" i="43"/>
  <c r="CX42" i="43"/>
  <c r="BJ42" i="43"/>
  <c r="BY42" i="43"/>
  <c r="CC42" i="43"/>
  <c r="CT42" i="43"/>
  <c r="CV42" i="43"/>
  <c r="AQ168" i="43"/>
  <c r="CX168" i="43"/>
  <c r="CT168" i="43"/>
  <c r="CC168" i="43"/>
  <c r="BH168" i="43"/>
  <c r="CA168" i="43"/>
  <c r="BY168" i="43"/>
  <c r="BF168" i="43"/>
  <c r="CV168" i="43"/>
  <c r="BJ168" i="43"/>
  <c r="AQ191" i="43"/>
  <c r="CV191" i="43"/>
  <c r="CA191" i="43"/>
  <c r="BJ191" i="43"/>
  <c r="BF191" i="43"/>
  <c r="BN191" i="43" s="1"/>
  <c r="CC191" i="43"/>
  <c r="BY191" i="43"/>
  <c r="CT191" i="43"/>
  <c r="DB191" i="43" s="1"/>
  <c r="CX191" i="43"/>
  <c r="BH191" i="43"/>
  <c r="AQ189" i="43"/>
  <c r="CX189" i="43"/>
  <c r="CT189" i="43"/>
  <c r="DB189" i="43" s="1"/>
  <c r="CC189" i="43"/>
  <c r="BH189" i="43"/>
  <c r="CA189" i="43"/>
  <c r="CV189" i="43"/>
  <c r="BJ189" i="43"/>
  <c r="BF189" i="43"/>
  <c r="BN189" i="43" s="1"/>
  <c r="BY189" i="43"/>
  <c r="AQ171" i="43"/>
  <c r="CV171" i="43"/>
  <c r="CA171" i="43"/>
  <c r="BJ171" i="43"/>
  <c r="BF171" i="43"/>
  <c r="BN171" i="43" s="1"/>
  <c r="CC171" i="43"/>
  <c r="BY171" i="43"/>
  <c r="CX171" i="43"/>
  <c r="CT171" i="43"/>
  <c r="DB171" i="43" s="1"/>
  <c r="BH171" i="43"/>
  <c r="AQ84" i="43"/>
  <c r="CV84" i="43"/>
  <c r="CA84" i="43"/>
  <c r="BJ84" i="43"/>
  <c r="BF84" i="43"/>
  <c r="CT84" i="43"/>
  <c r="BH84" i="43"/>
  <c r="CX84" i="43"/>
  <c r="BY84" i="43"/>
  <c r="CC84" i="43"/>
  <c r="AQ16" i="43"/>
  <c r="CV16" i="43"/>
  <c r="CA16" i="43"/>
  <c r="BJ16" i="43"/>
  <c r="BF16" i="43"/>
  <c r="CC16" i="43"/>
  <c r="CX16" i="43"/>
  <c r="CT16" i="43"/>
  <c r="BY16" i="43"/>
  <c r="BH16" i="43"/>
  <c r="AQ95" i="43"/>
  <c r="CV95" i="43"/>
  <c r="CA95" i="43"/>
  <c r="BJ95" i="43"/>
  <c r="BF95" i="43"/>
  <c r="BH95" i="43"/>
  <c r="BY95" i="43"/>
  <c r="CX95" i="43"/>
  <c r="CT95" i="43"/>
  <c r="CC95" i="43"/>
  <c r="CX19" i="43"/>
  <c r="CT19" i="43"/>
  <c r="CC19" i="43"/>
  <c r="BH19" i="43"/>
  <c r="AQ19" i="43"/>
  <c r="BJ19" i="43"/>
  <c r="BF19" i="43"/>
  <c r="CA19" i="43"/>
  <c r="CV19" i="43"/>
  <c r="BY19" i="43"/>
  <c r="CX35" i="43"/>
  <c r="CT35" i="43"/>
  <c r="CC35" i="43"/>
  <c r="BH35" i="43"/>
  <c r="AQ35" i="43"/>
  <c r="CA35" i="43"/>
  <c r="BF35" i="43"/>
  <c r="CV35" i="43"/>
  <c r="BJ35" i="43"/>
  <c r="BY35" i="43"/>
  <c r="AQ185" i="43"/>
  <c r="CX185" i="43"/>
  <c r="CT185" i="43"/>
  <c r="DB185" i="43" s="1"/>
  <c r="CC185" i="43"/>
  <c r="BH185" i="43"/>
  <c r="CV185" i="43"/>
  <c r="BF185" i="43"/>
  <c r="BN185" i="43" s="1"/>
  <c r="BY185" i="43"/>
  <c r="CA185" i="43"/>
  <c r="BJ185" i="43"/>
  <c r="AQ34" i="43"/>
  <c r="CX34" i="43"/>
  <c r="CT34" i="43"/>
  <c r="CC34" i="43"/>
  <c r="BH34" i="43"/>
  <c r="CA34" i="43"/>
  <c r="CV34" i="43"/>
  <c r="BJ34" i="43"/>
  <c r="BF34" i="43"/>
  <c r="BY34" i="43"/>
  <c r="AQ153" i="43"/>
  <c r="CA153" i="43"/>
  <c r="CV153" i="43"/>
  <c r="BY153" i="43"/>
  <c r="BH153" i="43"/>
  <c r="BJ153" i="43"/>
  <c r="BF153" i="43"/>
  <c r="CX153" i="43"/>
  <c r="CT153" i="43"/>
  <c r="CC153" i="43"/>
  <c r="CX27" i="43"/>
  <c r="CT27" i="43"/>
  <c r="CC27" i="43"/>
  <c r="BH27" i="43"/>
  <c r="AQ27" i="43"/>
  <c r="BF27" i="43"/>
  <c r="CA27" i="43"/>
  <c r="BJ27" i="43"/>
  <c r="CV27" i="43"/>
  <c r="BY27" i="43"/>
  <c r="AQ144" i="43"/>
  <c r="CV144" i="43"/>
  <c r="CA144" i="43"/>
  <c r="BJ144" i="43"/>
  <c r="BF144" i="43"/>
  <c r="CX144" i="43"/>
  <c r="CT144" i="43"/>
  <c r="CC144" i="43"/>
  <c r="BH144" i="43"/>
  <c r="BY144" i="43"/>
  <c r="BF201" i="43"/>
  <c r="BN201" i="43" s="1"/>
  <c r="CV201" i="43"/>
  <c r="CA201" i="43"/>
  <c r="BJ201" i="43"/>
  <c r="AQ201" i="43"/>
  <c r="BH201" i="43"/>
  <c r="CC201" i="43"/>
  <c r="BY201" i="43"/>
  <c r="CX201" i="43"/>
  <c r="CT201" i="43"/>
  <c r="DB201" i="43" s="1"/>
  <c r="AQ54" i="43"/>
  <c r="BH54" i="43"/>
  <c r="BJ54" i="43"/>
  <c r="BF54" i="43"/>
  <c r="CC54" i="43"/>
  <c r="BY54" i="43"/>
  <c r="CA54" i="43"/>
  <c r="CX54" i="43"/>
  <c r="CT54" i="43"/>
  <c r="CV54" i="43"/>
  <c r="AQ165" i="43"/>
  <c r="CX165" i="43"/>
  <c r="CT165" i="43"/>
  <c r="CC165" i="43"/>
  <c r="BH165" i="43"/>
  <c r="BY165" i="43"/>
  <c r="CV165" i="43"/>
  <c r="CA165" i="43"/>
  <c r="BJ165" i="43"/>
  <c r="BF165" i="43"/>
  <c r="AQ77" i="43"/>
  <c r="CX77" i="43"/>
  <c r="CT77" i="43"/>
  <c r="CC77" i="43"/>
  <c r="BH77" i="43"/>
  <c r="CV77" i="43"/>
  <c r="BF77" i="43"/>
  <c r="CA77" i="43"/>
  <c r="BJ77" i="43"/>
  <c r="BY77" i="43"/>
  <c r="CV192" i="43"/>
  <c r="CA192" i="43"/>
  <c r="BF192" i="43"/>
  <c r="BN192" i="43" s="1"/>
  <c r="AQ192" i="43"/>
  <c r="BJ192" i="43"/>
  <c r="BH192" i="43"/>
  <c r="BY192" i="43"/>
  <c r="CC192" i="43"/>
  <c r="CX192" i="43"/>
  <c r="CT192" i="43"/>
  <c r="DB192" i="43" s="1"/>
  <c r="AQ12" i="43"/>
  <c r="CV12" i="43"/>
  <c r="CA12" i="43"/>
  <c r="BJ12" i="43"/>
  <c r="BF12" i="43"/>
  <c r="BY12" i="43"/>
  <c r="BH12" i="43"/>
  <c r="CC12" i="43"/>
  <c r="CX12" i="43"/>
  <c r="CT12" i="43"/>
  <c r="AQ173" i="43"/>
  <c r="CX173" i="43"/>
  <c r="CT173" i="43"/>
  <c r="DB173" i="43" s="1"/>
  <c r="CC173" i="43"/>
  <c r="BH173" i="43"/>
  <c r="CV173" i="43"/>
  <c r="BY173" i="43"/>
  <c r="CA173" i="43"/>
  <c r="BJ173" i="43"/>
  <c r="BF173" i="43"/>
  <c r="BN173" i="43" s="1"/>
  <c r="AQ177" i="43"/>
  <c r="CX177" i="43"/>
  <c r="CT177" i="43"/>
  <c r="CC177" i="43"/>
  <c r="BH177" i="43"/>
  <c r="BF177" i="43"/>
  <c r="BY177" i="43"/>
  <c r="CV177" i="43"/>
  <c r="CA177" i="43"/>
  <c r="BJ177" i="43"/>
  <c r="AQ21" i="43"/>
  <c r="CV21" i="43"/>
  <c r="CA21" i="43"/>
  <c r="BJ21" i="43"/>
  <c r="BF21" i="43"/>
  <c r="CC21" i="43"/>
  <c r="CX21" i="43"/>
  <c r="CT21" i="43"/>
  <c r="BY21" i="43"/>
  <c r="BH21" i="43"/>
  <c r="CX15" i="43"/>
  <c r="CT15" i="43"/>
  <c r="CC15" i="43"/>
  <c r="BH15" i="43"/>
  <c r="AQ15" i="43"/>
  <c r="BF15" i="43"/>
  <c r="CA15" i="43"/>
  <c r="BJ15" i="43"/>
  <c r="CV15" i="43"/>
  <c r="BY15" i="43"/>
  <c r="AQ370" i="43"/>
  <c r="CV370" i="43"/>
  <c r="CA370" i="43"/>
  <c r="BJ370" i="43"/>
  <c r="BF370" i="43"/>
  <c r="BH370" i="43"/>
  <c r="BY370" i="43"/>
  <c r="CC370" i="43"/>
  <c r="CT370" i="43"/>
  <c r="CX370" i="43"/>
  <c r="CV195" i="43"/>
  <c r="CA195" i="43"/>
  <c r="BJ195" i="43"/>
  <c r="BF195" i="43"/>
  <c r="BN195" i="43" s="1"/>
  <c r="BH195" i="43"/>
  <c r="CX195" i="43"/>
  <c r="AQ195" i="43"/>
  <c r="CC195" i="43"/>
  <c r="CT195" i="43"/>
  <c r="DB195" i="43" s="1"/>
  <c r="BY195" i="43"/>
  <c r="AQ125" i="43"/>
  <c r="BF125" i="43"/>
  <c r="BJ125" i="43"/>
  <c r="CC125" i="43"/>
  <c r="BY125" i="43"/>
  <c r="CA125" i="43"/>
  <c r="CX125" i="43"/>
  <c r="BH125" i="43"/>
  <c r="CT125" i="43"/>
  <c r="CV125" i="43"/>
  <c r="DN304" i="43"/>
  <c r="DO304" i="43" s="1"/>
  <c r="DN234" i="43"/>
  <c r="DO234" i="43" s="1"/>
  <c r="DN218" i="43"/>
  <c r="DO218" i="43" s="1"/>
  <c r="BF209" i="43"/>
  <c r="AQ209" i="43"/>
  <c r="CV209" i="43"/>
  <c r="CA209" i="43"/>
  <c r="BJ209" i="43"/>
  <c r="CX209" i="43"/>
  <c r="CT209" i="43"/>
  <c r="BH209" i="43"/>
  <c r="CC209" i="43"/>
  <c r="BY209" i="43"/>
  <c r="BK164" i="24"/>
  <c r="EI164" i="43" s="1"/>
  <c r="EJ164" i="43" s="1"/>
  <c r="Y163" i="24" s="1"/>
  <c r="AQ200" i="43"/>
  <c r="CX200" i="43"/>
  <c r="BJ200" i="43"/>
  <c r="BF200" i="43"/>
  <c r="BN200" i="43" s="1"/>
  <c r="CC200" i="43"/>
  <c r="BY200" i="43"/>
  <c r="CA200" i="43"/>
  <c r="BH200" i="43"/>
  <c r="CT200" i="43"/>
  <c r="DB200" i="43" s="1"/>
  <c r="CV200" i="43"/>
  <c r="AQ58" i="43"/>
  <c r="BY58" i="43"/>
  <c r="CV58" i="43"/>
  <c r="CX58" i="43"/>
  <c r="BJ58" i="43"/>
  <c r="CT58" i="43"/>
  <c r="BF58" i="43"/>
  <c r="BH58" i="43"/>
  <c r="CA58" i="43"/>
  <c r="CC58" i="43"/>
  <c r="AQ18" i="43"/>
  <c r="CX18" i="43"/>
  <c r="CT18" i="43"/>
  <c r="CC18" i="43"/>
  <c r="BH18" i="43"/>
  <c r="BF18" i="43"/>
  <c r="BJ18" i="43"/>
  <c r="BY18" i="43"/>
  <c r="CA18" i="43"/>
  <c r="CV18" i="43"/>
  <c r="AW49" i="45"/>
  <c r="BD52" i="43"/>
  <c r="AQ347" i="43"/>
  <c r="CV347" i="43"/>
  <c r="CA347" i="43"/>
  <c r="BJ347" i="43"/>
  <c r="BF347" i="43"/>
  <c r="CX347" i="43"/>
  <c r="BH347" i="43"/>
  <c r="BY347" i="43"/>
  <c r="CC347" i="43"/>
  <c r="CT347" i="43"/>
  <c r="AQ339" i="43"/>
  <c r="CV339" i="43"/>
  <c r="CA339" i="43"/>
  <c r="BJ339" i="43"/>
  <c r="BF339" i="43"/>
  <c r="CX339" i="43"/>
  <c r="BH339" i="43"/>
  <c r="BY339" i="43"/>
  <c r="CC339" i="43"/>
  <c r="CT339" i="43"/>
  <c r="CX267" i="43"/>
  <c r="CT267" i="43"/>
  <c r="CC267" i="43"/>
  <c r="BH267" i="43"/>
  <c r="AQ267" i="43"/>
  <c r="CA267" i="43"/>
  <c r="BJ267" i="43"/>
  <c r="CV267" i="43"/>
  <c r="BF267" i="43"/>
  <c r="BY267" i="43"/>
  <c r="CX259" i="43"/>
  <c r="CT259" i="43"/>
  <c r="CC259" i="43"/>
  <c r="BH259" i="43"/>
  <c r="AQ259" i="43"/>
  <c r="BJ259" i="43"/>
  <c r="CV259" i="43"/>
  <c r="BF259" i="43"/>
  <c r="CA259" i="43"/>
  <c r="BY259" i="43"/>
  <c r="DN76" i="43"/>
  <c r="DO76" i="43" s="1"/>
  <c r="GO46" i="43"/>
  <c r="BB46" i="43" s="1"/>
  <c r="GK46" i="43"/>
  <c r="DN236" i="43"/>
  <c r="DO236" i="43" s="1"/>
  <c r="DM63" i="43"/>
  <c r="S63" i="43"/>
  <c r="AQ362" i="43"/>
  <c r="BF362" i="43"/>
  <c r="CV362" i="43"/>
  <c r="CA362" i="43"/>
  <c r="BJ362" i="43"/>
  <c r="BY362" i="43"/>
  <c r="CT362" i="43"/>
  <c r="CC362" i="43"/>
  <c r="CX362" i="43"/>
  <c r="BH362" i="43"/>
  <c r="CX316" i="43"/>
  <c r="CT316" i="43"/>
  <c r="CC316" i="43"/>
  <c r="BH316" i="43"/>
  <c r="AQ316" i="43"/>
  <c r="BJ316" i="43"/>
  <c r="BF316" i="43"/>
  <c r="BY316" i="43"/>
  <c r="CA316" i="43"/>
  <c r="CV316" i="43"/>
  <c r="AQ46" i="43"/>
  <c r="CX46" i="43"/>
  <c r="CT46" i="43"/>
  <c r="CA46" i="43"/>
  <c r="CC46" i="43"/>
  <c r="BJ46" i="43"/>
  <c r="BY46" i="43"/>
  <c r="CV46" i="43"/>
  <c r="BF46" i="43"/>
  <c r="BH46" i="43"/>
  <c r="S114" i="43"/>
  <c r="DM114" i="43"/>
  <c r="AQ44" i="43"/>
  <c r="CV44" i="43"/>
  <c r="CA44" i="43"/>
  <c r="BJ44" i="43"/>
  <c r="BF44" i="43"/>
  <c r="BH44" i="43"/>
  <c r="CC44" i="43"/>
  <c r="CX44" i="43"/>
  <c r="BY44" i="43"/>
  <c r="CT44" i="43"/>
  <c r="AW44" i="45"/>
  <c r="BD47" i="43"/>
  <c r="AQ372" i="43"/>
  <c r="CA372" i="43"/>
  <c r="BJ372" i="43"/>
  <c r="CV372" i="43"/>
  <c r="BF372" i="43"/>
  <c r="CT372" i="43"/>
  <c r="CC372" i="43"/>
  <c r="BH372" i="43"/>
  <c r="CX372" i="43"/>
  <c r="BY372" i="43"/>
  <c r="DN302" i="43"/>
  <c r="DO302" i="43" s="1"/>
  <c r="DN279" i="43"/>
  <c r="DO279" i="43" s="1"/>
  <c r="AQ148" i="43"/>
  <c r="CV148" i="43"/>
  <c r="CA148" i="43"/>
  <c r="BJ148" i="43"/>
  <c r="BF148" i="43"/>
  <c r="CX148" i="43"/>
  <c r="CT148" i="43"/>
  <c r="CC148" i="43"/>
  <c r="BH148" i="43"/>
  <c r="BY148" i="43"/>
  <c r="AW51" i="45"/>
  <c r="BD54" i="43"/>
  <c r="O14" i="44"/>
  <c r="N11" i="44"/>
  <c r="DN273" i="43"/>
  <c r="DO273" i="43" s="1"/>
  <c r="DN254" i="43"/>
  <c r="DO254" i="43" s="1"/>
  <c r="AQ272" i="43"/>
  <c r="CV272" i="43"/>
  <c r="CA272" i="43"/>
  <c r="BJ272" i="43"/>
  <c r="BF272" i="43"/>
  <c r="CX272" i="43"/>
  <c r="CT272" i="43"/>
  <c r="BY272" i="43"/>
  <c r="BH272" i="43"/>
  <c r="CC272" i="43"/>
  <c r="AQ197" i="43"/>
  <c r="CX197" i="43"/>
  <c r="CT197" i="43"/>
  <c r="DB197" i="43" s="1"/>
  <c r="CC197" i="43"/>
  <c r="BH197" i="43"/>
  <c r="CA197" i="43"/>
  <c r="CV197" i="43"/>
  <c r="BF197" i="43"/>
  <c r="BN197" i="43" s="1"/>
  <c r="BY197" i="43"/>
  <c r="BJ197" i="43"/>
  <c r="DN149" i="43"/>
  <c r="DO149" i="43" s="1"/>
  <c r="AQ175" i="43"/>
  <c r="CV175" i="43"/>
  <c r="CA175" i="43"/>
  <c r="BJ175" i="43"/>
  <c r="BF175" i="43"/>
  <c r="BN175" i="43" s="1"/>
  <c r="BH175" i="43"/>
  <c r="CT175" i="43"/>
  <c r="DB175" i="43" s="1"/>
  <c r="CC175" i="43"/>
  <c r="CX175" i="43"/>
  <c r="BY175" i="43"/>
  <c r="S130" i="43"/>
  <c r="DM130" i="43"/>
  <c r="DN89" i="43"/>
  <c r="DO89" i="43" s="1"/>
  <c r="DN51" i="43"/>
  <c r="DO51" i="43" s="1"/>
  <c r="AQ50" i="43"/>
  <c r="CC50" i="43"/>
  <c r="CX50" i="43"/>
  <c r="BF50" i="43"/>
  <c r="BJ50" i="43"/>
  <c r="BH50" i="43"/>
  <c r="CT50" i="43"/>
  <c r="BY50" i="43"/>
  <c r="CA50" i="43"/>
  <c r="CV50" i="43"/>
  <c r="GO21" i="43"/>
  <c r="BB21" i="43" s="1"/>
  <c r="GK21" i="43"/>
  <c r="GO357" i="43"/>
  <c r="BB357" i="43" s="1"/>
  <c r="BD357" i="43" s="1"/>
  <c r="GK357" i="43"/>
  <c r="CV323" i="43"/>
  <c r="CA323" i="43"/>
  <c r="BJ323" i="43"/>
  <c r="BF323" i="43"/>
  <c r="AQ323" i="43"/>
  <c r="BH323" i="43"/>
  <c r="CC323" i="43"/>
  <c r="CX323" i="43"/>
  <c r="BY323" i="43"/>
  <c r="CT323" i="43"/>
  <c r="DN303" i="43"/>
  <c r="DO303" i="43" s="1"/>
  <c r="CX184" i="43"/>
  <c r="CT184" i="43"/>
  <c r="DB184" i="43" s="1"/>
  <c r="CC184" i="43"/>
  <c r="AQ184" i="43"/>
  <c r="BH184" i="43"/>
  <c r="BF184" i="43"/>
  <c r="BN184" i="43" s="1"/>
  <c r="CA184" i="43"/>
  <c r="BY184" i="43"/>
  <c r="BJ184" i="43"/>
  <c r="CV184" i="43"/>
  <c r="GO14" i="43"/>
  <c r="BB14" i="43" s="1"/>
  <c r="GK14" i="43"/>
  <c r="EB40" i="43"/>
  <c r="R40" i="43" s="1"/>
  <c r="BL40" i="43"/>
  <c r="BN40" i="43"/>
  <c r="BK40" i="24"/>
  <c r="EI40" i="43" s="1"/>
  <c r="EJ40" i="43" s="1"/>
  <c r="Y39" i="24" s="1"/>
  <c r="AQ368" i="43"/>
  <c r="CV368" i="43"/>
  <c r="CA368" i="43"/>
  <c r="BJ368" i="43"/>
  <c r="BF368" i="43"/>
  <c r="BH368" i="43"/>
  <c r="CX368" i="43"/>
  <c r="CC368" i="43"/>
  <c r="CT368" i="43"/>
  <c r="BY368" i="43"/>
  <c r="CX324" i="43"/>
  <c r="CT324" i="43"/>
  <c r="CC324" i="43"/>
  <c r="BH324" i="43"/>
  <c r="AQ324" i="43"/>
  <c r="CA324" i="43"/>
  <c r="BF324" i="43"/>
  <c r="CV324" i="43"/>
  <c r="BJ324" i="43"/>
  <c r="BY324" i="43"/>
  <c r="AQ198" i="43"/>
  <c r="BF198" i="43"/>
  <c r="BN198" i="43" s="1"/>
  <c r="CV198" i="43"/>
  <c r="CA198" i="43"/>
  <c r="BJ198" i="43"/>
  <c r="BY198" i="43"/>
  <c r="CT198" i="43"/>
  <c r="DB198" i="43" s="1"/>
  <c r="CC198" i="43"/>
  <c r="CX198" i="43"/>
  <c r="BH198" i="43"/>
  <c r="I103" i="35"/>
  <c r="I95" i="35"/>
  <c r="I83" i="35"/>
  <c r="I75" i="35"/>
  <c r="I67" i="35"/>
  <c r="I55" i="35"/>
  <c r="I46" i="35"/>
  <c r="I42" i="35"/>
  <c r="I37" i="35"/>
  <c r="I29" i="35"/>
  <c r="I16" i="35"/>
  <c r="I12" i="35"/>
  <c r="I8" i="35"/>
  <c r="H4" i="35"/>
  <c r="I3" i="35"/>
  <c r="I106" i="35"/>
  <c r="I102" i="35"/>
  <c r="I98" i="35"/>
  <c r="I90" i="35"/>
  <c r="I82" i="35"/>
  <c r="I78" i="35"/>
  <c r="I74" i="35"/>
  <c r="I70" i="35"/>
  <c r="I62" i="35"/>
  <c r="I54" i="35"/>
  <c r="I50" i="35"/>
  <c r="I45" i="35"/>
  <c r="I32" i="35"/>
  <c r="I28" i="35"/>
  <c r="I19" i="35"/>
  <c r="I15" i="35"/>
  <c r="I11" i="35"/>
  <c r="I7" i="35"/>
  <c r="I96" i="35"/>
  <c r="I84" i="35"/>
  <c r="I80" i="35"/>
  <c r="I68" i="35"/>
  <c r="I56" i="35"/>
  <c r="I52" i="35"/>
  <c r="I47" i="35"/>
  <c r="I43" i="35"/>
  <c r="I38" i="35"/>
  <c r="I30" i="35"/>
  <c r="I17" i="35"/>
  <c r="I13" i="35"/>
  <c r="I9" i="35"/>
  <c r="I97" i="35"/>
  <c r="I65" i="35"/>
  <c r="I48" i="35"/>
  <c r="I31" i="35"/>
  <c r="I14" i="35"/>
  <c r="I93" i="35"/>
  <c r="I61" i="35"/>
  <c r="I44" i="35"/>
  <c r="I27" i="35"/>
  <c r="I10" i="35"/>
  <c r="I89" i="35"/>
  <c r="I57" i="35"/>
  <c r="I23" i="35"/>
  <c r="I6" i="35"/>
  <c r="I85" i="35"/>
  <c r="I69" i="35"/>
  <c r="I53" i="35"/>
  <c r="I18" i="35"/>
  <c r="DN193" i="43"/>
  <c r="DO193" i="43" s="1"/>
  <c r="CX224" i="43"/>
  <c r="CT224" i="43"/>
  <c r="CC224" i="43"/>
  <c r="BH224" i="43"/>
  <c r="AQ224" i="43"/>
  <c r="CA224" i="43"/>
  <c r="BF224" i="43"/>
  <c r="CV224" i="43"/>
  <c r="BJ224" i="43"/>
  <c r="BY224" i="43"/>
  <c r="GO371" i="43"/>
  <c r="BB371" i="43" s="1"/>
  <c r="BD371" i="43" s="1"/>
  <c r="GK371" i="43"/>
  <c r="CX314" i="43"/>
  <c r="CT314" i="43"/>
  <c r="CC314" i="43"/>
  <c r="BH314" i="43"/>
  <c r="AQ314" i="43"/>
  <c r="BF314" i="43"/>
  <c r="CA314" i="43"/>
  <c r="CV314" i="43"/>
  <c r="BJ314" i="43"/>
  <c r="BY314" i="43"/>
  <c r="AQ307" i="43"/>
  <c r="BF307" i="43"/>
  <c r="CA307" i="43"/>
  <c r="BJ307" i="43"/>
  <c r="CV307" i="43"/>
  <c r="CT307" i="43"/>
  <c r="CX307" i="43"/>
  <c r="CC307" i="43"/>
  <c r="BH307" i="43"/>
  <c r="BY307" i="43"/>
  <c r="DN155" i="43"/>
  <c r="DO155" i="43" s="1"/>
  <c r="AQ145" i="43"/>
  <c r="CV145" i="43"/>
  <c r="BF145" i="43"/>
  <c r="BH145" i="43"/>
  <c r="BJ145" i="43"/>
  <c r="CC145" i="43"/>
  <c r="CX145" i="43"/>
  <c r="BY145" i="43"/>
  <c r="CA145" i="43"/>
  <c r="CT145" i="43"/>
  <c r="AQ49" i="43"/>
  <c r="CV49" i="43"/>
  <c r="CA49" i="43"/>
  <c r="BJ49" i="43"/>
  <c r="BF49" i="43"/>
  <c r="CX49" i="43"/>
  <c r="BH49" i="43"/>
  <c r="CC49" i="43"/>
  <c r="BY49" i="43"/>
  <c r="CT49" i="43"/>
  <c r="AQ33" i="43"/>
  <c r="CV33" i="43"/>
  <c r="CA33" i="43"/>
  <c r="BJ33" i="43"/>
  <c r="BF33" i="43"/>
  <c r="CX33" i="43"/>
  <c r="BH33" i="43"/>
  <c r="BY33" i="43"/>
  <c r="CC33" i="43"/>
  <c r="CT33" i="43"/>
  <c r="AQ17" i="43"/>
  <c r="CV17" i="43"/>
  <c r="CA17" i="43"/>
  <c r="BJ17" i="43"/>
  <c r="BF17" i="43"/>
  <c r="CT17" i="43"/>
  <c r="BY17" i="43"/>
  <c r="BH17" i="43"/>
  <c r="CC17" i="43"/>
  <c r="CX17" i="43"/>
  <c r="AQ187" i="43"/>
  <c r="CV187" i="43"/>
  <c r="CA187" i="43"/>
  <c r="BJ187" i="43"/>
  <c r="BF187" i="43"/>
  <c r="BN187" i="43" s="1"/>
  <c r="CX187" i="43"/>
  <c r="BY187" i="43"/>
  <c r="BH187" i="43"/>
  <c r="CT187" i="43"/>
  <c r="DB187" i="43" s="1"/>
  <c r="CC187" i="43"/>
  <c r="S102" i="43"/>
  <c r="DM102" i="43"/>
  <c r="DN69" i="43"/>
  <c r="DO69" i="43" s="1"/>
  <c r="AW32" i="45"/>
  <c r="BD35" i="43"/>
  <c r="GO341" i="43"/>
  <c r="BB341" i="43" s="1"/>
  <c r="BD341" i="43" s="1"/>
  <c r="GK341" i="43"/>
  <c r="DN289" i="43"/>
  <c r="DO289" i="43" s="1"/>
  <c r="DN285" i="43"/>
  <c r="DO285" i="43" s="1"/>
  <c r="CV213" i="43"/>
  <c r="BF213" i="43"/>
  <c r="AQ213" i="43"/>
  <c r="CA213" i="43"/>
  <c r="BJ213" i="43"/>
  <c r="CC213" i="43"/>
  <c r="BH213" i="43"/>
  <c r="CT213" i="43"/>
  <c r="CX213" i="43"/>
  <c r="BY213" i="43"/>
  <c r="DN133" i="43"/>
  <c r="DO133" i="43" s="1"/>
  <c r="DN85" i="43"/>
  <c r="DO85" i="43" s="1"/>
  <c r="AQ45" i="43"/>
  <c r="CV45" i="43"/>
  <c r="CA45" i="43"/>
  <c r="BJ45" i="43"/>
  <c r="BF45" i="43"/>
  <c r="CC45" i="43"/>
  <c r="CT45" i="43"/>
  <c r="CX45" i="43"/>
  <c r="BH45" i="43"/>
  <c r="BY45" i="43"/>
  <c r="AQ29" i="43"/>
  <c r="CV29" i="43"/>
  <c r="CA29" i="43"/>
  <c r="BJ29" i="43"/>
  <c r="BF29" i="43"/>
  <c r="CX29" i="43"/>
  <c r="BH29" i="43"/>
  <c r="CC29" i="43"/>
  <c r="BY29" i="43"/>
  <c r="CT29" i="43"/>
  <c r="AQ13" i="43"/>
  <c r="CV13" i="43"/>
  <c r="CA13" i="43"/>
  <c r="BJ13" i="43"/>
  <c r="BF13" i="43"/>
  <c r="BH13" i="43"/>
  <c r="CC13" i="43"/>
  <c r="BY13" i="43"/>
  <c r="CT13" i="43"/>
  <c r="CX13" i="43"/>
  <c r="GO360" i="43"/>
  <c r="BB360" i="43" s="1"/>
  <c r="BD360" i="43" s="1"/>
  <c r="GK360" i="43"/>
  <c r="DN276" i="43"/>
  <c r="DO276" i="43" s="1"/>
  <c r="DM79" i="43"/>
  <c r="S79" i="43"/>
  <c r="DN225" i="43"/>
  <c r="DO225" i="43" s="1"/>
  <c r="CX220" i="43"/>
  <c r="CT220" i="43"/>
  <c r="CC220" i="43"/>
  <c r="BH220" i="43"/>
  <c r="AQ220" i="43"/>
  <c r="CV220" i="43"/>
  <c r="BJ220" i="43"/>
  <c r="CA220" i="43"/>
  <c r="BF220" i="43"/>
  <c r="BY220" i="43"/>
  <c r="DB48" i="43"/>
  <c r="ED48" i="43"/>
  <c r="BW48" i="24" s="1"/>
  <c r="CD48" i="24" s="1"/>
  <c r="CE48" i="24" s="1"/>
  <c r="CZ48" i="43"/>
  <c r="EB48" i="43"/>
  <c r="BL48" i="43"/>
  <c r="BN48" i="43"/>
  <c r="DB36" i="43"/>
  <c r="ED36" i="43"/>
  <c r="BW36" i="24" s="1"/>
  <c r="CD36" i="24" s="1"/>
  <c r="CE36" i="24" s="1"/>
  <c r="CZ36" i="43"/>
  <c r="CF188" i="43"/>
  <c r="CI188" i="43" s="1"/>
  <c r="BK188" i="24"/>
  <c r="EI188" i="43" s="1"/>
  <c r="EJ188" i="43" s="1"/>
  <c r="Y187" i="24" s="1"/>
  <c r="BK179" i="24"/>
  <c r="EI179" i="43" s="1"/>
  <c r="EJ179" i="43" s="1"/>
  <c r="Y178" i="24" s="1"/>
  <c r="CX264" i="43"/>
  <c r="CT264" i="43"/>
  <c r="CC264" i="43"/>
  <c r="BH264" i="43"/>
  <c r="AQ264" i="43"/>
  <c r="CV264" i="43"/>
  <c r="BF264" i="43"/>
  <c r="CA264" i="43"/>
  <c r="BJ264" i="43"/>
  <c r="BY264" i="43"/>
  <c r="CX248" i="43"/>
  <c r="CT248" i="43"/>
  <c r="CC248" i="43"/>
  <c r="BH248" i="43"/>
  <c r="AQ248" i="43"/>
  <c r="CV248" i="43"/>
  <c r="BF248" i="43"/>
  <c r="CA248" i="43"/>
  <c r="BJ248" i="43"/>
  <c r="BY248" i="43"/>
  <c r="AQ73" i="43"/>
  <c r="CX73" i="43"/>
  <c r="CT73" i="43"/>
  <c r="CC73" i="43"/>
  <c r="BH73" i="43"/>
  <c r="BF73" i="43"/>
  <c r="CV73" i="43"/>
  <c r="CA73" i="43"/>
  <c r="BJ73" i="43"/>
  <c r="BY73" i="43"/>
  <c r="CX233" i="43"/>
  <c r="CT233" i="43"/>
  <c r="CC233" i="43"/>
  <c r="BH233" i="43"/>
  <c r="AQ233" i="43"/>
  <c r="BF233" i="43"/>
  <c r="BJ233" i="43"/>
  <c r="CA233" i="43"/>
  <c r="CV233" i="43"/>
  <c r="BY233" i="43"/>
  <c r="AW21" i="45"/>
  <c r="BD24" i="43"/>
  <c r="CX358" i="43"/>
  <c r="CT358" i="43"/>
  <c r="CC358" i="43"/>
  <c r="AQ358" i="43"/>
  <c r="CA358" i="43"/>
  <c r="BF358" i="43"/>
  <c r="CV358" i="43"/>
  <c r="BJ358" i="43"/>
  <c r="BH358" i="43"/>
  <c r="BY358" i="43"/>
  <c r="DN227" i="43"/>
  <c r="DO227" i="43" s="1"/>
  <c r="DN214" i="43"/>
  <c r="DO214" i="43" s="1"/>
  <c r="DN143" i="43"/>
  <c r="DO143" i="43" s="1"/>
  <c r="DN111" i="43"/>
  <c r="DO111" i="43" s="1"/>
  <c r="GO17" i="43"/>
  <c r="BB17" i="43" s="1"/>
  <c r="GK17" i="43"/>
  <c r="DN344" i="43"/>
  <c r="DO344" i="43" s="1"/>
  <c r="DN223" i="43"/>
  <c r="DO223" i="43" s="1"/>
  <c r="DN151" i="43"/>
  <c r="DO151" i="43" s="1"/>
  <c r="DN119" i="43"/>
  <c r="DO119" i="43" s="1"/>
  <c r="DN367" i="43"/>
  <c r="DO367" i="43" s="1"/>
  <c r="O11" i="44"/>
  <c r="DN241" i="43"/>
  <c r="DO241" i="43" s="1"/>
  <c r="DN64" i="43"/>
  <c r="DO64" i="43" s="1"/>
  <c r="CX318" i="43"/>
  <c r="CT318" i="43"/>
  <c r="CC318" i="43"/>
  <c r="BH318" i="43"/>
  <c r="AQ318" i="43"/>
  <c r="BF318" i="43"/>
  <c r="CV318" i="43"/>
  <c r="BJ318" i="43"/>
  <c r="CA318" i="43"/>
  <c r="BY318" i="43"/>
  <c r="DN230" i="43"/>
  <c r="DO230" i="43" s="1"/>
  <c r="S78" i="43"/>
  <c r="DM78" i="43"/>
  <c r="GO343" i="43"/>
  <c r="BB343" i="43" s="1"/>
  <c r="BD343" i="43" s="1"/>
  <c r="GK343" i="43"/>
  <c r="AQ274" i="43"/>
  <c r="CX274" i="43"/>
  <c r="CT274" i="43"/>
  <c r="CA274" i="43"/>
  <c r="BJ274" i="43"/>
  <c r="BF274" i="43"/>
  <c r="CV274" i="43"/>
  <c r="BH274" i="43"/>
  <c r="CC274" i="43"/>
  <c r="BY274" i="43"/>
  <c r="DN74" i="43"/>
  <c r="DO74" i="43" s="1"/>
  <c r="DB240" i="43"/>
  <c r="DN107" i="43"/>
  <c r="DO107" i="43" s="1"/>
  <c r="CX228" i="43"/>
  <c r="CT228" i="43"/>
  <c r="CC228" i="43"/>
  <c r="BH228" i="43"/>
  <c r="AQ228" i="43"/>
  <c r="CA228" i="43"/>
  <c r="BF228" i="43"/>
  <c r="CV228" i="43"/>
  <c r="BJ228" i="43"/>
  <c r="BY228" i="43"/>
  <c r="AA13" i="45"/>
  <c r="AC13" i="45"/>
  <c r="CX265" i="43"/>
  <c r="CT265" i="43"/>
  <c r="CC265" i="43"/>
  <c r="BH265" i="43"/>
  <c r="AQ265" i="43"/>
  <c r="BF265" i="43"/>
  <c r="CA265" i="43"/>
  <c r="CV265" i="43"/>
  <c r="BJ265" i="43"/>
  <c r="BY265" i="43"/>
  <c r="DN275" i="43"/>
  <c r="DO275" i="43" s="1"/>
  <c r="S134" i="43"/>
  <c r="DM134" i="43"/>
  <c r="DM108" i="43"/>
  <c r="S108" i="43"/>
  <c r="DM110" i="43"/>
  <c r="S110" i="43"/>
  <c r="S86" i="43"/>
  <c r="DM86" i="43"/>
  <c r="DN266" i="43"/>
  <c r="DO266" i="43" s="1"/>
  <c r="DN250" i="43"/>
  <c r="DO250" i="43" s="1"/>
  <c r="AW19" i="45"/>
  <c r="BD22" i="43"/>
  <c r="CX354" i="43"/>
  <c r="CT354" i="43"/>
  <c r="CC354" i="43"/>
  <c r="BH354" i="43"/>
  <c r="AQ354" i="43"/>
  <c r="BF354" i="43"/>
  <c r="BY354" i="43"/>
  <c r="CA354" i="43"/>
  <c r="CV354" i="43"/>
  <c r="BJ354" i="43"/>
  <c r="DN121" i="43"/>
  <c r="DO121" i="43" s="1"/>
  <c r="BL186" i="43"/>
  <c r="BK186" i="24"/>
  <c r="EI186" i="43" s="1"/>
  <c r="EJ186" i="43" s="1"/>
  <c r="Y185" i="24" s="1"/>
  <c r="DN97" i="43"/>
  <c r="DO97" i="43" s="1"/>
  <c r="DN109" i="43"/>
  <c r="DO109" i="43" s="1"/>
  <c r="DM59" i="43"/>
  <c r="S59" i="43"/>
  <c r="N16" i="44"/>
  <c r="CX342" i="43"/>
  <c r="CT342" i="43"/>
  <c r="CC342" i="43"/>
  <c r="BH342" i="43"/>
  <c r="AQ342" i="43"/>
  <c r="CA342" i="43"/>
  <c r="BJ342" i="43"/>
  <c r="CV342" i="43"/>
  <c r="BF342" i="43"/>
  <c r="BY342" i="43"/>
  <c r="DN140" i="43"/>
  <c r="DO140" i="43" s="1"/>
  <c r="DN72" i="43"/>
  <c r="DO72" i="43" s="1"/>
  <c r="DB40" i="43"/>
  <c r="ED40" i="43"/>
  <c r="BW40" i="24" s="1"/>
  <c r="CD40" i="24" s="1"/>
  <c r="CE40" i="24" s="1"/>
  <c r="CZ40" i="43"/>
  <c r="CF24" i="43"/>
  <c r="DN115" i="43"/>
  <c r="DO115" i="43" s="1"/>
  <c r="CF28" i="43"/>
  <c r="CX338" i="43"/>
  <c r="CT338" i="43"/>
  <c r="CC338" i="43"/>
  <c r="BH338" i="43"/>
  <c r="AQ338" i="43"/>
  <c r="BJ338" i="43"/>
  <c r="CA338" i="43"/>
  <c r="CV338" i="43"/>
  <c r="BF338" i="43"/>
  <c r="BY338" i="43"/>
  <c r="AQ337" i="43"/>
  <c r="CV337" i="43"/>
  <c r="CA337" i="43"/>
  <c r="BJ337" i="43"/>
  <c r="BF337" i="43"/>
  <c r="BH337" i="43"/>
  <c r="CX337" i="43"/>
  <c r="CC337" i="43"/>
  <c r="CT337" i="43"/>
  <c r="BY337" i="43"/>
  <c r="CX253" i="43"/>
  <c r="CT253" i="43"/>
  <c r="CC253" i="43"/>
  <c r="BH253" i="43"/>
  <c r="AQ253" i="43"/>
  <c r="BJ253" i="43"/>
  <c r="BF253" i="43"/>
  <c r="CA253" i="43"/>
  <c r="CV253" i="43"/>
  <c r="BY253" i="43"/>
  <c r="AW37" i="45"/>
  <c r="BD40" i="43"/>
  <c r="AQ333" i="43"/>
  <c r="CV333" i="43"/>
  <c r="BJ333" i="43"/>
  <c r="CA333" i="43"/>
  <c r="BF333" i="43"/>
  <c r="BH333" i="43"/>
  <c r="CC333" i="43"/>
  <c r="BY333" i="43"/>
  <c r="CX333" i="43"/>
  <c r="CT333" i="43"/>
  <c r="O10" i="44"/>
  <c r="CV212" i="43"/>
  <c r="CA212" i="43"/>
  <c r="BJ212" i="43"/>
  <c r="BF212" i="43"/>
  <c r="CX212" i="43"/>
  <c r="AQ212" i="43"/>
  <c r="BH212" i="43"/>
  <c r="CT212" i="43"/>
  <c r="CC212" i="43"/>
  <c r="BY212" i="43"/>
  <c r="DN136" i="43"/>
  <c r="DO136" i="43" s="1"/>
  <c r="ED183" i="43"/>
  <c r="CZ183" i="43"/>
  <c r="S94" i="43"/>
  <c r="DM94" i="43"/>
  <c r="DN129" i="43"/>
  <c r="DO129" i="43" s="1"/>
  <c r="S138" i="43"/>
  <c r="DM138" i="43"/>
  <c r="O13" i="44"/>
  <c r="DN93" i="43"/>
  <c r="DO93" i="43" s="1"/>
  <c r="S98" i="43"/>
  <c r="DM98" i="43"/>
  <c r="DN43" i="43"/>
  <c r="DO43" i="43" s="1"/>
  <c r="DN361" i="43"/>
  <c r="DO361" i="43" s="1"/>
  <c r="GO349" i="43"/>
  <c r="BB349" i="43" s="1"/>
  <c r="BD349" i="43" s="1"/>
  <c r="GK349" i="43"/>
  <c r="CV313" i="43"/>
  <c r="CA313" i="43"/>
  <c r="BJ313" i="43"/>
  <c r="BF313" i="43"/>
  <c r="AQ313" i="43"/>
  <c r="BH313" i="43"/>
  <c r="CC313" i="43"/>
  <c r="BY313" i="43"/>
  <c r="CX313" i="43"/>
  <c r="CT313" i="43"/>
  <c r="DN66" i="43"/>
  <c r="DO66" i="43" s="1"/>
  <c r="AQ364" i="43"/>
  <c r="CV364" i="43"/>
  <c r="BJ364" i="43"/>
  <c r="CA364" i="43"/>
  <c r="BF364" i="43"/>
  <c r="CX364" i="43"/>
  <c r="CC364" i="43"/>
  <c r="BY364" i="43"/>
  <c r="BH364" i="43"/>
  <c r="CT364" i="43"/>
  <c r="DN239" i="43"/>
  <c r="DO239" i="43" s="1"/>
  <c r="CX261" i="43"/>
  <c r="CT261" i="43"/>
  <c r="CC261" i="43"/>
  <c r="BH261" i="43"/>
  <c r="AQ261" i="43"/>
  <c r="BF261" i="43"/>
  <c r="CA261" i="43"/>
  <c r="CV261" i="43"/>
  <c r="BJ261" i="43"/>
  <c r="BY261" i="43"/>
  <c r="EB36" i="43"/>
  <c r="R36" i="43" s="1"/>
  <c r="BL36" i="43"/>
  <c r="BN36" i="43"/>
  <c r="BK36" i="24"/>
  <c r="EI36" i="43" s="1"/>
  <c r="EJ36" i="43" s="1"/>
  <c r="Y35" i="24" s="1"/>
  <c r="CX268" i="43"/>
  <c r="CT268" i="43"/>
  <c r="CC268" i="43"/>
  <c r="BH268" i="43"/>
  <c r="AQ268" i="43"/>
  <c r="CA268" i="43"/>
  <c r="BJ268" i="43"/>
  <c r="CV268" i="43"/>
  <c r="BF268" i="43"/>
  <c r="BY268" i="43"/>
  <c r="CX252" i="43"/>
  <c r="CT252" i="43"/>
  <c r="CC252" i="43"/>
  <c r="BH252" i="43"/>
  <c r="AQ252" i="43"/>
  <c r="CA252" i="43"/>
  <c r="BJ252" i="43"/>
  <c r="CV252" i="43"/>
  <c r="BF252" i="43"/>
  <c r="BY252" i="43"/>
  <c r="AQ202" i="43"/>
  <c r="BH202" i="43"/>
  <c r="CT202" i="43"/>
  <c r="BJ202" i="43"/>
  <c r="CX202" i="43"/>
  <c r="CC202" i="43"/>
  <c r="CA202" i="43"/>
  <c r="CV202" i="43"/>
  <c r="BF202" i="43"/>
  <c r="BY202" i="43"/>
  <c r="AQ207" i="43"/>
  <c r="CX207" i="43"/>
  <c r="CC207" i="43"/>
  <c r="BH207" i="43"/>
  <c r="CT207" i="43"/>
  <c r="CA207" i="43"/>
  <c r="CV207" i="43"/>
  <c r="BY207" i="43"/>
  <c r="BF207" i="43"/>
  <c r="BJ207" i="43"/>
  <c r="DN90" i="43"/>
  <c r="DO90" i="43" s="1"/>
  <c r="AQ112" i="43"/>
  <c r="CV112" i="43"/>
  <c r="CA112" i="43"/>
  <c r="BJ112" i="43"/>
  <c r="BF112" i="43"/>
  <c r="CX112" i="43"/>
  <c r="CT112" i="43"/>
  <c r="CC112" i="43"/>
  <c r="BH112" i="43"/>
  <c r="BY112" i="43"/>
  <c r="AQ120" i="43"/>
  <c r="CV120" i="43"/>
  <c r="CA120" i="43"/>
  <c r="BJ120" i="43"/>
  <c r="BF120" i="43"/>
  <c r="CX120" i="43"/>
  <c r="CT120" i="43"/>
  <c r="CC120" i="43"/>
  <c r="BH120" i="43"/>
  <c r="BY120" i="43"/>
  <c r="AQ87" i="43"/>
  <c r="CV87" i="43"/>
  <c r="CA87" i="43"/>
  <c r="BJ87" i="43"/>
  <c r="BF87" i="43"/>
  <c r="BY87" i="43"/>
  <c r="CC87" i="43"/>
  <c r="BH87" i="43"/>
  <c r="CT87" i="43"/>
  <c r="CX87" i="43"/>
  <c r="DN336" i="43"/>
  <c r="DO336" i="43" s="1"/>
  <c r="DN235" i="43"/>
  <c r="DO235" i="43" s="1"/>
  <c r="DN219" i="43"/>
  <c r="DO219" i="43" s="1"/>
  <c r="DN113" i="43"/>
  <c r="DO113" i="43" s="1"/>
  <c r="DN127" i="43"/>
  <c r="DO127" i="43" s="1"/>
  <c r="AQ100" i="43"/>
  <c r="CV100" i="43"/>
  <c r="CA100" i="43"/>
  <c r="BJ100" i="43"/>
  <c r="BF100" i="43"/>
  <c r="BY100" i="43"/>
  <c r="CC100" i="43"/>
  <c r="BH100" i="43"/>
  <c r="CX100" i="43"/>
  <c r="CT100" i="43"/>
  <c r="AQ22" i="43"/>
  <c r="CX22" i="43"/>
  <c r="CT22" i="43"/>
  <c r="CC22" i="43"/>
  <c r="BH22" i="43"/>
  <c r="BY22" i="43"/>
  <c r="CA22" i="43"/>
  <c r="CV22" i="43"/>
  <c r="BJ22" i="43"/>
  <c r="BF22" i="43"/>
  <c r="DN53" i="43"/>
  <c r="DO53" i="43" s="1"/>
  <c r="DN332" i="43"/>
  <c r="DO332" i="43" s="1"/>
  <c r="AQ305" i="43"/>
  <c r="CV305" i="43"/>
  <c r="CT305" i="43"/>
  <c r="BY305" i="43"/>
  <c r="BJ305" i="43"/>
  <c r="CX305" i="43"/>
  <c r="BF305" i="43"/>
  <c r="BH305" i="43"/>
  <c r="CA305" i="43"/>
  <c r="CC305" i="43"/>
  <c r="DN226" i="43"/>
  <c r="DO226" i="43" s="1"/>
  <c r="S142" i="43"/>
  <c r="DM142" i="43"/>
  <c r="AQ56" i="43"/>
  <c r="CV56" i="43"/>
  <c r="CC56" i="43"/>
  <c r="BY56" i="43"/>
  <c r="CX56" i="43"/>
  <c r="BJ56" i="43"/>
  <c r="BH56" i="43"/>
  <c r="CT56" i="43"/>
  <c r="CA56" i="43"/>
  <c r="BF56" i="43"/>
  <c r="AQ38" i="43"/>
  <c r="CX38" i="43"/>
  <c r="CT38" i="43"/>
  <c r="CC38" i="43"/>
  <c r="BH38" i="43"/>
  <c r="BJ38" i="43"/>
  <c r="CV38" i="43"/>
  <c r="BY38" i="43"/>
  <c r="BF38" i="43"/>
  <c r="CA38" i="43"/>
  <c r="AQ343" i="43"/>
  <c r="CV343" i="43"/>
  <c r="CA343" i="43"/>
  <c r="BJ343" i="43"/>
  <c r="BF343" i="43"/>
  <c r="BY343" i="43"/>
  <c r="CC343" i="43"/>
  <c r="CT343" i="43"/>
  <c r="CX343" i="43"/>
  <c r="BH343" i="43"/>
  <c r="AQ335" i="43"/>
  <c r="CA335" i="43"/>
  <c r="BF335" i="43"/>
  <c r="CV335" i="43"/>
  <c r="BJ335" i="43"/>
  <c r="CX335" i="43"/>
  <c r="BH335" i="43"/>
  <c r="BY335" i="43"/>
  <c r="CT335" i="43"/>
  <c r="CC335" i="43"/>
  <c r="CX247" i="43"/>
  <c r="CT247" i="43"/>
  <c r="CC247" i="43"/>
  <c r="BH247" i="43"/>
  <c r="AQ247" i="43"/>
  <c r="CA247" i="43"/>
  <c r="BJ247" i="43"/>
  <c r="CV247" i="43"/>
  <c r="BF247" i="43"/>
  <c r="BY247" i="43"/>
  <c r="S122" i="43"/>
  <c r="DM122" i="43"/>
  <c r="GO33" i="43"/>
  <c r="BB33" i="43" s="1"/>
  <c r="GK33" i="43"/>
  <c r="DN131" i="43"/>
  <c r="DO131" i="43" s="1"/>
  <c r="GO372" i="43"/>
  <c r="BB372" i="43" s="1"/>
  <c r="BD372" i="43" s="1"/>
  <c r="GK372" i="43"/>
  <c r="DN283" i="43"/>
  <c r="DO283" i="43" s="1"/>
  <c r="AQ88" i="43"/>
  <c r="CV88" i="43"/>
  <c r="CA88" i="43"/>
  <c r="BJ88" i="43"/>
  <c r="BF88" i="43"/>
  <c r="BH88" i="43"/>
  <c r="CC88" i="43"/>
  <c r="CT88" i="43"/>
  <c r="CX88" i="43"/>
  <c r="BY88" i="43"/>
  <c r="AQ341" i="43"/>
  <c r="CV341" i="43"/>
  <c r="CA341" i="43"/>
  <c r="BJ341" i="43"/>
  <c r="BF341" i="43"/>
  <c r="CT341" i="43"/>
  <c r="BY341" i="43"/>
  <c r="BH341" i="43"/>
  <c r="CX341" i="43"/>
  <c r="CC341" i="43"/>
  <c r="GO359" i="43"/>
  <c r="BB359" i="43" s="1"/>
  <c r="BD359" i="43" s="1"/>
  <c r="GK359" i="43"/>
  <c r="DN297" i="43"/>
  <c r="DO297" i="43" s="1"/>
  <c r="DN157" i="43"/>
  <c r="DO157" i="43" s="1"/>
  <c r="DN80" i="43"/>
  <c r="DO80" i="43" s="1"/>
  <c r="DN262" i="43"/>
  <c r="DO262" i="43" s="1"/>
  <c r="DN246" i="43"/>
  <c r="DO246" i="43" s="1"/>
  <c r="DN210" i="43"/>
  <c r="DO210" i="43" s="1"/>
  <c r="AQ190" i="43"/>
  <c r="CT190" i="43"/>
  <c r="DB190" i="43" s="1"/>
  <c r="CC190" i="43"/>
  <c r="BH190" i="43"/>
  <c r="CA190" i="43"/>
  <c r="CV190" i="43"/>
  <c r="CX190" i="43"/>
  <c r="BY190" i="43"/>
  <c r="BJ190" i="43"/>
  <c r="BF190" i="43"/>
  <c r="BN190" i="43" s="1"/>
  <c r="S150" i="43"/>
  <c r="DM150" i="43"/>
  <c r="DN330" i="43"/>
  <c r="DO330" i="43" s="1"/>
  <c r="ED186" i="43"/>
  <c r="CZ186" i="43"/>
  <c r="ED182" i="43"/>
  <c r="CZ182" i="43"/>
  <c r="DN60" i="43"/>
  <c r="DO60" i="43" s="1"/>
  <c r="O16" i="44"/>
  <c r="GO366" i="43"/>
  <c r="BB366" i="43" s="1"/>
  <c r="BD366" i="43" s="1"/>
  <c r="GK366" i="43"/>
  <c r="CV325" i="43"/>
  <c r="CA325" i="43"/>
  <c r="BJ325" i="43"/>
  <c r="BF325" i="43"/>
  <c r="AQ325" i="43"/>
  <c r="CC325" i="43"/>
  <c r="CX325" i="43"/>
  <c r="BY325" i="43"/>
  <c r="BH325" i="43"/>
  <c r="CT325" i="43"/>
  <c r="DN137" i="43"/>
  <c r="DO137" i="43" s="1"/>
  <c r="DN70" i="43"/>
  <c r="DO70" i="43" s="1"/>
  <c r="DN83" i="43"/>
  <c r="DO83" i="43" s="1"/>
  <c r="DB24" i="43"/>
  <c r="ED24" i="43"/>
  <c r="BW24" i="24" s="1"/>
  <c r="CD24" i="24" s="1"/>
  <c r="CE24" i="24" s="1"/>
  <c r="CZ24" i="43"/>
  <c r="EB24" i="43"/>
  <c r="R24" i="43" s="1"/>
  <c r="BL24" i="43"/>
  <c r="BN24" i="43"/>
  <c r="BK24" i="24"/>
  <c r="EI24" i="43" s="1"/>
  <c r="EJ24" i="43" s="1"/>
  <c r="Y23" i="24" s="1"/>
  <c r="DN229" i="43"/>
  <c r="DO229" i="43" s="1"/>
  <c r="DN139" i="43"/>
  <c r="DO139" i="43" s="1"/>
  <c r="DB28" i="43"/>
  <c r="ED28" i="43"/>
  <c r="BW28" i="24" s="1"/>
  <c r="CD28" i="24" s="1"/>
  <c r="CE28" i="24" s="1"/>
  <c r="CZ28" i="43"/>
  <c r="CX348" i="43"/>
  <c r="CT348" i="43"/>
  <c r="CC348" i="43"/>
  <c r="BH348" i="43"/>
  <c r="AQ348" i="43"/>
  <c r="BJ348" i="43"/>
  <c r="CV348" i="43"/>
  <c r="BF348" i="43"/>
  <c r="CA348" i="43"/>
  <c r="BY348" i="43"/>
  <c r="CV194" i="43"/>
  <c r="CA194" i="43"/>
  <c r="BJ194" i="43"/>
  <c r="AQ194" i="43"/>
  <c r="BF194" i="43"/>
  <c r="BN194" i="43" s="1"/>
  <c r="CX194" i="43"/>
  <c r="BH194" i="43"/>
  <c r="BY194" i="43"/>
  <c r="CC194" i="43"/>
  <c r="CT194" i="43"/>
  <c r="DB194" i="43" s="1"/>
  <c r="DM67" i="43"/>
  <c r="S67" i="43"/>
  <c r="AQ26" i="43"/>
  <c r="CX26" i="43"/>
  <c r="CT26" i="43"/>
  <c r="CC26" i="43"/>
  <c r="BH26" i="43"/>
  <c r="BY26" i="43"/>
  <c r="BF26" i="43"/>
  <c r="BJ26" i="43"/>
  <c r="CA26" i="43"/>
  <c r="CV26" i="43"/>
  <c r="N10" i="44"/>
  <c r="DN295" i="43"/>
  <c r="DO295" i="43" s="1"/>
  <c r="DN103" i="43"/>
  <c r="DO103" i="43" s="1"/>
  <c r="CX322" i="43"/>
  <c r="CT322" i="43"/>
  <c r="CC322" i="43"/>
  <c r="BH322" i="43"/>
  <c r="AQ322" i="43"/>
  <c r="CV322" i="43"/>
  <c r="BJ322" i="43"/>
  <c r="BF322" i="43"/>
  <c r="BY322" i="43"/>
  <c r="CA322" i="43"/>
  <c r="S126" i="43"/>
  <c r="DM126" i="43"/>
  <c r="DN47" i="43"/>
  <c r="DO47" i="43" s="1"/>
  <c r="AQ41" i="43"/>
  <c r="CV41" i="43"/>
  <c r="CA41" i="43"/>
  <c r="BJ41" i="43"/>
  <c r="BF41" i="43"/>
  <c r="BH41" i="43"/>
  <c r="BY41" i="43"/>
  <c r="CC41" i="43"/>
  <c r="CT41" i="43"/>
  <c r="CX41" i="43"/>
  <c r="AQ25" i="43"/>
  <c r="CV25" i="43"/>
  <c r="CA25" i="43"/>
  <c r="BJ25" i="43"/>
  <c r="BF25" i="43"/>
  <c r="CC25" i="43"/>
  <c r="BY25" i="43"/>
  <c r="CT25" i="43"/>
  <c r="CX25" i="43"/>
  <c r="BH25" i="43"/>
  <c r="AQ270" i="43"/>
  <c r="CV270" i="43"/>
  <c r="CA270" i="43"/>
  <c r="BJ270" i="43"/>
  <c r="BF270" i="43"/>
  <c r="BY270" i="43"/>
  <c r="BH270" i="43"/>
  <c r="CX270" i="43"/>
  <c r="CC270" i="43"/>
  <c r="CT270" i="43"/>
  <c r="DN132" i="43"/>
  <c r="DO132" i="43" s="1"/>
  <c r="AQ96" i="43"/>
  <c r="CV96" i="43"/>
  <c r="CA96" i="43"/>
  <c r="BJ96" i="43"/>
  <c r="BF96" i="43"/>
  <c r="CT96" i="43"/>
  <c r="CC96" i="43"/>
  <c r="BH96" i="43"/>
  <c r="CX96" i="43"/>
  <c r="BY96" i="43"/>
  <c r="DN205" i="43"/>
  <c r="DN101" i="43"/>
  <c r="DO101" i="43" s="1"/>
  <c r="BK380" i="24"/>
  <c r="EI380" i="43" s="1"/>
  <c r="EJ380" i="43" s="1"/>
  <c r="Y379" i="24" s="1"/>
  <c r="DN68" i="43"/>
  <c r="DO68" i="43" s="1"/>
  <c r="GO26" i="43"/>
  <c r="BB26" i="43" s="1"/>
  <c r="GK26" i="43"/>
  <c r="H72" i="34"/>
  <c r="H68" i="34"/>
  <c r="H63" i="34"/>
  <c r="H57" i="34"/>
  <c r="H52" i="34"/>
  <c r="H46" i="34"/>
  <c r="H42" i="34"/>
  <c r="H37" i="34"/>
  <c r="H33" i="34"/>
  <c r="H25" i="34"/>
  <c r="H20" i="34"/>
  <c r="H15" i="34"/>
  <c r="H11" i="34"/>
  <c r="H71" i="34"/>
  <c r="H66" i="34"/>
  <c r="H61" i="34"/>
  <c r="H56" i="34"/>
  <c r="H51" i="34"/>
  <c r="H45" i="34"/>
  <c r="H41" i="34"/>
  <c r="H36" i="34"/>
  <c r="H32" i="34"/>
  <c r="H28" i="34"/>
  <c r="H24" i="34"/>
  <c r="H19" i="34"/>
  <c r="H14" i="34"/>
  <c r="H10" i="34"/>
  <c r="H73" i="34"/>
  <c r="H69" i="34"/>
  <c r="H64" i="34"/>
  <c r="H58" i="34"/>
  <c r="H53" i="34"/>
  <c r="H48" i="34"/>
  <c r="H43" i="34"/>
  <c r="H38" i="34"/>
  <c r="H34" i="34"/>
  <c r="H30" i="34"/>
  <c r="H26" i="34"/>
  <c r="H16" i="34"/>
  <c r="H12" i="34"/>
  <c r="G7" i="34"/>
  <c r="G29" i="34" s="1"/>
  <c r="H6" i="34"/>
  <c r="H60" i="34"/>
  <c r="H40" i="34"/>
  <c r="H23" i="34"/>
  <c r="H74" i="34"/>
  <c r="H54" i="34"/>
  <c r="H35" i="34"/>
  <c r="H18" i="34"/>
  <c r="H70" i="34"/>
  <c r="H49" i="34"/>
  <c r="H31" i="34"/>
  <c r="H13" i="34"/>
  <c r="H65" i="34"/>
  <c r="H44" i="34"/>
  <c r="H27" i="34"/>
  <c r="DN92" i="43"/>
  <c r="DO92" i="43" s="1"/>
  <c r="GO34" i="43"/>
  <c r="BB34" i="43" s="1"/>
  <c r="GK34" i="43"/>
  <c r="AQ351" i="43"/>
  <c r="CV351" i="43"/>
  <c r="CA351" i="43"/>
  <c r="BJ351" i="43"/>
  <c r="BF351" i="43"/>
  <c r="CX351" i="43"/>
  <c r="BH351" i="43"/>
  <c r="CT351" i="43"/>
  <c r="BY351" i="43"/>
  <c r="CC351" i="43"/>
  <c r="DN152" i="43"/>
  <c r="DO152" i="43" s="1"/>
  <c r="DN154" i="43"/>
  <c r="DO154" i="43" s="1"/>
  <c r="CF48" i="43"/>
  <c r="ED188" i="43"/>
  <c r="CZ188" i="43"/>
  <c r="BK32" i="24"/>
  <c r="EI32" i="43" s="1"/>
  <c r="EJ32" i="43" s="1"/>
  <c r="Y31" i="24" s="1"/>
  <c r="FP32" i="43"/>
  <c r="CX256" i="43"/>
  <c r="CT256" i="43"/>
  <c r="CC256" i="43"/>
  <c r="BH256" i="43"/>
  <c r="AQ256" i="43"/>
  <c r="BF256" i="43"/>
  <c r="CA256" i="43"/>
  <c r="BJ256" i="43"/>
  <c r="CV256" i="43"/>
  <c r="BY256" i="43"/>
  <c r="CX371" i="43"/>
  <c r="CT371" i="43"/>
  <c r="CC371" i="43"/>
  <c r="BH371" i="43"/>
  <c r="AQ371" i="43"/>
  <c r="CV371" i="43"/>
  <c r="BJ371" i="43"/>
  <c r="BF371" i="43"/>
  <c r="CA371" i="43"/>
  <c r="BY371" i="43"/>
  <c r="AW16" i="45"/>
  <c r="BD19" i="43"/>
  <c r="DN237" i="43"/>
  <c r="DO237" i="43" s="1"/>
  <c r="AW25" i="45"/>
  <c r="BD28" i="43"/>
  <c r="O9" i="44"/>
  <c r="AQ366" i="43"/>
  <c r="CV366" i="43"/>
  <c r="CA366" i="43"/>
  <c r="BJ366" i="43"/>
  <c r="BF366" i="43"/>
  <c r="CX366" i="43"/>
  <c r="BH366" i="43"/>
  <c r="CC366" i="43"/>
  <c r="BY366" i="43"/>
  <c r="CT366" i="43"/>
  <c r="DN281" i="43"/>
  <c r="DO281" i="43" s="1"/>
  <c r="AQ128" i="43"/>
  <c r="CV128" i="43"/>
  <c r="CA128" i="43"/>
  <c r="BJ128" i="43"/>
  <c r="BF128" i="43"/>
  <c r="CX128" i="43"/>
  <c r="CT128" i="43"/>
  <c r="CC128" i="43"/>
  <c r="BH128" i="43"/>
  <c r="BY128" i="43"/>
  <c r="AQ52" i="43"/>
  <c r="CX52" i="43"/>
  <c r="CA52" i="43"/>
  <c r="CT52" i="43"/>
  <c r="CV52" i="43"/>
  <c r="BF52" i="43"/>
  <c r="BH52" i="43"/>
  <c r="BJ52" i="43"/>
  <c r="CC52" i="43"/>
  <c r="BY52" i="43"/>
  <c r="AW28" i="45"/>
  <c r="BD31" i="43"/>
  <c r="DN326" i="43"/>
  <c r="DO326" i="43" s="1"/>
  <c r="DN277" i="43"/>
  <c r="DO277" i="43" s="1"/>
  <c r="DN231" i="43"/>
  <c r="DO231" i="43" s="1"/>
  <c r="DN215" i="43"/>
  <c r="DO215" i="43" s="1"/>
  <c r="DN135" i="43"/>
  <c r="DO135" i="43" s="1"/>
  <c r="N9" i="44"/>
  <c r="AQ329" i="43"/>
  <c r="BF329" i="43"/>
  <c r="CV329" i="43"/>
  <c r="CA329" i="43"/>
  <c r="BJ329" i="43"/>
  <c r="BY329" i="43"/>
  <c r="CT329" i="43"/>
  <c r="CC329" i="43"/>
  <c r="BH329" i="43"/>
  <c r="CX329" i="43"/>
  <c r="GO380" i="43"/>
  <c r="BB380" i="43" s="1"/>
  <c r="BD380" i="43" s="1"/>
  <c r="GK380" i="43"/>
  <c r="CX310" i="43"/>
  <c r="CT310" i="43"/>
  <c r="CC310" i="43"/>
  <c r="BH310" i="43"/>
  <c r="AQ310" i="43"/>
  <c r="BF310" i="43"/>
  <c r="CA310" i="43"/>
  <c r="BY310" i="43"/>
  <c r="CV310" i="43"/>
  <c r="BJ310" i="43"/>
  <c r="DN222" i="43"/>
  <c r="DO222" i="43" s="1"/>
  <c r="DM158" i="43"/>
  <c r="S158" i="43"/>
  <c r="DN62" i="43"/>
  <c r="DO62" i="43" s="1"/>
  <c r="GO42" i="43"/>
  <c r="BB42" i="43" s="1"/>
  <c r="GK42" i="43"/>
  <c r="CX356" i="43"/>
  <c r="CT356" i="43"/>
  <c r="CC356" i="43"/>
  <c r="BH356" i="43"/>
  <c r="AQ356" i="43"/>
  <c r="BY356" i="43"/>
  <c r="BF356" i="43"/>
  <c r="CV356" i="43"/>
  <c r="BJ356" i="43"/>
  <c r="CA356" i="43"/>
  <c r="DN293" i="43"/>
  <c r="DO293" i="43" s="1"/>
  <c r="S146" i="43"/>
  <c r="DM146" i="43"/>
  <c r="DN141" i="43"/>
  <c r="DO141" i="43" s="1"/>
  <c r="DN221" i="43"/>
  <c r="DO221" i="43" s="1"/>
  <c r="DM75" i="43"/>
  <c r="S75" i="43"/>
  <c r="CX346" i="43"/>
  <c r="CT346" i="43"/>
  <c r="CC346" i="43"/>
  <c r="BH346" i="43"/>
  <c r="AQ346" i="43"/>
  <c r="BJ346" i="43"/>
  <c r="CA346" i="43"/>
  <c r="CV346" i="43"/>
  <c r="BF346" i="43"/>
  <c r="BY346" i="43"/>
  <c r="DN301" i="43"/>
  <c r="DO301" i="43" s="1"/>
  <c r="GO351" i="43"/>
  <c r="BB351" i="43" s="1"/>
  <c r="BD351" i="43" s="1"/>
  <c r="GK351" i="43"/>
  <c r="CX249" i="43"/>
  <c r="CT249" i="43"/>
  <c r="CC249" i="43"/>
  <c r="BH249" i="43"/>
  <c r="AQ249" i="43"/>
  <c r="BF249" i="43"/>
  <c r="CA249" i="43"/>
  <c r="CV249" i="43"/>
  <c r="BJ249" i="43"/>
  <c r="BY249" i="43"/>
  <c r="AQ309" i="43"/>
  <c r="BF309" i="43"/>
  <c r="CA309" i="43"/>
  <c r="BJ309" i="43"/>
  <c r="CV309" i="43"/>
  <c r="CT309" i="43"/>
  <c r="CX309" i="43"/>
  <c r="CC309" i="43"/>
  <c r="BH309" i="43"/>
  <c r="BY309" i="43"/>
  <c r="DN208" i="43"/>
  <c r="DO208" i="43" s="1"/>
  <c r="DN105" i="43"/>
  <c r="DO105" i="43" s="1"/>
  <c r="N14" i="44"/>
  <c r="DN258" i="43"/>
  <c r="DO258" i="43" s="1"/>
  <c r="DN242" i="43"/>
  <c r="DO242" i="43" s="1"/>
  <c r="DN117" i="43"/>
  <c r="DO117" i="43" s="1"/>
  <c r="GO379" i="43"/>
  <c r="BB379" i="43" s="1"/>
  <c r="BD379" i="43" s="1"/>
  <c r="GK379" i="43"/>
  <c r="DN291" i="43"/>
  <c r="DO291" i="43" s="1"/>
  <c r="DN287" i="43"/>
  <c r="DO287" i="43" s="1"/>
  <c r="CF186" i="43"/>
  <c r="CI186" i="43" s="1"/>
  <c r="BL182" i="43"/>
  <c r="BK182" i="24"/>
  <c r="EI182" i="43" s="1"/>
  <c r="EJ182" i="43" s="1"/>
  <c r="Y181" i="24" s="1"/>
  <c r="DN81" i="43"/>
  <c r="DO81" i="43" s="1"/>
  <c r="DN55" i="43"/>
  <c r="DO55" i="43" s="1"/>
  <c r="AC387" i="45"/>
  <c r="CX320" i="43"/>
  <c r="CT320" i="43"/>
  <c r="CC320" i="43"/>
  <c r="BH320" i="43"/>
  <c r="AQ320" i="43"/>
  <c r="BY320" i="43"/>
  <c r="BF320" i="43"/>
  <c r="CV320" i="43"/>
  <c r="BJ320" i="43"/>
  <c r="CA320" i="43"/>
  <c r="AQ238" i="43"/>
  <c r="CT238" i="43"/>
  <c r="CX238" i="43"/>
  <c r="BY238" i="43"/>
  <c r="CC238" i="43"/>
  <c r="BH238" i="43"/>
  <c r="BF238" i="43"/>
  <c r="CV238" i="43"/>
  <c r="CA238" i="43"/>
  <c r="BJ238" i="43"/>
  <c r="DM71" i="43"/>
  <c r="S71" i="43"/>
  <c r="DN147" i="43"/>
  <c r="DO147" i="43" s="1"/>
  <c r="EB28" i="43"/>
  <c r="R28" i="43" s="1"/>
  <c r="BL28" i="43"/>
  <c r="BN28" i="43"/>
  <c r="BK28" i="24"/>
  <c r="EI28" i="43" s="1"/>
  <c r="EJ28" i="43" s="1"/>
  <c r="Y27" i="24" s="1"/>
  <c r="CX360" i="43"/>
  <c r="AQ360" i="43"/>
  <c r="CA360" i="43"/>
  <c r="CC360" i="43"/>
  <c r="BF360" i="43"/>
  <c r="CV360" i="43"/>
  <c r="BH360" i="43"/>
  <c r="BJ360" i="43"/>
  <c r="BY360" i="43"/>
  <c r="CT360" i="43"/>
  <c r="DN180" i="43"/>
  <c r="DO180" i="43" s="1"/>
  <c r="CX232" i="43"/>
  <c r="CT232" i="43"/>
  <c r="CC232" i="43"/>
  <c r="BH232" i="43"/>
  <c r="AQ232" i="43"/>
  <c r="BJ232" i="43"/>
  <c r="CA232" i="43"/>
  <c r="BF232" i="43"/>
  <c r="CV232" i="43"/>
  <c r="BY232" i="43"/>
  <c r="CX269" i="43"/>
  <c r="CT269" i="43"/>
  <c r="CC269" i="43"/>
  <c r="BH269" i="43"/>
  <c r="AQ269" i="43"/>
  <c r="BJ269" i="43"/>
  <c r="BF269" i="43"/>
  <c r="CA269" i="43"/>
  <c r="CV269" i="43"/>
  <c r="BY269" i="43"/>
  <c r="DN159" i="43"/>
  <c r="DO159" i="43" s="1"/>
  <c r="AW35" i="45"/>
  <c r="BD38" i="43"/>
  <c r="DM57" i="43"/>
  <c r="S57" i="43"/>
  <c r="AQ327" i="43"/>
  <c r="BF327" i="43"/>
  <c r="CV327" i="43"/>
  <c r="CA327" i="43"/>
  <c r="BJ327" i="43"/>
  <c r="CC327" i="43"/>
  <c r="CX327" i="43"/>
  <c r="BH327" i="43"/>
  <c r="CT327" i="43"/>
  <c r="BY327" i="43"/>
  <c r="CX257" i="43"/>
  <c r="CT257" i="43"/>
  <c r="CC257" i="43"/>
  <c r="BH257" i="43"/>
  <c r="AQ257" i="43"/>
  <c r="CV257" i="43"/>
  <c r="BJ257" i="43"/>
  <c r="BF257" i="43"/>
  <c r="CA257" i="43"/>
  <c r="BY257" i="43"/>
  <c r="GO45" i="43"/>
  <c r="BB45" i="43" s="1"/>
  <c r="GK45" i="43"/>
  <c r="BL183" i="43"/>
  <c r="BK183" i="24"/>
  <c r="EI183" i="43" s="1"/>
  <c r="EJ183" i="43" s="1"/>
  <c r="Y182" i="24" s="1"/>
  <c r="CV317" i="43"/>
  <c r="CA317" i="43"/>
  <c r="BJ317" i="43"/>
  <c r="BF317" i="43"/>
  <c r="AQ317" i="43"/>
  <c r="BH317" i="43"/>
  <c r="CC317" i="43"/>
  <c r="CX317" i="43"/>
  <c r="BY317" i="43"/>
  <c r="CT317" i="43"/>
  <c r="DN299" i="43"/>
  <c r="DO299" i="43" s="1"/>
  <c r="DN23" i="43"/>
  <c r="DO23" i="43" s="1"/>
  <c r="S118" i="43"/>
  <c r="DM118" i="43"/>
  <c r="N13" i="44"/>
  <c r="DN156" i="43"/>
  <c r="DO156" i="43" s="1"/>
  <c r="AQ116" i="43"/>
  <c r="CV116" i="43"/>
  <c r="CA116" i="43"/>
  <c r="BJ116" i="43"/>
  <c r="BF116" i="43"/>
  <c r="CX116" i="43"/>
  <c r="CT116" i="43"/>
  <c r="CC116" i="43"/>
  <c r="BH116" i="43"/>
  <c r="BY116" i="43"/>
  <c r="S82" i="43"/>
  <c r="DM82" i="43"/>
  <c r="O33" i="44" a="1"/>
  <c r="O33" i="44" s="1"/>
  <c r="N33" i="44" s="1"/>
  <c r="DN199" i="43"/>
  <c r="DO199" i="43" s="1"/>
  <c r="I21" i="34"/>
  <c r="GO30" i="43"/>
  <c r="BB30" i="43" s="1"/>
  <c r="GK30" i="43"/>
  <c r="CX271" i="43"/>
  <c r="CT271" i="43"/>
  <c r="CC271" i="43"/>
  <c r="BH271" i="43"/>
  <c r="AQ271" i="43"/>
  <c r="CA271" i="43"/>
  <c r="BF271" i="43"/>
  <c r="CV271" i="43"/>
  <c r="BJ271" i="43"/>
  <c r="BY271" i="43"/>
  <c r="DN123" i="43"/>
  <c r="DO123" i="43" s="1"/>
  <c r="DN104" i="43"/>
  <c r="DO104" i="43" s="1"/>
  <c r="AQ345" i="43"/>
  <c r="CV345" i="43"/>
  <c r="CA345" i="43"/>
  <c r="BJ345" i="43"/>
  <c r="BF345" i="43"/>
  <c r="BH345" i="43"/>
  <c r="CX345" i="43"/>
  <c r="CC345" i="43"/>
  <c r="CT345" i="43"/>
  <c r="BY345" i="43"/>
  <c r="CX245" i="43"/>
  <c r="CT245" i="43"/>
  <c r="CC245" i="43"/>
  <c r="BH245" i="43"/>
  <c r="AQ245" i="43"/>
  <c r="BF245" i="43"/>
  <c r="CA245" i="43"/>
  <c r="CV245" i="43"/>
  <c r="BJ245" i="43"/>
  <c r="BY245" i="43"/>
  <c r="BK48" i="24"/>
  <c r="EI48" i="43" s="1"/>
  <c r="EJ48" i="43" s="1"/>
  <c r="Y47" i="24" s="1"/>
  <c r="AQ196" i="43"/>
  <c r="CC196" i="43"/>
  <c r="BH196" i="43"/>
  <c r="CT196" i="43"/>
  <c r="DB196" i="43" s="1"/>
  <c r="CX196" i="43"/>
  <c r="CA196" i="43"/>
  <c r="BY196" i="43"/>
  <c r="BJ196" i="43"/>
  <c r="BF196" i="43"/>
  <c r="BN196" i="43" s="1"/>
  <c r="CV196" i="43"/>
  <c r="CF36" i="43"/>
  <c r="CX260" i="43"/>
  <c r="CT260" i="43"/>
  <c r="CC260" i="43"/>
  <c r="BH260" i="43"/>
  <c r="AQ260" i="43"/>
  <c r="BF260" i="43"/>
  <c r="CA260" i="43"/>
  <c r="BJ260" i="43"/>
  <c r="CV260" i="43"/>
  <c r="BY260" i="43"/>
  <c r="CX244" i="43"/>
  <c r="CT244" i="43"/>
  <c r="CC244" i="43"/>
  <c r="BH244" i="43"/>
  <c r="AQ244" i="43"/>
  <c r="BF244" i="43"/>
  <c r="CA244" i="43"/>
  <c r="BJ244" i="43"/>
  <c r="CV244" i="43"/>
  <c r="BY244" i="43"/>
  <c r="BL188" i="43"/>
  <c r="BP188" i="43" s="1"/>
  <c r="CX369" i="43"/>
  <c r="CT369" i="43"/>
  <c r="CC369" i="43"/>
  <c r="BH369" i="43"/>
  <c r="AQ369" i="43"/>
  <c r="CA369" i="43"/>
  <c r="BF369" i="43"/>
  <c r="CV369" i="43"/>
  <c r="BJ369" i="43"/>
  <c r="BY369" i="43"/>
  <c r="CX39" i="43"/>
  <c r="CT39" i="43"/>
  <c r="CC39" i="43"/>
  <c r="BH39" i="43"/>
  <c r="AQ39" i="43"/>
  <c r="CV39" i="43"/>
  <c r="BJ39" i="43"/>
  <c r="BF39" i="43"/>
  <c r="CA39" i="43"/>
  <c r="BY39" i="43"/>
  <c r="CX31" i="43"/>
  <c r="CT31" i="43"/>
  <c r="CC31" i="43"/>
  <c r="BH31" i="43"/>
  <c r="AQ31" i="43"/>
  <c r="CA31" i="43"/>
  <c r="CV31" i="43"/>
  <c r="BJ31" i="43"/>
  <c r="BF31" i="43"/>
  <c r="BY31" i="43"/>
  <c r="AQ203" i="43"/>
  <c r="CX203" i="43"/>
  <c r="CC203" i="43"/>
  <c r="BH203" i="43"/>
  <c r="CT203" i="43"/>
  <c r="CV203" i="43"/>
  <c r="CA203" i="43"/>
  <c r="BJ203" i="43"/>
  <c r="BF203" i="43"/>
  <c r="BY203" i="43"/>
  <c r="AQ65" i="43"/>
  <c r="CX65" i="43"/>
  <c r="CT65" i="43"/>
  <c r="CC65" i="43"/>
  <c r="BH65" i="43"/>
  <c r="BF65" i="43"/>
  <c r="CV65" i="43"/>
  <c r="CA65" i="43"/>
  <c r="BJ65" i="43"/>
  <c r="BY65" i="43"/>
  <c r="BH381" i="43" l="1"/>
  <c r="BJ381" i="43"/>
  <c r="CX381" i="43"/>
  <c r="BF381" i="43"/>
  <c r="BL381" i="43" s="1"/>
  <c r="AQ381" i="43"/>
  <c r="CT381" i="43"/>
  <c r="CV381" i="43"/>
  <c r="CZ381" i="43" s="1"/>
  <c r="CA381" i="43"/>
  <c r="CF381" i="43" s="1"/>
  <c r="CC381" i="43"/>
  <c r="BY381" i="43"/>
  <c r="DO378" i="43"/>
  <c r="CX378" i="43" s="1"/>
  <c r="DO377" i="43"/>
  <c r="BH377" i="43" s="1"/>
  <c r="DO375" i="43"/>
  <c r="CX375" i="43" s="1"/>
  <c r="DO373" i="43"/>
  <c r="BH373" i="43" s="1"/>
  <c r="DO365" i="43"/>
  <c r="BH365" i="43" s="1"/>
  <c r="DO363" i="43"/>
  <c r="CX363" i="43" s="1"/>
  <c r="Y365" i="45"/>
  <c r="Y351" i="45"/>
  <c r="Y372" i="45"/>
  <c r="Y358" i="45"/>
  <c r="Y361" i="45"/>
  <c r="Y374" i="45"/>
  <c r="Y369" i="45"/>
  <c r="AB354" i="45"/>
  <c r="AA354" i="45" s="1"/>
  <c r="Y352" i="45"/>
  <c r="Y370" i="45"/>
  <c r="Y373" i="45"/>
  <c r="Y368" i="45"/>
  <c r="Y364" i="45"/>
  <c r="IA11" i="43"/>
  <c r="HT11" i="43"/>
  <c r="HU11" i="43" s="1"/>
  <c r="HV11" i="43" s="1"/>
  <c r="U188" i="43"/>
  <c r="L188" i="43" s="1"/>
  <c r="N188" i="43" s="1"/>
  <c r="H188" i="43"/>
  <c r="K188" i="43" s="1"/>
  <c r="U182" i="43"/>
  <c r="L182" i="43" s="1"/>
  <c r="N182" i="43" s="1"/>
  <c r="H182" i="43"/>
  <c r="K182" i="43" s="1"/>
  <c r="U186" i="43"/>
  <c r="H186" i="43"/>
  <c r="K186" i="43" s="1"/>
  <c r="U183" i="43"/>
  <c r="H183" i="43"/>
  <c r="K183" i="43" s="1"/>
  <c r="N40" i="43"/>
  <c r="N36" i="43"/>
  <c r="N24" i="43"/>
  <c r="N48" i="43"/>
  <c r="CZ270" i="43"/>
  <c r="CZ256" i="43"/>
  <c r="CZ272" i="43"/>
  <c r="CZ271" i="43"/>
  <c r="CZ261" i="43"/>
  <c r="CZ267" i="43"/>
  <c r="CZ269" i="43"/>
  <c r="CZ257" i="43"/>
  <c r="CZ264" i="43"/>
  <c r="CZ259" i="43"/>
  <c r="CZ260" i="43"/>
  <c r="CZ268" i="43"/>
  <c r="CZ265" i="43"/>
  <c r="CZ274" i="43"/>
  <c r="AA40" i="43"/>
  <c r="HT53" i="43"/>
  <c r="HU53" i="43" s="1"/>
  <c r="HV53" i="43" s="1"/>
  <c r="BA53" i="43" s="1"/>
  <c r="AZ53" i="43" s="1"/>
  <c r="V50" i="45" s="1"/>
  <c r="HT24" i="43"/>
  <c r="HU24" i="43" s="1"/>
  <c r="HV24" i="43" s="1"/>
  <c r="BA24" i="43" s="1"/>
  <c r="AZ24" i="43" s="1"/>
  <c r="V21" i="45" s="1"/>
  <c r="AB47" i="43"/>
  <c r="AB28" i="43"/>
  <c r="HT28" i="43" s="1"/>
  <c r="HU28" i="43" s="1"/>
  <c r="HV28" i="43" s="1"/>
  <c r="BA28" i="43" s="1"/>
  <c r="AZ28" i="43" s="1"/>
  <c r="V25" i="45" s="1"/>
  <c r="AB40" i="43"/>
  <c r="AB49" i="43"/>
  <c r="AB42" i="43"/>
  <c r="IA42" i="43" s="1"/>
  <c r="AB52" i="43"/>
  <c r="IA52" i="43" s="1"/>
  <c r="AB30" i="43"/>
  <c r="HT30" i="43" s="1"/>
  <c r="HU30" i="43" s="1"/>
  <c r="HV30" i="43" s="1"/>
  <c r="BA30" i="43" s="1"/>
  <c r="AZ30" i="43" s="1"/>
  <c r="V27" i="45" s="1"/>
  <c r="Q17" i="43"/>
  <c r="AB51" i="43"/>
  <c r="HT51" i="43" s="1"/>
  <c r="HU51" i="43" s="1"/>
  <c r="HV51" i="43" s="1"/>
  <c r="BA51" i="43" s="1"/>
  <c r="AZ51" i="43" s="1"/>
  <c r="V48" i="45" s="1"/>
  <c r="AA30" i="43"/>
  <c r="AB46" i="43"/>
  <c r="IA46" i="43" s="1"/>
  <c r="AA51" i="43"/>
  <c r="AB43" i="43"/>
  <c r="IA43" i="43" s="1"/>
  <c r="AB38" i="43"/>
  <c r="IA38" i="43" s="1"/>
  <c r="AB18" i="43"/>
  <c r="HT18" i="43" s="1"/>
  <c r="HU18" i="43" s="1"/>
  <c r="HV18" i="43" s="1"/>
  <c r="BA18" i="43" s="1"/>
  <c r="AZ18" i="43" s="1"/>
  <c r="V15" i="45" s="1"/>
  <c r="AB36" i="43"/>
  <c r="HT36" i="43" s="1"/>
  <c r="HU36" i="43" s="1"/>
  <c r="HV36" i="43" s="1"/>
  <c r="BA36" i="43" s="1"/>
  <c r="AZ36" i="43" s="1"/>
  <c r="V33" i="45" s="1"/>
  <c r="X193" i="43"/>
  <c r="X194" i="43"/>
  <c r="X169" i="43"/>
  <c r="X183" i="43"/>
  <c r="X197" i="43"/>
  <c r="X184" i="43"/>
  <c r="X182" i="43"/>
  <c r="X303" i="43"/>
  <c r="X273" i="43"/>
  <c r="X282" i="43"/>
  <c r="X296" i="43"/>
  <c r="X300" i="43"/>
  <c r="X295" i="43"/>
  <c r="X286" i="43"/>
  <c r="X278" i="43"/>
  <c r="X293" i="43"/>
  <c r="X274" i="43"/>
  <c r="X301" i="43"/>
  <c r="X283" i="43"/>
  <c r="X277" i="43"/>
  <c r="X288" i="43"/>
  <c r="X291" i="43"/>
  <c r="X287" i="43"/>
  <c r="X290" i="43"/>
  <c r="X270" i="43"/>
  <c r="X272" i="43"/>
  <c r="X297" i="43"/>
  <c r="X294" i="43"/>
  <c r="X302" i="43"/>
  <c r="X276" i="43"/>
  <c r="X271" i="43"/>
  <c r="X269" i="43"/>
  <c r="X284" i="43"/>
  <c r="X275" i="43"/>
  <c r="X280" i="43"/>
  <c r="X281" i="43"/>
  <c r="X289" i="43"/>
  <c r="X285" i="43"/>
  <c r="X298" i="43"/>
  <c r="X292" i="43"/>
  <c r="BO177" i="43"/>
  <c r="BN177" i="43"/>
  <c r="DC178" i="43"/>
  <c r="DB178" i="43"/>
  <c r="CI182" i="43"/>
  <c r="CK182" i="43" s="1"/>
  <c r="DC177" i="43"/>
  <c r="DB177" i="43"/>
  <c r="CI183" i="43"/>
  <c r="CK183" i="43" s="1"/>
  <c r="CZ176" i="43"/>
  <c r="DF176" i="43" s="1"/>
  <c r="ED176" i="43"/>
  <c r="BL176" i="43"/>
  <c r="BR176" i="43" s="1"/>
  <c r="CF176" i="43"/>
  <c r="ED170" i="43"/>
  <c r="CF170" i="43"/>
  <c r="BL170" i="43"/>
  <c r="BR170" i="43" s="1"/>
  <c r="CZ170" i="43"/>
  <c r="DF170" i="43" s="1"/>
  <c r="X175" i="43"/>
  <c r="BL178" i="43"/>
  <c r="BP178" i="43" s="1"/>
  <c r="CZ178" i="43"/>
  <c r="DF178" i="43" s="1"/>
  <c r="BL174" i="43"/>
  <c r="BR174" i="43" s="1"/>
  <c r="CZ174" i="43"/>
  <c r="DF174" i="43" s="1"/>
  <c r="EB174" i="43"/>
  <c r="R174" i="43" s="1"/>
  <c r="BL167" i="43"/>
  <c r="BR167" i="43" s="1"/>
  <c r="ED178" i="43"/>
  <c r="CF178" i="43"/>
  <c r="CI178" i="43" s="1"/>
  <c r="ED174" i="43"/>
  <c r="CZ167" i="43"/>
  <c r="CF167" i="43"/>
  <c r="ED167" i="43"/>
  <c r="CF174" i="43"/>
  <c r="AJ178" i="43"/>
  <c r="AK178" i="43" s="1"/>
  <c r="C175" i="45" s="1"/>
  <c r="AJ170" i="43"/>
  <c r="AK170" i="43" s="1"/>
  <c r="C167" i="45" s="1"/>
  <c r="AJ176" i="43"/>
  <c r="AK176" i="43" s="1"/>
  <c r="C173" i="45" s="1"/>
  <c r="X188" i="43"/>
  <c r="BL164" i="43"/>
  <c r="BR164" i="43" s="1"/>
  <c r="AA14" i="43"/>
  <c r="J12" i="22"/>
  <c r="AA35" i="43"/>
  <c r="HT23" i="43"/>
  <c r="HU23" i="43" s="1"/>
  <c r="HV23" i="43" s="1"/>
  <c r="BA23" i="43" s="1"/>
  <c r="AZ23" i="43" s="1"/>
  <c r="V20" i="45" s="1"/>
  <c r="J60" i="35"/>
  <c r="I60" i="35"/>
  <c r="CZ163" i="43"/>
  <c r="DF163" i="43" s="1"/>
  <c r="L60" i="35"/>
  <c r="CF163" i="43"/>
  <c r="HT25" i="43"/>
  <c r="HU25" i="43" s="1"/>
  <c r="HV25" i="43" s="1"/>
  <c r="BA25" i="43" s="1"/>
  <c r="AZ25" i="43" s="1"/>
  <c r="V22" i="45" s="1"/>
  <c r="CZ164" i="43"/>
  <c r="ED164" i="43"/>
  <c r="ED163" i="43"/>
  <c r="L107" i="35"/>
  <c r="CF164" i="43"/>
  <c r="BL163" i="43"/>
  <c r="HT14" i="43"/>
  <c r="HU14" i="43" s="1"/>
  <c r="HV14" i="43" s="1"/>
  <c r="BA14" i="43" s="1"/>
  <c r="AZ14" i="43" s="1"/>
  <c r="V11" i="45" s="1"/>
  <c r="AA41" i="43"/>
  <c r="HT48" i="43"/>
  <c r="HU48" i="43" s="1"/>
  <c r="HV48" i="43" s="1"/>
  <c r="BA48" i="43" s="1"/>
  <c r="AZ48" i="43" s="1"/>
  <c r="V45" i="45" s="1"/>
  <c r="HT19" i="43"/>
  <c r="HU19" i="43" s="1"/>
  <c r="HV19" i="43" s="1"/>
  <c r="BA19" i="43" s="1"/>
  <c r="AZ19" i="43" s="1"/>
  <c r="V16" i="45" s="1"/>
  <c r="AA19" i="43"/>
  <c r="HT20" i="43"/>
  <c r="HU20" i="43" s="1"/>
  <c r="HV20" i="43" s="1"/>
  <c r="BA20" i="43" s="1"/>
  <c r="AZ20" i="43" s="1"/>
  <c r="V17" i="45" s="1"/>
  <c r="IA35" i="43"/>
  <c r="AA47" i="43"/>
  <c r="AA23" i="43"/>
  <c r="IA32" i="43"/>
  <c r="AA45" i="43"/>
  <c r="HT45" i="43"/>
  <c r="HU45" i="43" s="1"/>
  <c r="HV45" i="43" s="1"/>
  <c r="BA45" i="43" s="1"/>
  <c r="AZ45" i="43" s="1"/>
  <c r="V42" i="45" s="1"/>
  <c r="AA25" i="43"/>
  <c r="IA37" i="43"/>
  <c r="J26" i="35"/>
  <c r="I26" i="35"/>
  <c r="I107" i="35"/>
  <c r="L26" i="35"/>
  <c r="K26" i="35"/>
  <c r="K107" i="35"/>
  <c r="HT56" i="43"/>
  <c r="HU56" i="43" s="1"/>
  <c r="HV56" i="43" s="1"/>
  <c r="BA56" i="43" s="1"/>
  <c r="AZ56" i="43" s="1"/>
  <c r="V53" i="45" s="1"/>
  <c r="IA54" i="43"/>
  <c r="IA50" i="43"/>
  <c r="K13" i="22"/>
  <c r="I13" i="22"/>
  <c r="B13" i="22"/>
  <c r="E13" i="22"/>
  <c r="S13" i="22"/>
  <c r="P13" i="22"/>
  <c r="AA44" i="43"/>
  <c r="IA29" i="43"/>
  <c r="G12" i="22"/>
  <c r="C13" i="22"/>
  <c r="H13" i="22"/>
  <c r="A14" i="22"/>
  <c r="T14" i="22" s="1"/>
  <c r="D13" i="22"/>
  <c r="M13" i="22"/>
  <c r="HT27" i="43"/>
  <c r="HU27" i="43" s="1"/>
  <c r="HV27" i="43" s="1"/>
  <c r="BA27" i="43" s="1"/>
  <c r="AZ27" i="43" s="1"/>
  <c r="V24" i="45" s="1"/>
  <c r="AA27" i="43"/>
  <c r="HT22" i="43"/>
  <c r="HU22" i="43" s="1"/>
  <c r="HV22" i="43" s="1"/>
  <c r="BA22" i="43" s="1"/>
  <c r="AZ22" i="43" s="1"/>
  <c r="V19" i="45" s="1"/>
  <c r="AA29" i="43"/>
  <c r="HT15" i="43"/>
  <c r="HU15" i="43" s="1"/>
  <c r="HV15" i="43" s="1"/>
  <c r="BA15" i="43" s="1"/>
  <c r="AZ15" i="43" s="1"/>
  <c r="V12" i="45" s="1"/>
  <c r="AA15" i="43"/>
  <c r="AA22" i="43"/>
  <c r="HT16" i="43"/>
  <c r="HU16" i="43" s="1"/>
  <c r="HV16" i="43" s="1"/>
  <c r="BA16" i="43" s="1"/>
  <c r="AZ16" i="43" s="1"/>
  <c r="V13" i="45" s="1"/>
  <c r="HT21" i="43"/>
  <c r="HU21" i="43" s="1"/>
  <c r="HV21" i="43" s="1"/>
  <c r="BA21" i="43" s="1"/>
  <c r="AZ21" i="43" s="1"/>
  <c r="V18" i="45" s="1"/>
  <c r="AA16" i="43"/>
  <c r="AA21" i="43"/>
  <c r="EB207" i="43"/>
  <c r="R207" i="43" s="1"/>
  <c r="EB271" i="43"/>
  <c r="R271" i="43" s="1"/>
  <c r="EB190" i="43"/>
  <c r="R190" i="43" s="1"/>
  <c r="EB200" i="43"/>
  <c r="R200" i="43" s="1"/>
  <c r="EB185" i="43"/>
  <c r="R185" i="43" s="1"/>
  <c r="EB238" i="43"/>
  <c r="R238" i="43" s="1"/>
  <c r="EB270" i="43"/>
  <c r="R270" i="43" s="1"/>
  <c r="EB196" i="43"/>
  <c r="R196" i="43" s="1"/>
  <c r="EB184" i="43"/>
  <c r="R184" i="43" s="1"/>
  <c r="EB256" i="43"/>
  <c r="R256" i="43" s="1"/>
  <c r="EB194" i="43"/>
  <c r="R194" i="43" s="1"/>
  <c r="EB212" i="43"/>
  <c r="R212" i="43" s="1"/>
  <c r="EB265" i="43"/>
  <c r="R265" i="43" s="1"/>
  <c r="EB264" i="43"/>
  <c r="R264" i="43" s="1"/>
  <c r="EB272" i="43"/>
  <c r="R272" i="43" s="1"/>
  <c r="EB169" i="43"/>
  <c r="R169" i="43" s="1"/>
  <c r="EB261" i="43"/>
  <c r="R261" i="43" s="1"/>
  <c r="EB175" i="43"/>
  <c r="R175" i="43" s="1"/>
  <c r="EB197" i="43"/>
  <c r="R197" i="43" s="1"/>
  <c r="EB245" i="43"/>
  <c r="R245" i="43" s="1"/>
  <c r="EB269" i="43"/>
  <c r="R269" i="43" s="1"/>
  <c r="EB274" i="43"/>
  <c r="R274" i="43" s="1"/>
  <c r="EB224" i="43"/>
  <c r="R224" i="43" s="1"/>
  <c r="L50" i="43"/>
  <c r="EB192" i="43"/>
  <c r="R192" i="43" s="1"/>
  <c r="EB249" i="43"/>
  <c r="R249" i="43" s="1"/>
  <c r="EB228" i="43"/>
  <c r="R228" i="43" s="1"/>
  <c r="EB233" i="43"/>
  <c r="R233" i="43" s="1"/>
  <c r="EB189" i="43"/>
  <c r="R189" i="43" s="1"/>
  <c r="EB244" i="43"/>
  <c r="R244" i="43" s="1"/>
  <c r="EB198" i="43"/>
  <c r="R198" i="43" s="1"/>
  <c r="EB259" i="43"/>
  <c r="R259" i="43" s="1"/>
  <c r="X54" i="43"/>
  <c r="EB203" i="43"/>
  <c r="R203" i="43" s="1"/>
  <c r="EB181" i="43"/>
  <c r="R181" i="43" s="1"/>
  <c r="EB177" i="43"/>
  <c r="R177" i="43" s="1"/>
  <c r="EB179" i="43"/>
  <c r="R179" i="43" s="1"/>
  <c r="EB191" i="43"/>
  <c r="R191" i="43" s="1"/>
  <c r="EB202" i="43"/>
  <c r="R202" i="43" s="1"/>
  <c r="EB195" i="43"/>
  <c r="R195" i="43" s="1"/>
  <c r="EB232" i="43"/>
  <c r="R232" i="43" s="1"/>
  <c r="EB247" i="43"/>
  <c r="R247" i="43" s="1"/>
  <c r="EB220" i="43"/>
  <c r="R220" i="43" s="1"/>
  <c r="EB201" i="43"/>
  <c r="R201" i="43" s="1"/>
  <c r="EB252" i="43"/>
  <c r="R252" i="43" s="1"/>
  <c r="EB253" i="43"/>
  <c r="R253" i="43" s="1"/>
  <c r="EB213" i="43"/>
  <c r="R213" i="43" s="1"/>
  <c r="EB267" i="43"/>
  <c r="R267" i="43" s="1"/>
  <c r="EB171" i="43"/>
  <c r="R171" i="43" s="1"/>
  <c r="BN240" i="43"/>
  <c r="EB240" i="43"/>
  <c r="R240" i="43" s="1"/>
  <c r="L54" i="43"/>
  <c r="EB187" i="43"/>
  <c r="R187" i="43" s="1"/>
  <c r="EB260" i="43"/>
  <c r="R260" i="43" s="1"/>
  <c r="EB257" i="43"/>
  <c r="R257" i="43" s="1"/>
  <c r="EB268" i="43"/>
  <c r="R268" i="43" s="1"/>
  <c r="EB248" i="43"/>
  <c r="R248" i="43" s="1"/>
  <c r="EB209" i="43"/>
  <c r="R209" i="43" s="1"/>
  <c r="EB173" i="43"/>
  <c r="R173" i="43" s="1"/>
  <c r="Y355" i="45"/>
  <c r="L18" i="43"/>
  <c r="X36" i="43"/>
  <c r="L42" i="43"/>
  <c r="L52" i="43"/>
  <c r="L17" i="43"/>
  <c r="L28" i="43"/>
  <c r="HT26" i="43"/>
  <c r="HU26" i="43" s="1"/>
  <c r="HV26" i="43" s="1"/>
  <c r="BA26" i="43" s="1"/>
  <c r="AZ26" i="43" s="1"/>
  <c r="V23" i="45" s="1"/>
  <c r="ED379" i="43"/>
  <c r="BL379" i="43"/>
  <c r="ED376" i="43"/>
  <c r="BW376" i="24" s="1"/>
  <c r="CD376" i="24" s="1"/>
  <c r="CE376" i="24" s="1"/>
  <c r="CF376" i="43"/>
  <c r="CF379" i="43"/>
  <c r="CZ376" i="43"/>
  <c r="DF376" i="43" s="1"/>
  <c r="CZ379" i="43"/>
  <c r="DF379" i="43" s="1"/>
  <c r="BL376" i="43"/>
  <c r="ED374" i="43"/>
  <c r="BW374" i="24" s="1"/>
  <c r="CD374" i="24" s="1"/>
  <c r="CE374" i="24" s="1"/>
  <c r="CZ374" i="43"/>
  <c r="BL374" i="43"/>
  <c r="CF374" i="43"/>
  <c r="CM374" i="43" s="1"/>
  <c r="CZ359" i="43"/>
  <c r="DF359" i="43" s="1"/>
  <c r="BL359" i="43"/>
  <c r="BR359" i="43" s="1"/>
  <c r="ED359" i="43"/>
  <c r="BW359" i="24" s="1"/>
  <c r="CD359" i="24" s="1"/>
  <c r="CE359" i="24" s="1"/>
  <c r="CF359" i="43"/>
  <c r="CM359" i="43" s="1"/>
  <c r="BL357" i="43"/>
  <c r="BR357" i="43" s="1"/>
  <c r="CF357" i="43"/>
  <c r="BL355" i="43"/>
  <c r="BR355" i="43" s="1"/>
  <c r="CZ357" i="43"/>
  <c r="DF357" i="43" s="1"/>
  <c r="ED357" i="43"/>
  <c r="BW357" i="24" s="1"/>
  <c r="CD357" i="24" s="1"/>
  <c r="CE357" i="24" s="1"/>
  <c r="CF355" i="43"/>
  <c r="AA351" i="45"/>
  <c r="AA352" i="45"/>
  <c r="CZ355" i="43"/>
  <c r="DF355" i="43" s="1"/>
  <c r="ED355" i="43"/>
  <c r="BW355" i="24" s="1"/>
  <c r="CD355" i="24" s="1"/>
  <c r="CE355" i="24" s="1"/>
  <c r="CF353" i="43"/>
  <c r="CZ353" i="43"/>
  <c r="ED353" i="43"/>
  <c r="BW353" i="24" s="1"/>
  <c r="CD353" i="24" s="1"/>
  <c r="CE353" i="24" s="1"/>
  <c r="BL353" i="43"/>
  <c r="BH352" i="43"/>
  <c r="H14" i="30" s="1"/>
  <c r="BF352" i="43"/>
  <c r="CX352" i="43"/>
  <c r="AQ352" i="43"/>
  <c r="BK352" i="24" s="1"/>
  <c r="EI352" i="43" s="1"/>
  <c r="EJ352" i="43" s="1"/>
  <c r="Y351" i="24" s="1"/>
  <c r="CA352" i="43"/>
  <c r="H15" i="30" s="1"/>
  <c r="CT352" i="43"/>
  <c r="CV352" i="43"/>
  <c r="H16" i="30" s="1"/>
  <c r="BY352" i="43"/>
  <c r="CC352" i="43"/>
  <c r="BJ352" i="43"/>
  <c r="L38" i="43"/>
  <c r="IA41" i="43"/>
  <c r="L56" i="43"/>
  <c r="AE330" i="50"/>
  <c r="M188" i="50"/>
  <c r="M190" i="50"/>
  <c r="M187" i="50"/>
  <c r="M184" i="50"/>
  <c r="M186" i="50"/>
  <c r="M189" i="50"/>
  <c r="AE328" i="50"/>
  <c r="AE334" i="50"/>
  <c r="AE329" i="50"/>
  <c r="X46" i="43"/>
  <c r="X43" i="43"/>
  <c r="L37" i="43"/>
  <c r="X37" i="43"/>
  <c r="CA334" i="43"/>
  <c r="CT334" i="43"/>
  <c r="CX334" i="43"/>
  <c r="CC334" i="43"/>
  <c r="BF334" i="43"/>
  <c r="BH334" i="43"/>
  <c r="BJ334" i="43"/>
  <c r="BY334" i="43"/>
  <c r="AQ334" i="43"/>
  <c r="BK334" i="24" s="1"/>
  <c r="EI334" i="43" s="1"/>
  <c r="EJ334" i="43" s="1"/>
  <c r="Y333" i="24" s="1"/>
  <c r="CV334" i="43"/>
  <c r="AQ328" i="43"/>
  <c r="CX328" i="43"/>
  <c r="BF328" i="43"/>
  <c r="BH328" i="43"/>
  <c r="CC328" i="43"/>
  <c r="CV328" i="43"/>
  <c r="BJ328" i="43"/>
  <c r="BY328" i="43"/>
  <c r="CT328" i="43"/>
  <c r="CA328" i="43"/>
  <c r="ED321" i="43"/>
  <c r="BW321" i="24" s="1"/>
  <c r="CD321" i="24" s="1"/>
  <c r="CE321" i="24" s="1"/>
  <c r="CZ321" i="43"/>
  <c r="CF321" i="43"/>
  <c r="BL321" i="43"/>
  <c r="ED319" i="43"/>
  <c r="BW319" i="24" s="1"/>
  <c r="CD319" i="24" s="1"/>
  <c r="CE319" i="24" s="1"/>
  <c r="CZ319" i="43"/>
  <c r="CF319" i="43"/>
  <c r="CM319" i="43" s="1"/>
  <c r="BL319" i="43"/>
  <c r="L55" i="43"/>
  <c r="N55" i="43" s="1"/>
  <c r="II55" i="43" s="1"/>
  <c r="CT312" i="43"/>
  <c r="CV312" i="43"/>
  <c r="BY312" i="43"/>
  <c r="CC312" i="43"/>
  <c r="BF312" i="43"/>
  <c r="BH312" i="43"/>
  <c r="BJ312" i="43"/>
  <c r="CX312" i="43"/>
  <c r="AQ312" i="43"/>
  <c r="BK312" i="24" s="1"/>
  <c r="EI312" i="43" s="1"/>
  <c r="EJ312" i="43" s="1"/>
  <c r="Y311" i="24" s="1"/>
  <c r="CA312" i="43"/>
  <c r="BL311" i="43"/>
  <c r="BR311" i="43" s="1"/>
  <c r="ED311" i="43"/>
  <c r="S311" i="43" s="1"/>
  <c r="CF311" i="43"/>
  <c r="CM311" i="43" s="1"/>
  <c r="CZ311" i="43"/>
  <c r="BH308" i="43"/>
  <c r="CV308" i="43"/>
  <c r="CA308" i="43"/>
  <c r="AQ308" i="43"/>
  <c r="BK308" i="24" s="1"/>
  <c r="EI308" i="43" s="1"/>
  <c r="EJ308" i="43" s="1"/>
  <c r="Y307" i="24" s="1"/>
  <c r="BY308" i="43"/>
  <c r="CT308" i="43"/>
  <c r="BJ308" i="43"/>
  <c r="CC308" i="43"/>
  <c r="CX308" i="43"/>
  <c r="BF308" i="43"/>
  <c r="CC306" i="43"/>
  <c r="CX306" i="43"/>
  <c r="BF306" i="43"/>
  <c r="BH306" i="43"/>
  <c r="BJ306" i="43"/>
  <c r="CA306" i="43"/>
  <c r="AQ306" i="43"/>
  <c r="BK306" i="24" s="1"/>
  <c r="EI306" i="43" s="1"/>
  <c r="EJ306" i="43" s="1"/>
  <c r="Y305" i="24" s="1"/>
  <c r="CV306" i="43"/>
  <c r="CT306" i="43"/>
  <c r="BY306" i="43"/>
  <c r="CC300" i="43"/>
  <c r="CA300" i="43"/>
  <c r="BH300" i="43"/>
  <c r="BJ300" i="43"/>
  <c r="CX300" i="43"/>
  <c r="AQ300" i="43"/>
  <c r="BK300" i="24" s="1"/>
  <c r="EI300" i="43" s="1"/>
  <c r="EJ300" i="43" s="1"/>
  <c r="Y299" i="24" s="1"/>
  <c r="BF300" i="43"/>
  <c r="CT300" i="43"/>
  <c r="DB300" i="43" s="1"/>
  <c r="CV300" i="43"/>
  <c r="BY300" i="43"/>
  <c r="CT298" i="43"/>
  <c r="DB298" i="43" s="1"/>
  <c r="CV298" i="43"/>
  <c r="BY298" i="43"/>
  <c r="BH298" i="43"/>
  <c r="BJ298" i="43"/>
  <c r="CX298" i="43"/>
  <c r="AQ298" i="43"/>
  <c r="BK298" i="24" s="1"/>
  <c r="EI298" i="43" s="1"/>
  <c r="EJ298" i="43" s="1"/>
  <c r="Y297" i="24" s="1"/>
  <c r="BF298" i="43"/>
  <c r="CC298" i="43"/>
  <c r="CA298" i="43"/>
  <c r="CT290" i="43"/>
  <c r="CV290" i="43"/>
  <c r="BY290" i="43"/>
  <c r="CC290" i="43"/>
  <c r="CA290" i="43"/>
  <c r="BH290" i="43"/>
  <c r="BJ290" i="43"/>
  <c r="CX290" i="43"/>
  <c r="AQ290" i="43"/>
  <c r="BK290" i="24" s="1"/>
  <c r="EI290" i="43" s="1"/>
  <c r="EJ290" i="43" s="1"/>
  <c r="Y289" i="24" s="1"/>
  <c r="BF290" i="43"/>
  <c r="CC284" i="43"/>
  <c r="CA284" i="43"/>
  <c r="BH284" i="43"/>
  <c r="BJ284" i="43"/>
  <c r="CX284" i="43"/>
  <c r="AQ284" i="43"/>
  <c r="BK284" i="24" s="1"/>
  <c r="EI284" i="43" s="1"/>
  <c r="EJ284" i="43" s="1"/>
  <c r="Y283" i="24" s="1"/>
  <c r="BF284" i="43"/>
  <c r="CT284" i="43"/>
  <c r="CV284" i="43"/>
  <c r="BY284" i="43"/>
  <c r="BH282" i="43"/>
  <c r="BJ282" i="43"/>
  <c r="CX282" i="43"/>
  <c r="AQ282" i="43"/>
  <c r="BK282" i="24" s="1"/>
  <c r="EI282" i="43" s="1"/>
  <c r="EJ282" i="43" s="1"/>
  <c r="Y281" i="24" s="1"/>
  <c r="BF282" i="43"/>
  <c r="CT282" i="43"/>
  <c r="CV282" i="43"/>
  <c r="BY282" i="43"/>
  <c r="CC282" i="43"/>
  <c r="CA282" i="43"/>
  <c r="CX280" i="43"/>
  <c r="AQ280" i="43"/>
  <c r="BK280" i="24" s="1"/>
  <c r="EI280" i="43" s="1"/>
  <c r="EJ280" i="43" s="1"/>
  <c r="Y279" i="24" s="1"/>
  <c r="BF280" i="43"/>
  <c r="CA280" i="43"/>
  <c r="BJ280" i="43"/>
  <c r="CT280" i="43"/>
  <c r="CV280" i="43"/>
  <c r="BY280" i="43"/>
  <c r="CC280" i="43"/>
  <c r="BH280" i="43"/>
  <c r="M351" i="50"/>
  <c r="M349" i="50"/>
  <c r="HT31" i="43"/>
  <c r="HU31" i="43" s="1"/>
  <c r="HV31" i="43" s="1"/>
  <c r="BA31" i="43" s="1"/>
  <c r="AZ31" i="43" s="1"/>
  <c r="V28" i="45" s="1"/>
  <c r="AF90" i="50"/>
  <c r="M76" i="50"/>
  <c r="AF102" i="50"/>
  <c r="AE262" i="50"/>
  <c r="AE69" i="50"/>
  <c r="AE138" i="50"/>
  <c r="AF99" i="50"/>
  <c r="M71" i="50"/>
  <c r="AE84" i="50"/>
  <c r="AF83" i="50"/>
  <c r="AF265" i="50"/>
  <c r="M55" i="50"/>
  <c r="M56" i="50"/>
  <c r="M58" i="50"/>
  <c r="AE241" i="50"/>
  <c r="AF261" i="50"/>
  <c r="N102" i="50"/>
  <c r="M140" i="50"/>
  <c r="M139" i="50"/>
  <c r="AF264" i="50"/>
  <c r="N79" i="50"/>
  <c r="M145" i="50"/>
  <c r="M52" i="50"/>
  <c r="M318" i="50"/>
  <c r="AE246" i="50"/>
  <c r="AE243" i="50"/>
  <c r="AE104" i="50"/>
  <c r="AF105" i="50"/>
  <c r="AE106" i="50"/>
  <c r="M54" i="50"/>
  <c r="M143" i="50"/>
  <c r="N81" i="50"/>
  <c r="M53" i="50"/>
  <c r="M319" i="50"/>
  <c r="M324" i="50"/>
  <c r="AE245" i="50"/>
  <c r="N78" i="50"/>
  <c r="AF263" i="50"/>
  <c r="M321" i="50"/>
  <c r="AE109" i="50"/>
  <c r="M83" i="50"/>
  <c r="N83" i="50"/>
  <c r="M320" i="50"/>
  <c r="M323" i="50"/>
  <c r="N76" i="50"/>
  <c r="M70" i="50"/>
  <c r="N75" i="50"/>
  <c r="N77" i="50"/>
  <c r="M73" i="50"/>
  <c r="M72" i="50"/>
  <c r="AE265" i="50"/>
  <c r="AF101" i="50"/>
  <c r="AF86" i="50"/>
  <c r="AF106" i="50"/>
  <c r="AF92" i="50"/>
  <c r="AF84" i="50"/>
  <c r="AF259" i="50"/>
  <c r="N95" i="50"/>
  <c r="AF112" i="50"/>
  <c r="N80" i="50"/>
  <c r="M75" i="50"/>
  <c r="AE85" i="50"/>
  <c r="AE68" i="50"/>
  <c r="AF98" i="50"/>
  <c r="AF95" i="50"/>
  <c r="AF103" i="50"/>
  <c r="AE67" i="50"/>
  <c r="AF104" i="50"/>
  <c r="AE82" i="50"/>
  <c r="AE83" i="50"/>
  <c r="AE87" i="50"/>
  <c r="AE263" i="50"/>
  <c r="AE86" i="50"/>
  <c r="AF100" i="50"/>
  <c r="AF110" i="50"/>
  <c r="AF96" i="50"/>
  <c r="AE81" i="50"/>
  <c r="N93" i="50"/>
  <c r="N111" i="50"/>
  <c r="AE110" i="50"/>
  <c r="AE333" i="50"/>
  <c r="AF108" i="50"/>
  <c r="AF107" i="50"/>
  <c r="AF109" i="50"/>
  <c r="N91" i="50"/>
  <c r="AE236" i="50"/>
  <c r="AE237" i="50"/>
  <c r="AE108" i="50"/>
  <c r="AE112" i="50"/>
  <c r="AF111" i="50"/>
  <c r="M82" i="50"/>
  <c r="AE335" i="50"/>
  <c r="AE332" i="50"/>
  <c r="AE107" i="50"/>
  <c r="N92" i="50"/>
  <c r="N85" i="50"/>
  <c r="N90" i="50"/>
  <c r="N104" i="50"/>
  <c r="N89" i="50"/>
  <c r="N88" i="50"/>
  <c r="M88" i="50"/>
  <c r="N101" i="50"/>
  <c r="N87" i="50"/>
  <c r="N107" i="50"/>
  <c r="M85" i="50"/>
  <c r="N82" i="50"/>
  <c r="N99" i="50"/>
  <c r="N96" i="50"/>
  <c r="N84" i="50"/>
  <c r="N98" i="50"/>
  <c r="N97" i="50"/>
  <c r="N105" i="50"/>
  <c r="N103" i="50"/>
  <c r="N86" i="50"/>
  <c r="AE336" i="50"/>
  <c r="N109" i="50"/>
  <c r="M84" i="50"/>
  <c r="N108" i="50"/>
  <c r="M86" i="50"/>
  <c r="N94" i="50"/>
  <c r="N106" i="50"/>
  <c r="N110" i="50"/>
  <c r="N100" i="50"/>
  <c r="AE337" i="50"/>
  <c r="AE247" i="50"/>
  <c r="AF260" i="50"/>
  <c r="AF262" i="50"/>
  <c r="M284" i="50"/>
  <c r="M144" i="50"/>
  <c r="M141" i="50"/>
  <c r="AE244" i="50"/>
  <c r="AE66" i="50"/>
  <c r="AF76" i="50"/>
  <c r="AF78" i="50"/>
  <c r="AF89" i="50"/>
  <c r="IA34" i="43"/>
  <c r="AE70" i="50"/>
  <c r="AE72" i="50"/>
  <c r="AF87" i="50"/>
  <c r="AF75" i="50"/>
  <c r="AF82" i="50"/>
  <c r="AF88" i="50"/>
  <c r="AF81" i="50"/>
  <c r="AE71" i="50"/>
  <c r="AF93" i="50"/>
  <c r="AF85" i="50"/>
  <c r="AF77" i="50"/>
  <c r="AF79" i="50"/>
  <c r="AF94" i="50"/>
  <c r="AF80" i="50"/>
  <c r="AF91" i="50"/>
  <c r="IA33" i="43"/>
  <c r="HT33" i="43"/>
  <c r="HU33" i="43" s="1"/>
  <c r="HV33" i="43" s="1"/>
  <c r="BA33" i="43" s="1"/>
  <c r="AZ33" i="43" s="1"/>
  <c r="V30" i="45" s="1"/>
  <c r="X47" i="43"/>
  <c r="L47" i="43"/>
  <c r="N47" i="43" s="1"/>
  <c r="II47" i="43" s="1"/>
  <c r="X49" i="43"/>
  <c r="L49" i="43"/>
  <c r="AA49" i="43"/>
  <c r="IA44" i="43"/>
  <c r="HT44" i="43"/>
  <c r="HU44" i="43" s="1"/>
  <c r="HV44" i="43" s="1"/>
  <c r="BA44" i="43" s="1"/>
  <c r="AZ44" i="43" s="1"/>
  <c r="V41" i="45" s="1"/>
  <c r="G15" i="30"/>
  <c r="G14" i="30"/>
  <c r="G16" i="30"/>
  <c r="D14" i="30"/>
  <c r="E15" i="30"/>
  <c r="E16" i="30"/>
  <c r="E14" i="30"/>
  <c r="D15" i="30"/>
  <c r="D16" i="30"/>
  <c r="H22" i="30"/>
  <c r="H9" i="30"/>
  <c r="H23" i="30"/>
  <c r="H19" i="30"/>
  <c r="I7" i="30"/>
  <c r="I15" i="30" s="1"/>
  <c r="H6" i="30"/>
  <c r="H20" i="30"/>
  <c r="H21" i="30"/>
  <c r="H27" i="30"/>
  <c r="H28" i="30"/>
  <c r="H17" i="30"/>
  <c r="H26" i="30"/>
  <c r="CX255" i="43"/>
  <c r="AQ255" i="43"/>
  <c r="BK255" i="24" s="1"/>
  <c r="EI255" i="43" s="1"/>
  <c r="EJ255" i="43" s="1"/>
  <c r="Y254" i="24" s="1"/>
  <c r="CV255" i="43"/>
  <c r="C16" i="30" s="1"/>
  <c r="CT255" i="43"/>
  <c r="DB255" i="43" s="1"/>
  <c r="BF255" i="43"/>
  <c r="BY255" i="43"/>
  <c r="CC255" i="43"/>
  <c r="CA255" i="43"/>
  <c r="C15" i="30" s="1"/>
  <c r="BH255" i="43"/>
  <c r="C14" i="30" s="1"/>
  <c r="BJ255" i="43"/>
  <c r="CX251" i="43"/>
  <c r="AQ251" i="43"/>
  <c r="BK251" i="24" s="1"/>
  <c r="EI251" i="43" s="1"/>
  <c r="EJ251" i="43" s="1"/>
  <c r="Y250" i="24" s="1"/>
  <c r="BF251" i="43"/>
  <c r="CT251" i="43"/>
  <c r="CA251" i="43"/>
  <c r="BY251" i="43"/>
  <c r="CC251" i="43"/>
  <c r="BJ251" i="43"/>
  <c r="BH251" i="43"/>
  <c r="CV251" i="43"/>
  <c r="CT243" i="43"/>
  <c r="DB243" i="43" s="1"/>
  <c r="BJ243" i="43"/>
  <c r="BY243" i="43"/>
  <c r="CC243" i="43"/>
  <c r="CV243" i="43"/>
  <c r="BH243" i="43"/>
  <c r="BF243" i="43"/>
  <c r="CX243" i="43"/>
  <c r="AQ243" i="43"/>
  <c r="BK243" i="24" s="1"/>
  <c r="EI243" i="43" s="1"/>
  <c r="EJ243" i="43" s="1"/>
  <c r="Y242" i="24" s="1"/>
  <c r="CA243" i="43"/>
  <c r="N267" i="50"/>
  <c r="AA48" i="50"/>
  <c r="AA50" i="50" s="1"/>
  <c r="M339" i="50"/>
  <c r="M341" i="50"/>
  <c r="M177" i="50"/>
  <c r="M270" i="50"/>
  <c r="N266" i="50"/>
  <c r="M266" i="50"/>
  <c r="N338" i="50"/>
  <c r="N56" i="50"/>
  <c r="M37" i="50"/>
  <c r="L37" i="50"/>
  <c r="N72" i="50"/>
  <c r="M340" i="50"/>
  <c r="N339" i="50"/>
  <c r="N340" i="50"/>
  <c r="L11" i="50"/>
  <c r="M120" i="50"/>
  <c r="N341" i="50"/>
  <c r="M175" i="50"/>
  <c r="M46" i="50"/>
  <c r="M267" i="50"/>
  <c r="M338" i="50"/>
  <c r="M41" i="50"/>
  <c r="M280" i="50"/>
  <c r="N71" i="50"/>
  <c r="N74" i="50"/>
  <c r="M269" i="50"/>
  <c r="M268" i="50"/>
  <c r="N73" i="50"/>
  <c r="M281" i="50"/>
  <c r="AF49" i="50"/>
  <c r="AE48" i="50"/>
  <c r="N268" i="50"/>
  <c r="M50" i="50"/>
  <c r="AD48" i="50"/>
  <c r="N271" i="50"/>
  <c r="AF72" i="50"/>
  <c r="M48" i="50"/>
  <c r="M173" i="50"/>
  <c r="M44" i="50"/>
  <c r="M166" i="50"/>
  <c r="M26" i="50"/>
  <c r="M365" i="50"/>
  <c r="M306" i="50"/>
  <c r="M272" i="50"/>
  <c r="M121" i="50"/>
  <c r="M293" i="50"/>
  <c r="N69" i="50"/>
  <c r="M305" i="50"/>
  <c r="N272" i="50"/>
  <c r="N331" i="50"/>
  <c r="M19" i="50"/>
  <c r="M170" i="50"/>
  <c r="N337" i="50"/>
  <c r="N319" i="50"/>
  <c r="M304" i="50"/>
  <c r="N280" i="50"/>
  <c r="AF336" i="50"/>
  <c r="M310" i="50"/>
  <c r="N60" i="50"/>
  <c r="N329" i="50"/>
  <c r="M308" i="50"/>
  <c r="M118" i="50"/>
  <c r="N333" i="50"/>
  <c r="N270" i="50"/>
  <c r="M119" i="50"/>
  <c r="N269" i="50"/>
  <c r="M271" i="50"/>
  <c r="M47" i="50"/>
  <c r="N120" i="50"/>
  <c r="M49" i="50"/>
  <c r="N328" i="50"/>
  <c r="M312" i="50"/>
  <c r="N361" i="50"/>
  <c r="N70" i="50"/>
  <c r="N119" i="50"/>
  <c r="N345" i="50"/>
  <c r="M38" i="50"/>
  <c r="M360" i="50"/>
  <c r="AK206" i="50"/>
  <c r="M164" i="50"/>
  <c r="N192" i="50"/>
  <c r="N118" i="50"/>
  <c r="N204" i="50"/>
  <c r="M129" i="50"/>
  <c r="M176" i="50"/>
  <c r="N277" i="50"/>
  <c r="N288" i="50"/>
  <c r="M311" i="50"/>
  <c r="N334" i="50"/>
  <c r="M209" i="50"/>
  <c r="N354" i="50"/>
  <c r="M307" i="50"/>
  <c r="N330" i="50"/>
  <c r="N116" i="50"/>
  <c r="N193" i="50"/>
  <c r="M174" i="50"/>
  <c r="M115" i="50"/>
  <c r="L75" i="50"/>
  <c r="N201" i="50"/>
  <c r="N321" i="50"/>
  <c r="N250" i="50"/>
  <c r="N282" i="50"/>
  <c r="N121" i="50"/>
  <c r="M25" i="50"/>
  <c r="M343" i="50"/>
  <c r="M225" i="50"/>
  <c r="M369" i="50"/>
  <c r="M202" i="50"/>
  <c r="M273" i="50"/>
  <c r="M287" i="50"/>
  <c r="N123" i="50"/>
  <c r="M229" i="50"/>
  <c r="AF64" i="50"/>
  <c r="M277" i="50"/>
  <c r="L68" i="50"/>
  <c r="M155" i="50"/>
  <c r="N322" i="50"/>
  <c r="N314" i="50"/>
  <c r="M278" i="50"/>
  <c r="N311" i="50"/>
  <c r="N286" i="50"/>
  <c r="N273" i="50"/>
  <c r="N350" i="50"/>
  <c r="N342" i="50"/>
  <c r="M169" i="50"/>
  <c r="L86" i="50"/>
  <c r="AF162" i="50"/>
  <c r="N358" i="50"/>
  <c r="N279" i="50"/>
  <c r="M22" i="50"/>
  <c r="M214" i="50"/>
  <c r="N368" i="50"/>
  <c r="N64" i="50"/>
  <c r="M212" i="50"/>
  <c r="M223" i="50"/>
  <c r="N187" i="50"/>
  <c r="M29" i="50"/>
  <c r="M168" i="50"/>
  <c r="AF142" i="50"/>
  <c r="AF59" i="50"/>
  <c r="AF354" i="50"/>
  <c r="AF373" i="50"/>
  <c r="AF217" i="50"/>
  <c r="AF307" i="50"/>
  <c r="AF231" i="50"/>
  <c r="AF186" i="50"/>
  <c r="N67" i="50"/>
  <c r="AF47" i="50"/>
  <c r="AE279" i="50"/>
  <c r="AF302" i="50"/>
  <c r="AF315" i="50"/>
  <c r="AE137" i="50"/>
  <c r="AF160" i="50"/>
  <c r="AE178" i="50"/>
  <c r="AF201" i="50"/>
  <c r="AF146" i="50"/>
  <c r="AF52" i="50"/>
  <c r="AF295" i="50"/>
  <c r="AF67" i="50"/>
  <c r="AF58" i="50"/>
  <c r="AF183" i="50"/>
  <c r="AF334" i="50"/>
  <c r="AF331" i="50"/>
  <c r="AF194" i="50"/>
  <c r="AF71" i="50"/>
  <c r="AF369" i="50"/>
  <c r="AF159" i="50"/>
  <c r="AF239" i="50"/>
  <c r="AF370" i="50"/>
  <c r="AF148" i="50"/>
  <c r="AF323" i="50"/>
  <c r="AF325" i="50"/>
  <c r="AF192" i="50"/>
  <c r="AF157" i="50"/>
  <c r="AF351" i="50"/>
  <c r="AF269" i="50"/>
  <c r="AF115" i="50"/>
  <c r="AF166" i="50"/>
  <c r="AF291" i="50"/>
  <c r="AF208" i="50"/>
  <c r="AF340" i="50"/>
  <c r="AF119" i="50"/>
  <c r="AF362" i="50"/>
  <c r="AF176" i="50"/>
  <c r="AF293" i="50"/>
  <c r="AF139" i="50"/>
  <c r="AF350" i="50"/>
  <c r="AF219" i="50"/>
  <c r="AF164" i="50"/>
  <c r="AF348" i="50"/>
  <c r="AF278" i="50"/>
  <c r="AF268" i="50"/>
  <c r="AF209" i="50"/>
  <c r="AF131" i="50"/>
  <c r="AF275" i="50"/>
  <c r="AF172" i="50"/>
  <c r="AF289" i="50"/>
  <c r="AF206" i="50"/>
  <c r="AF128" i="50"/>
  <c r="AF292" i="50"/>
  <c r="AF181" i="50"/>
  <c r="AF341" i="50"/>
  <c r="AF116" i="50"/>
  <c r="AF167" i="50"/>
  <c r="AF169" i="50"/>
  <c r="AF294" i="50"/>
  <c r="AF214" i="50"/>
  <c r="AF120" i="50"/>
  <c r="AF207" i="50"/>
  <c r="AF223" i="50"/>
  <c r="AF224" i="50"/>
  <c r="AE235" i="50"/>
  <c r="AF258" i="50"/>
  <c r="AF153" i="50"/>
  <c r="AF45" i="50"/>
  <c r="AF143" i="50"/>
  <c r="AE349" i="50"/>
  <c r="AF372" i="50"/>
  <c r="AF244" i="50"/>
  <c r="AF246" i="50"/>
  <c r="AF221" i="50"/>
  <c r="AF145" i="50"/>
  <c r="AF199" i="50"/>
  <c r="AF333" i="50"/>
  <c r="AF332" i="50"/>
  <c r="AF152" i="50"/>
  <c r="AF233" i="50"/>
  <c r="AF241" i="50"/>
  <c r="AF296" i="50"/>
  <c r="AF229" i="50"/>
  <c r="AF190" i="50"/>
  <c r="AF44" i="50"/>
  <c r="AF195" i="50"/>
  <c r="AF63" i="50"/>
  <c r="AF232" i="50"/>
  <c r="AF299" i="50"/>
  <c r="AF298" i="50"/>
  <c r="AF228" i="50"/>
  <c r="AF51" i="50"/>
  <c r="AF54" i="50"/>
  <c r="AF250" i="50"/>
  <c r="AF247" i="50"/>
  <c r="AF327" i="50"/>
  <c r="AF156" i="50"/>
  <c r="AF236" i="50"/>
  <c r="AF197" i="50"/>
  <c r="AF69" i="50"/>
  <c r="AF50" i="50"/>
  <c r="AF328" i="50"/>
  <c r="AF297" i="50"/>
  <c r="AF184" i="50"/>
  <c r="AF149" i="50"/>
  <c r="AE51" i="50"/>
  <c r="AF74" i="50"/>
  <c r="AF304" i="50"/>
  <c r="AF319" i="50"/>
  <c r="AF133" i="50"/>
  <c r="AF311" i="50"/>
  <c r="AF266" i="50"/>
  <c r="AF358" i="50"/>
  <c r="AF288" i="50"/>
  <c r="AF126" i="50"/>
  <c r="AF270" i="50"/>
  <c r="AF163" i="50"/>
  <c r="AF276" i="50"/>
  <c r="AF360" i="50"/>
  <c r="AF257" i="50"/>
  <c r="AF210" i="50"/>
  <c r="AF132" i="50"/>
  <c r="AF216" i="50"/>
  <c r="AF134" i="50"/>
  <c r="AF345" i="50"/>
  <c r="AF310" i="50"/>
  <c r="AF285" i="50"/>
  <c r="AF202" i="50"/>
  <c r="AF342" i="50"/>
  <c r="AF117" i="50"/>
  <c r="AF356" i="50"/>
  <c r="AF286" i="50"/>
  <c r="AF179" i="50"/>
  <c r="AF359" i="50"/>
  <c r="AF277" i="50"/>
  <c r="AF123" i="50"/>
  <c r="AF267" i="50"/>
  <c r="AF280" i="50"/>
  <c r="AF129" i="50"/>
  <c r="AF361" i="50"/>
  <c r="AF271" i="50"/>
  <c r="AF171" i="50"/>
  <c r="AF113" i="50"/>
  <c r="L345" i="50"/>
  <c r="L25" i="50"/>
  <c r="AF320" i="50"/>
  <c r="AF318" i="50"/>
  <c r="AF151" i="50"/>
  <c r="AF255" i="50"/>
  <c r="AF326" i="50"/>
  <c r="AF42" i="50"/>
  <c r="AF330" i="50"/>
  <c r="AF300" i="50"/>
  <c r="AF73" i="50"/>
  <c r="AF200" i="50"/>
  <c r="AF252" i="50"/>
  <c r="AE282" i="50"/>
  <c r="AF305" i="50"/>
  <c r="AE340" i="50"/>
  <c r="AF367" i="50"/>
  <c r="AF193" i="50"/>
  <c r="AF368" i="50"/>
  <c r="AF48" i="50"/>
  <c r="AF238" i="50"/>
  <c r="AF198" i="50"/>
  <c r="AF40" i="50"/>
  <c r="AF254" i="50"/>
  <c r="AF147" i="50"/>
  <c r="AF66" i="50"/>
  <c r="AF322" i="50"/>
  <c r="AF144" i="50"/>
  <c r="AF204" i="50"/>
  <c r="AF173" i="50"/>
  <c r="AF308" i="50"/>
  <c r="AF140" i="50"/>
  <c r="AF355" i="50"/>
  <c r="AF374" i="50"/>
  <c r="AF177" i="50"/>
  <c r="AF312" i="50"/>
  <c r="AF215" i="50"/>
  <c r="AF343" i="50"/>
  <c r="AF118" i="50"/>
  <c r="AF165" i="50"/>
  <c r="AF290" i="50"/>
  <c r="AF203" i="50"/>
  <c r="AF306" i="50"/>
  <c r="AF205" i="50"/>
  <c r="AF127" i="50"/>
  <c r="AF168" i="50"/>
  <c r="AF352" i="50"/>
  <c r="AF282" i="50"/>
  <c r="AF124" i="50"/>
  <c r="AF272" i="50"/>
  <c r="AF114" i="50"/>
  <c r="AF161" i="50"/>
  <c r="AF353" i="50"/>
  <c r="AF279" i="50"/>
  <c r="AF141" i="50"/>
  <c r="AF344" i="50"/>
  <c r="AF174" i="50"/>
  <c r="AF309" i="50"/>
  <c r="AF122" i="50"/>
  <c r="AF182" i="50"/>
  <c r="AF242" i="50"/>
  <c r="AF41" i="50"/>
  <c r="AF371" i="50"/>
  <c r="AF243" i="50"/>
  <c r="AF235" i="50"/>
  <c r="AF249" i="50"/>
  <c r="AF60" i="50"/>
  <c r="AF240" i="50"/>
  <c r="AF188" i="50"/>
  <c r="AF56" i="50"/>
  <c r="AF196" i="50"/>
  <c r="AF225" i="50"/>
  <c r="AF226" i="50"/>
  <c r="AF324" i="50"/>
  <c r="AF155" i="50"/>
  <c r="AF222" i="50"/>
  <c r="AF256" i="50"/>
  <c r="AF68" i="50"/>
  <c r="AF234" i="50"/>
  <c r="AF237" i="50"/>
  <c r="AF158" i="50"/>
  <c r="AF62" i="50"/>
  <c r="AF57" i="50"/>
  <c r="AF329" i="50"/>
  <c r="AF191" i="50"/>
  <c r="AF301" i="50"/>
  <c r="AF251" i="50"/>
  <c r="AF150" i="50"/>
  <c r="AF61" i="50"/>
  <c r="AF317" i="50"/>
  <c r="AF185" i="50"/>
  <c r="AF53" i="50"/>
  <c r="AF46" i="50"/>
  <c r="AF248" i="50"/>
  <c r="AF316" i="50"/>
  <c r="AE191" i="50"/>
  <c r="AF220" i="50"/>
  <c r="AF70" i="50"/>
  <c r="AF189" i="50"/>
  <c r="AE284" i="50"/>
  <c r="AF313" i="50"/>
  <c r="AF154" i="50"/>
  <c r="AF65" i="50"/>
  <c r="AF321" i="50"/>
  <c r="AE314" i="50"/>
  <c r="AF337" i="50"/>
  <c r="AF230" i="50"/>
  <c r="AF227" i="50"/>
  <c r="AF43" i="50"/>
  <c r="AF314" i="50"/>
  <c r="AF245" i="50"/>
  <c r="AF187" i="50"/>
  <c r="AF55" i="50"/>
  <c r="AF335" i="50"/>
  <c r="AF284" i="50"/>
  <c r="AF365" i="50"/>
  <c r="AF211" i="50"/>
  <c r="AF137" i="50"/>
  <c r="AF273" i="50"/>
  <c r="AF170" i="50"/>
  <c r="AF303" i="50"/>
  <c r="AF125" i="50"/>
  <c r="AF357" i="50"/>
  <c r="AF283" i="50"/>
  <c r="AF363" i="50"/>
  <c r="AF281" i="50"/>
  <c r="AF178" i="50"/>
  <c r="AF138" i="50"/>
  <c r="AF349" i="50"/>
  <c r="AF218" i="50"/>
  <c r="AF175" i="50"/>
  <c r="AF339" i="50"/>
  <c r="AF253" i="50"/>
  <c r="AF213" i="50"/>
  <c r="AF135" i="50"/>
  <c r="AF346" i="50"/>
  <c r="AF121" i="50"/>
  <c r="AF212" i="50"/>
  <c r="AF130" i="50"/>
  <c r="AF274" i="50"/>
  <c r="AF366" i="50"/>
  <c r="AF347" i="50"/>
  <c r="AF180" i="50"/>
  <c r="AF364" i="50"/>
  <c r="AF338" i="50"/>
  <c r="AF287" i="50"/>
  <c r="AF136" i="50"/>
  <c r="N200" i="50"/>
  <c r="M210" i="50"/>
  <c r="N190" i="50"/>
  <c r="N61" i="50"/>
  <c r="M23" i="50"/>
  <c r="L21" i="50"/>
  <c r="M213" i="50"/>
  <c r="N372" i="50"/>
  <c r="AE359" i="50"/>
  <c r="AE34" i="50"/>
  <c r="AE230" i="50"/>
  <c r="N363" i="50"/>
  <c r="N362" i="50"/>
  <c r="N370" i="50"/>
  <c r="N369" i="50"/>
  <c r="N228" i="50"/>
  <c r="L177" i="50"/>
  <c r="L107" i="50"/>
  <c r="N163" i="50"/>
  <c r="L97" i="50"/>
  <c r="L136" i="50"/>
  <c r="M28" i="50"/>
  <c r="N54" i="50"/>
  <c r="N356" i="50"/>
  <c r="N343" i="50"/>
  <c r="N349" i="50"/>
  <c r="N347" i="50"/>
  <c r="N359" i="50"/>
  <c r="M346" i="50"/>
  <c r="M17" i="50"/>
  <c r="L13" i="50"/>
  <c r="L302" i="50"/>
  <c r="M165" i="50"/>
  <c r="N191" i="50"/>
  <c r="N188" i="50"/>
  <c r="M224" i="50"/>
  <c r="M154" i="50"/>
  <c r="M171" i="50"/>
  <c r="M358" i="50"/>
  <c r="M40" i="50"/>
  <c r="N62" i="50"/>
  <c r="M211" i="50"/>
  <c r="N185" i="50"/>
  <c r="AE313" i="50"/>
  <c r="AE24" i="50"/>
  <c r="AE200" i="50"/>
  <c r="AE368" i="50"/>
  <c r="AE119" i="50"/>
  <c r="AE201" i="50"/>
  <c r="AE130" i="50"/>
  <c r="M276" i="50"/>
  <c r="N283" i="50"/>
  <c r="N285" i="50"/>
  <c r="N308" i="50"/>
  <c r="N278" i="50"/>
  <c r="N353" i="50"/>
  <c r="N222" i="50"/>
  <c r="L38" i="50"/>
  <c r="L203" i="50"/>
  <c r="L46" i="50"/>
  <c r="M27" i="50"/>
  <c r="N287" i="50"/>
  <c r="N276" i="50"/>
  <c r="N290" i="50"/>
  <c r="N360" i="50"/>
  <c r="N357" i="50"/>
  <c r="N348" i="50"/>
  <c r="N355" i="50"/>
  <c r="N367" i="50"/>
  <c r="N364" i="50"/>
  <c r="M45" i="50"/>
  <c r="L167" i="50"/>
  <c r="L24" i="50"/>
  <c r="M16" i="50"/>
  <c r="L280" i="50"/>
  <c r="N189" i="50"/>
  <c r="L113" i="50"/>
  <c r="N246" i="50"/>
  <c r="M156" i="50"/>
  <c r="N169" i="50"/>
  <c r="M21" i="50"/>
  <c r="M172" i="50"/>
  <c r="M43" i="50"/>
  <c r="M42" i="50"/>
  <c r="N66" i="50"/>
  <c r="M285" i="50"/>
  <c r="L12" i="50"/>
  <c r="AE297" i="50"/>
  <c r="AE128" i="50"/>
  <c r="AE232" i="50"/>
  <c r="AE303" i="50"/>
  <c r="M313" i="50"/>
  <c r="M24" i="50"/>
  <c r="M198" i="50"/>
  <c r="M368" i="50"/>
  <c r="M130" i="50"/>
  <c r="AE370" i="50"/>
  <c r="AE176" i="50"/>
  <c r="AE371" i="50"/>
  <c r="AE49" i="50"/>
  <c r="AE273" i="50"/>
  <c r="AE26" i="50"/>
  <c r="AE281" i="50"/>
  <c r="AE271" i="50"/>
  <c r="N291" i="50"/>
  <c r="M274" i="50"/>
  <c r="M363" i="50"/>
  <c r="N366" i="50"/>
  <c r="M347" i="50"/>
  <c r="M361" i="50"/>
  <c r="N303" i="50"/>
  <c r="M359" i="50"/>
  <c r="N275" i="50"/>
  <c r="N219" i="50"/>
  <c r="L142" i="50"/>
  <c r="L116" i="50"/>
  <c r="L15" i="50"/>
  <c r="N281" i="50"/>
  <c r="N351" i="50"/>
  <c r="M342" i="50"/>
  <c r="M344" i="50"/>
  <c r="N352" i="50"/>
  <c r="N346" i="50"/>
  <c r="N344" i="50"/>
  <c r="N68" i="50"/>
  <c r="L45" i="50"/>
  <c r="L19" i="50"/>
  <c r="M167" i="50"/>
  <c r="N170" i="50"/>
  <c r="N65" i="50"/>
  <c r="M370" i="50"/>
  <c r="L132" i="50"/>
  <c r="N145" i="50"/>
  <c r="M227" i="50"/>
  <c r="AE159" i="50"/>
  <c r="AE219" i="50"/>
  <c r="AE18" i="50"/>
  <c r="AE348" i="50"/>
  <c r="AE220" i="50"/>
  <c r="AE41" i="50"/>
  <c r="AE365" i="50"/>
  <c r="AE212" i="50"/>
  <c r="AE226" i="50"/>
  <c r="AE165" i="50"/>
  <c r="AE173" i="50"/>
  <c r="AE36" i="50"/>
  <c r="AE295" i="50"/>
  <c r="AE342" i="50"/>
  <c r="AE114" i="50"/>
  <c r="AE360" i="50"/>
  <c r="AE192" i="50"/>
  <c r="AE267" i="50"/>
  <c r="AE193" i="50"/>
  <c r="AE358" i="50"/>
  <c r="AE362" i="50"/>
  <c r="AE118" i="50"/>
  <c r="AE155" i="50"/>
  <c r="AE286" i="50"/>
  <c r="AE37" i="50"/>
  <c r="AE217" i="50"/>
  <c r="AE33" i="50"/>
  <c r="AE364" i="50"/>
  <c r="AE122" i="50"/>
  <c r="AE369" i="50"/>
  <c r="AE310" i="50"/>
  <c r="AE309" i="50"/>
  <c r="AE129" i="50"/>
  <c r="AE210" i="50"/>
  <c r="AE218" i="50"/>
  <c r="AE206" i="50"/>
  <c r="AE167" i="50"/>
  <c r="AE21" i="50"/>
  <c r="AE172" i="50"/>
  <c r="AE40" i="50"/>
  <c r="AE372" i="50"/>
  <c r="AE209" i="50"/>
  <c r="AE276" i="50"/>
  <c r="AE275" i="50"/>
  <c r="AE205" i="50"/>
  <c r="AE28" i="50"/>
  <c r="AE31" i="50"/>
  <c r="AE227" i="50"/>
  <c r="AE224" i="50"/>
  <c r="AE304" i="50"/>
  <c r="AE133" i="50"/>
  <c r="AE213" i="50"/>
  <c r="AE366" i="50"/>
  <c r="AE174" i="50"/>
  <c r="AE46" i="50"/>
  <c r="AE27" i="50"/>
  <c r="AE305" i="50"/>
  <c r="AE274" i="50"/>
  <c r="AE161" i="50"/>
  <c r="AE126" i="50"/>
  <c r="AE296" i="50"/>
  <c r="AE123" i="50"/>
  <c r="AE29" i="50"/>
  <c r="AE272" i="50"/>
  <c r="AE44" i="50"/>
  <c r="AE35" i="50"/>
  <c r="AE160" i="50"/>
  <c r="AE311" i="50"/>
  <c r="AE308" i="50"/>
  <c r="AE171" i="50"/>
  <c r="AE346" i="50"/>
  <c r="AE136" i="50"/>
  <c r="AE216" i="50"/>
  <c r="AE347" i="50"/>
  <c r="AE125" i="50"/>
  <c r="AE300" i="50"/>
  <c r="AE302" i="50"/>
  <c r="AE169" i="50"/>
  <c r="AE134" i="50"/>
  <c r="AE288" i="50"/>
  <c r="AE268" i="50"/>
  <c r="AE280" i="50"/>
  <c r="AE266" i="50"/>
  <c r="AE194" i="50"/>
  <c r="AE343" i="50"/>
  <c r="AE157" i="50"/>
  <c r="AE338" i="50"/>
  <c r="L23" i="50"/>
  <c r="L72" i="50"/>
  <c r="L26" i="50"/>
  <c r="L303" i="50"/>
  <c r="N231" i="50"/>
  <c r="AE208" i="50"/>
  <c r="AE163" i="50"/>
  <c r="AE292" i="50"/>
  <c r="M348" i="50"/>
  <c r="AE339" i="50"/>
  <c r="AE153" i="50"/>
  <c r="AE270" i="50"/>
  <c r="AE116" i="50"/>
  <c r="AE115" i="50"/>
  <c r="AE269" i="50"/>
  <c r="AE16" i="50"/>
  <c r="AE22" i="50"/>
  <c r="AE120" i="50"/>
  <c r="AE221" i="50"/>
  <c r="AE223" i="50"/>
  <c r="AE198" i="50"/>
  <c r="AE202" i="50"/>
  <c r="AE203" i="50"/>
  <c r="AE301" i="50"/>
  <c r="AE132" i="50"/>
  <c r="AE199" i="50"/>
  <c r="AE233" i="50"/>
  <c r="AE45" i="50"/>
  <c r="AE211" i="50"/>
  <c r="AE214" i="50"/>
  <c r="AE135" i="50"/>
  <c r="AE39" i="50"/>
  <c r="AE306" i="50"/>
  <c r="AE168" i="50"/>
  <c r="AE278" i="50"/>
  <c r="AE228" i="50"/>
  <c r="AE127" i="50"/>
  <c r="AE38" i="50"/>
  <c r="AE294" i="50"/>
  <c r="AE162" i="50"/>
  <c r="AE30" i="50"/>
  <c r="AE23" i="50"/>
  <c r="AE225" i="50"/>
  <c r="AE293" i="50"/>
  <c r="AE197" i="50"/>
  <c r="AE47" i="50"/>
  <c r="AE166" i="50"/>
  <c r="AE290" i="50"/>
  <c r="AE131" i="50"/>
  <c r="AE42" i="50"/>
  <c r="AE298" i="50"/>
  <c r="AE207" i="50"/>
  <c r="AE204" i="50"/>
  <c r="AE20" i="50"/>
  <c r="AE291" i="50"/>
  <c r="AE222" i="50"/>
  <c r="AE164" i="50"/>
  <c r="AE32" i="50"/>
  <c r="AE312" i="50"/>
  <c r="AE19" i="50"/>
  <c r="AE307" i="50"/>
  <c r="AE277" i="50"/>
  <c r="AE50" i="50"/>
  <c r="AE177" i="50"/>
  <c r="AE229" i="50"/>
  <c r="AE344" i="50"/>
  <c r="AE170" i="50"/>
  <c r="AE345" i="50"/>
  <c r="AE25" i="50"/>
  <c r="AE215" i="50"/>
  <c r="AE175" i="50"/>
  <c r="AE17" i="50"/>
  <c r="AE363" i="50"/>
  <c r="AE367" i="50"/>
  <c r="AE231" i="50"/>
  <c r="AE124" i="50"/>
  <c r="AE43" i="50"/>
  <c r="AE299" i="50"/>
  <c r="AE121" i="50"/>
  <c r="AE357" i="50"/>
  <c r="AE285" i="50"/>
  <c r="AE117" i="50"/>
  <c r="AE154" i="50"/>
  <c r="AE289" i="50"/>
  <c r="AE234" i="50"/>
  <c r="AE196" i="50"/>
  <c r="AE287" i="50"/>
  <c r="AE195" i="50"/>
  <c r="AE156" i="50"/>
  <c r="AE158" i="50"/>
  <c r="AE361" i="50"/>
  <c r="AE341" i="50"/>
  <c r="AE113" i="50"/>
  <c r="N175" i="50"/>
  <c r="AD91" i="50"/>
  <c r="N171" i="50"/>
  <c r="AD12" i="50"/>
  <c r="AD13" i="50"/>
  <c r="AD17" i="50"/>
  <c r="AD21" i="50"/>
  <c r="AD25" i="50"/>
  <c r="AD29" i="50"/>
  <c r="AD33" i="50"/>
  <c r="AD37" i="50"/>
  <c r="AD41" i="50"/>
  <c r="AD45" i="50"/>
  <c r="AD49" i="50"/>
  <c r="AD53" i="50"/>
  <c r="AD57" i="50"/>
  <c r="AD61" i="50"/>
  <c r="AD65" i="50"/>
  <c r="AD69" i="50"/>
  <c r="AD73" i="50"/>
  <c r="AD77" i="50"/>
  <c r="AD81" i="50"/>
  <c r="AD85" i="50"/>
  <c r="AD89" i="50"/>
  <c r="AD93" i="50"/>
  <c r="AD97" i="50"/>
  <c r="AD101" i="50"/>
  <c r="AD105" i="50"/>
  <c r="AD109" i="50"/>
  <c r="AD113" i="50"/>
  <c r="AD117" i="50"/>
  <c r="AD121" i="50"/>
  <c r="AD125" i="50"/>
  <c r="AD129" i="50"/>
  <c r="AD133" i="50"/>
  <c r="AD137" i="50"/>
  <c r="AD141" i="50"/>
  <c r="AD145" i="50"/>
  <c r="AD149" i="50"/>
  <c r="AD153" i="50"/>
  <c r="AD157" i="50"/>
  <c r="AD161" i="50"/>
  <c r="AD165" i="50"/>
  <c r="AD169" i="50"/>
  <c r="AD173" i="50"/>
  <c r="AD177" i="50"/>
  <c r="AD181" i="50"/>
  <c r="AD185" i="50"/>
  <c r="AD189" i="50"/>
  <c r="AD193" i="50"/>
  <c r="AD197" i="50"/>
  <c r="AD201" i="50"/>
  <c r="AD205" i="50"/>
  <c r="AD209" i="50"/>
  <c r="AD213" i="50"/>
  <c r="AD217" i="50"/>
  <c r="AD221" i="50"/>
  <c r="AD225" i="50"/>
  <c r="AD229" i="50"/>
  <c r="AD233" i="50"/>
  <c r="AD237" i="50"/>
  <c r="AD241" i="50"/>
  <c r="AD245" i="50"/>
  <c r="AD249" i="50"/>
  <c r="AD253" i="50"/>
  <c r="AD257" i="50"/>
  <c r="AD261" i="50"/>
  <c r="AD265" i="50"/>
  <c r="AD269" i="50"/>
  <c r="AD273" i="50"/>
  <c r="AD277" i="50"/>
  <c r="AD281" i="50"/>
  <c r="AD285" i="50"/>
  <c r="AD289" i="50"/>
  <c r="AD293" i="50"/>
  <c r="AD297" i="50"/>
  <c r="AD301" i="50"/>
  <c r="AD305" i="50"/>
  <c r="AD309" i="50"/>
  <c r="AD313" i="50"/>
  <c r="AD317" i="50"/>
  <c r="AD321" i="50"/>
  <c r="AD325" i="50"/>
  <c r="AD329" i="50"/>
  <c r="AD333" i="50"/>
  <c r="AD337" i="50"/>
  <c r="AD341" i="50"/>
  <c r="AD345" i="50"/>
  <c r="AD349" i="50"/>
  <c r="AD14" i="50"/>
  <c r="AD18" i="50"/>
  <c r="AD22" i="50"/>
  <c r="AD26" i="50"/>
  <c r="AD30" i="50"/>
  <c r="AD34" i="50"/>
  <c r="AD38" i="50"/>
  <c r="AD42" i="50"/>
  <c r="AD46" i="50"/>
  <c r="AD50" i="50"/>
  <c r="AD54" i="50"/>
  <c r="AD58" i="50"/>
  <c r="AD62" i="50"/>
  <c r="AD66" i="50"/>
  <c r="AD70" i="50"/>
  <c r="AD74" i="50"/>
  <c r="AD78" i="50"/>
  <c r="AD82" i="50"/>
  <c r="AD86" i="50"/>
  <c r="AD90" i="50"/>
  <c r="AD94" i="50"/>
  <c r="AD98" i="50"/>
  <c r="AD102" i="50"/>
  <c r="AD106" i="50"/>
  <c r="AD110" i="50"/>
  <c r="AD114" i="50"/>
  <c r="AD118" i="50"/>
  <c r="AD122" i="50"/>
  <c r="AD126" i="50"/>
  <c r="AD130" i="50"/>
  <c r="AD134" i="50"/>
  <c r="AD138" i="50"/>
  <c r="AD142" i="50"/>
  <c r="AD146" i="50"/>
  <c r="AD150" i="50"/>
  <c r="AD154" i="50"/>
  <c r="AD158" i="50"/>
  <c r="AD162" i="50"/>
  <c r="AD166" i="50"/>
  <c r="AD170" i="50"/>
  <c r="AD174" i="50"/>
  <c r="AD178" i="50"/>
  <c r="AD182" i="50"/>
  <c r="AD186" i="50"/>
  <c r="AD190" i="50"/>
  <c r="AD194" i="50"/>
  <c r="AD198" i="50"/>
  <c r="AD202" i="50"/>
  <c r="AD206" i="50"/>
  <c r="AD210" i="50"/>
  <c r="AD214" i="50"/>
  <c r="AD218" i="50"/>
  <c r="AD222" i="50"/>
  <c r="AD226" i="50"/>
  <c r="AD230" i="50"/>
  <c r="AD234" i="50"/>
  <c r="AD238" i="50"/>
  <c r="AD242" i="50"/>
  <c r="AD246" i="50"/>
  <c r="AD250" i="50"/>
  <c r="AD254" i="50"/>
  <c r="AD15" i="50"/>
  <c r="AD19" i="50"/>
  <c r="AD23" i="50"/>
  <c r="AD27" i="50"/>
  <c r="AD31" i="50"/>
  <c r="AD35" i="50"/>
  <c r="AD39" i="50"/>
  <c r="AD43" i="50"/>
  <c r="AD47" i="50"/>
  <c r="AD51" i="50"/>
  <c r="AD55" i="50"/>
  <c r="AD59" i="50"/>
  <c r="AD63" i="50"/>
  <c r="AD67" i="50"/>
  <c r="AD71" i="50"/>
  <c r="AD75" i="50"/>
  <c r="AD79" i="50"/>
  <c r="AD83" i="50"/>
  <c r="AD87" i="50"/>
  <c r="AD95" i="50"/>
  <c r="AD99" i="50"/>
  <c r="AD103" i="50"/>
  <c r="AD107" i="50"/>
  <c r="AD111" i="50"/>
  <c r="AD115" i="50"/>
  <c r="AD119" i="50"/>
  <c r="AD123" i="50"/>
  <c r="AD127" i="50"/>
  <c r="AD131" i="50"/>
  <c r="AD135" i="50"/>
  <c r="AD139" i="50"/>
  <c r="AD143" i="50"/>
  <c r="AD147" i="50"/>
  <c r="AD151" i="50"/>
  <c r="AD155" i="50"/>
  <c r="AD159" i="50"/>
  <c r="AD163" i="50"/>
  <c r="AD167" i="50"/>
  <c r="AD171" i="50"/>
  <c r="AD175" i="50"/>
  <c r="AD179" i="50"/>
  <c r="AD183" i="50"/>
  <c r="AD187" i="50"/>
  <c r="AD191" i="50"/>
  <c r="AD195" i="50"/>
  <c r="AD199" i="50"/>
  <c r="AD203" i="50"/>
  <c r="AD207" i="50"/>
  <c r="AD211" i="50"/>
  <c r="AD16" i="50"/>
  <c r="AD20" i="50"/>
  <c r="AD24" i="50"/>
  <c r="AD28" i="50"/>
  <c r="AD32" i="50"/>
  <c r="AD36" i="50"/>
  <c r="AD40" i="50"/>
  <c r="AD44" i="50"/>
  <c r="AD52" i="50"/>
  <c r="AD56" i="50"/>
  <c r="AD60" i="50"/>
  <c r="AD64" i="50"/>
  <c r="AD68" i="50"/>
  <c r="AD72" i="50"/>
  <c r="AD76" i="50"/>
  <c r="AD80" i="50"/>
  <c r="AD84" i="50"/>
  <c r="AD88" i="50"/>
  <c r="AD92" i="50"/>
  <c r="AD96" i="50"/>
  <c r="AD100" i="50"/>
  <c r="AD104" i="50"/>
  <c r="AD108" i="50"/>
  <c r="AD112" i="50"/>
  <c r="AD116" i="50"/>
  <c r="AD120" i="50"/>
  <c r="AD124" i="50"/>
  <c r="AD128" i="50"/>
  <c r="AD132" i="50"/>
  <c r="AD136" i="50"/>
  <c r="AD140" i="50"/>
  <c r="AD144" i="50"/>
  <c r="AD148" i="50"/>
  <c r="AD152" i="50"/>
  <c r="AD156" i="50"/>
  <c r="AD160" i="50"/>
  <c r="AD164" i="50"/>
  <c r="AD168" i="50"/>
  <c r="AD172" i="50"/>
  <c r="AD176" i="50"/>
  <c r="AD180" i="50"/>
  <c r="AD184" i="50"/>
  <c r="AD188" i="50"/>
  <c r="AD192" i="50"/>
  <c r="AD196" i="50"/>
  <c r="AD200" i="50"/>
  <c r="AD204" i="50"/>
  <c r="AD208" i="50"/>
  <c r="AD212" i="50"/>
  <c r="AD216" i="50"/>
  <c r="AD220" i="50"/>
  <c r="AD224" i="50"/>
  <c r="AD228" i="50"/>
  <c r="AD232" i="50"/>
  <c r="AD236" i="50"/>
  <c r="AD240" i="50"/>
  <c r="AD215" i="50"/>
  <c r="AD231" i="50"/>
  <c r="AD244" i="50"/>
  <c r="AD252" i="50"/>
  <c r="AD259" i="50"/>
  <c r="AD264" i="50"/>
  <c r="AD270" i="50"/>
  <c r="AD275" i="50"/>
  <c r="AD280" i="50"/>
  <c r="AD286" i="50"/>
  <c r="AD291" i="50"/>
  <c r="AD296" i="50"/>
  <c r="AD302" i="50"/>
  <c r="AD307" i="50"/>
  <c r="AD312" i="50"/>
  <c r="AD318" i="50"/>
  <c r="AD323" i="50"/>
  <c r="AD328" i="50"/>
  <c r="AD334" i="50"/>
  <c r="AD339" i="50"/>
  <c r="AD344" i="50"/>
  <c r="AD350" i="50"/>
  <c r="AD354" i="50"/>
  <c r="AD358" i="50"/>
  <c r="AD362" i="50"/>
  <c r="AD366" i="50"/>
  <c r="AD370" i="50"/>
  <c r="AD374" i="50"/>
  <c r="AD219" i="50"/>
  <c r="AD235" i="50"/>
  <c r="AD247" i="50"/>
  <c r="AD255" i="50"/>
  <c r="AD260" i="50"/>
  <c r="AD266" i="50"/>
  <c r="AD271" i="50"/>
  <c r="AD276" i="50"/>
  <c r="AD282" i="50"/>
  <c r="AD287" i="50"/>
  <c r="AD292" i="50"/>
  <c r="AD298" i="50"/>
  <c r="AD303" i="50"/>
  <c r="AD308" i="50"/>
  <c r="AD314" i="50"/>
  <c r="AD319" i="50"/>
  <c r="AD324" i="50"/>
  <c r="AD330" i="50"/>
  <c r="AD335" i="50"/>
  <c r="AD340" i="50"/>
  <c r="AD346" i="50"/>
  <c r="AD351" i="50"/>
  <c r="AD355" i="50"/>
  <c r="AD359" i="50"/>
  <c r="AD363" i="50"/>
  <c r="AD367" i="50"/>
  <c r="AD371" i="50"/>
  <c r="AD223" i="50"/>
  <c r="AD239" i="50"/>
  <c r="AD248" i="50"/>
  <c r="AD256" i="50"/>
  <c r="AD262" i="50"/>
  <c r="AD267" i="50"/>
  <c r="AD272" i="50"/>
  <c r="AD278" i="50"/>
  <c r="AD283" i="50"/>
  <c r="AD288" i="50"/>
  <c r="AD294" i="50"/>
  <c r="AD299" i="50"/>
  <c r="AD304" i="50"/>
  <c r="AD310" i="50"/>
  <c r="AD315" i="50"/>
  <c r="AD320" i="50"/>
  <c r="AD326" i="50"/>
  <c r="AD331" i="50"/>
  <c r="AD336" i="50"/>
  <c r="AD342" i="50"/>
  <c r="AD347" i="50"/>
  <c r="AD352" i="50"/>
  <c r="AD356" i="50"/>
  <c r="AD360" i="50"/>
  <c r="AD364" i="50"/>
  <c r="AD368" i="50"/>
  <c r="AD372" i="50"/>
  <c r="AD227" i="50"/>
  <c r="AD243" i="50"/>
  <c r="AD251" i="50"/>
  <c r="AD258" i="50"/>
  <c r="AD263" i="50"/>
  <c r="AD268" i="50"/>
  <c r="AD274" i="50"/>
  <c r="AD279" i="50"/>
  <c r="AD284" i="50"/>
  <c r="AD290" i="50"/>
  <c r="AD295" i="50"/>
  <c r="AD300" i="50"/>
  <c r="AD306" i="50"/>
  <c r="AD311" i="50"/>
  <c r="AD316" i="50"/>
  <c r="AD322" i="50"/>
  <c r="AD327" i="50"/>
  <c r="AD332" i="50"/>
  <c r="AD338" i="50"/>
  <c r="AD343" i="50"/>
  <c r="AD348" i="50"/>
  <c r="AD353" i="50"/>
  <c r="AD357" i="50"/>
  <c r="AD361" i="50"/>
  <c r="AD365" i="50"/>
  <c r="AD369" i="50"/>
  <c r="AD373" i="50"/>
  <c r="N164" i="50"/>
  <c r="N180" i="50"/>
  <c r="N178" i="50"/>
  <c r="L241" i="50"/>
  <c r="M216" i="50"/>
  <c r="N198" i="50"/>
  <c r="M158" i="50"/>
  <c r="M135" i="50"/>
  <c r="L271" i="50"/>
  <c r="L331" i="50"/>
  <c r="L320" i="50"/>
  <c r="L252" i="50"/>
  <c r="N186" i="50"/>
  <c r="N140" i="50"/>
  <c r="M279" i="50"/>
  <c r="N165" i="50"/>
  <c r="N161" i="50"/>
  <c r="N160" i="50"/>
  <c r="N176" i="50"/>
  <c r="N167" i="50"/>
  <c r="N168" i="50"/>
  <c r="N221" i="50"/>
  <c r="M136" i="50"/>
  <c r="M286" i="50"/>
  <c r="L170" i="50"/>
  <c r="L147" i="50"/>
  <c r="L181" i="50"/>
  <c r="L349" i="50"/>
  <c r="L267" i="50"/>
  <c r="L256" i="50"/>
  <c r="L291" i="50"/>
  <c r="M163" i="50"/>
  <c r="N137" i="50"/>
  <c r="M160" i="50"/>
  <c r="N183" i="50"/>
  <c r="M157" i="50"/>
  <c r="N166" i="50"/>
  <c r="N162" i="50"/>
  <c r="N181" i="50"/>
  <c r="N172" i="50"/>
  <c r="N209" i="50"/>
  <c r="N159" i="50"/>
  <c r="M134" i="50"/>
  <c r="N306" i="50"/>
  <c r="N312" i="50"/>
  <c r="M288" i="50"/>
  <c r="N177" i="50"/>
  <c r="L49" i="50"/>
  <c r="L174" i="50"/>
  <c r="L32" i="50"/>
  <c r="N173" i="50"/>
  <c r="L111" i="50"/>
  <c r="N327" i="50"/>
  <c r="N284" i="50"/>
  <c r="N274" i="50"/>
  <c r="N365" i="50"/>
  <c r="M345" i="50"/>
  <c r="L28" i="50"/>
  <c r="L129" i="50"/>
  <c r="L223" i="50"/>
  <c r="L83" i="50"/>
  <c r="L17" i="50"/>
  <c r="L117" i="50"/>
  <c r="L372" i="50"/>
  <c r="L242" i="50"/>
  <c r="L231" i="50"/>
  <c r="N184" i="50"/>
  <c r="M116" i="50"/>
  <c r="M117" i="50"/>
  <c r="N117" i="50"/>
  <c r="N115" i="50"/>
  <c r="M275" i="50"/>
  <c r="N182" i="50"/>
  <c r="M159" i="50"/>
  <c r="N179" i="50"/>
  <c r="M215" i="50"/>
  <c r="N223" i="50"/>
  <c r="N212" i="50"/>
  <c r="M131" i="50"/>
  <c r="N335" i="50"/>
  <c r="N63" i="50"/>
  <c r="N154" i="50"/>
  <c r="L191" i="50"/>
  <c r="M197" i="50"/>
  <c r="M203" i="50"/>
  <c r="M208" i="50"/>
  <c r="N203" i="50"/>
  <c r="N336" i="50"/>
  <c r="N256" i="50"/>
  <c r="M162" i="50"/>
  <c r="M218" i="50"/>
  <c r="M222" i="50"/>
  <c r="L27" i="50"/>
  <c r="N174" i="50"/>
  <c r="M20" i="50"/>
  <c r="M39" i="50"/>
  <c r="N310" i="50"/>
  <c r="N152" i="50"/>
  <c r="M193" i="50"/>
  <c r="M196" i="50"/>
  <c r="N156" i="50"/>
  <c r="M132" i="50"/>
  <c r="M289" i="50"/>
  <c r="N202" i="50"/>
  <c r="M220" i="50"/>
  <c r="M217" i="50"/>
  <c r="M235" i="50"/>
  <c r="N224" i="50"/>
  <c r="N197" i="50"/>
  <c r="N215" i="50"/>
  <c r="N210" i="50"/>
  <c r="N158" i="50"/>
  <c r="M362" i="50"/>
  <c r="M367" i="50"/>
  <c r="N155" i="50"/>
  <c r="M133" i="50"/>
  <c r="N157" i="50"/>
  <c r="N206" i="50"/>
  <c r="AK207" i="50"/>
  <c r="M113" i="50"/>
  <c r="M161" i="50"/>
  <c r="M114" i="50"/>
  <c r="N114" i="50"/>
  <c r="M30" i="50"/>
  <c r="M33" i="50"/>
  <c r="L248" i="50"/>
  <c r="L312" i="50"/>
  <c r="L209" i="50"/>
  <c r="L273" i="50"/>
  <c r="L337" i="50"/>
  <c r="L234" i="50"/>
  <c r="L298" i="50"/>
  <c r="L362" i="50"/>
  <c r="L259" i="50"/>
  <c r="L323" i="50"/>
  <c r="L220" i="50"/>
  <c r="L284" i="50"/>
  <c r="L348" i="50"/>
  <c r="L245" i="50"/>
  <c r="L309" i="50"/>
  <c r="L373" i="50"/>
  <c r="L270" i="50"/>
  <c r="L334" i="50"/>
  <c r="N59" i="50"/>
  <c r="L264" i="50"/>
  <c r="L328" i="50"/>
  <c r="L225" i="50"/>
  <c r="L289" i="50"/>
  <c r="L353" i="50"/>
  <c r="L250" i="50"/>
  <c r="L314" i="50"/>
  <c r="L211" i="50"/>
  <c r="L275" i="50"/>
  <c r="L339" i="50"/>
  <c r="L236" i="50"/>
  <c r="L300" i="50"/>
  <c r="L364" i="50"/>
  <c r="L261" i="50"/>
  <c r="L325" i="50"/>
  <c r="L222" i="50"/>
  <c r="L286" i="50"/>
  <c r="L350" i="50"/>
  <c r="L247" i="50"/>
  <c r="M36" i="50"/>
  <c r="L127" i="50"/>
  <c r="L95" i="50"/>
  <c r="L52" i="50"/>
  <c r="N44" i="50"/>
  <c r="L156" i="50"/>
  <c r="L155" i="50"/>
  <c r="L94" i="50"/>
  <c r="L216" i="50"/>
  <c r="L344" i="50"/>
  <c r="L305" i="50"/>
  <c r="L266" i="50"/>
  <c r="L227" i="50"/>
  <c r="L355" i="50"/>
  <c r="L316" i="50"/>
  <c r="L277" i="50"/>
  <c r="L238" i="50"/>
  <c r="L366" i="50"/>
  <c r="L279" i="50"/>
  <c r="L343" i="50"/>
  <c r="L224" i="50"/>
  <c r="L288" i="50"/>
  <c r="L352" i="50"/>
  <c r="L249" i="50"/>
  <c r="L313" i="50"/>
  <c r="L210" i="50"/>
  <c r="L274" i="50"/>
  <c r="L338" i="50"/>
  <c r="L235" i="50"/>
  <c r="L299" i="50"/>
  <c r="L363" i="50"/>
  <c r="L253" i="50"/>
  <c r="L342" i="50"/>
  <c r="L244" i="50"/>
  <c r="L333" i="50"/>
  <c r="L255" i="50"/>
  <c r="L221" i="50"/>
  <c r="L310" i="50"/>
  <c r="L42" i="50"/>
  <c r="L85" i="50"/>
  <c r="L149" i="50"/>
  <c r="L30" i="50"/>
  <c r="L351" i="50"/>
  <c r="L237" i="50"/>
  <c r="L61" i="50"/>
  <c r="L145" i="50"/>
  <c r="L54" i="50"/>
  <c r="L118" i="50"/>
  <c r="L182" i="50"/>
  <c r="L51" i="50"/>
  <c r="L115" i="50"/>
  <c r="L179" i="50"/>
  <c r="L40" i="50"/>
  <c r="L212" i="50"/>
  <c r="L89" i="50"/>
  <c r="L173" i="50"/>
  <c r="L74" i="50"/>
  <c r="L138" i="50"/>
  <c r="L202" i="50"/>
  <c r="L71" i="50"/>
  <c r="L135" i="50"/>
  <c r="L199" i="50"/>
  <c r="L60" i="50"/>
  <c r="M31" i="50"/>
  <c r="M34" i="50"/>
  <c r="N50" i="50"/>
  <c r="N52" i="50"/>
  <c r="N42" i="50"/>
  <c r="L168" i="50"/>
  <c r="L100" i="50"/>
  <c r="L175" i="50"/>
  <c r="L47" i="50"/>
  <c r="L114" i="50"/>
  <c r="L141" i="50"/>
  <c r="L196" i="50"/>
  <c r="L144" i="50"/>
  <c r="L162" i="50"/>
  <c r="L112" i="50"/>
  <c r="L104" i="50"/>
  <c r="L59" i="50"/>
  <c r="L157" i="50"/>
  <c r="L232" i="50"/>
  <c r="L360" i="50"/>
  <c r="L321" i="50"/>
  <c r="L282" i="50"/>
  <c r="L243" i="50"/>
  <c r="L371" i="50"/>
  <c r="L332" i="50"/>
  <c r="L293" i="50"/>
  <c r="L254" i="50"/>
  <c r="L215" i="50"/>
  <c r="L295" i="50"/>
  <c r="L359" i="50"/>
  <c r="L240" i="50"/>
  <c r="L304" i="50"/>
  <c r="L368" i="50"/>
  <c r="L265" i="50"/>
  <c r="L329" i="50"/>
  <c r="L226" i="50"/>
  <c r="L290" i="50"/>
  <c r="L354" i="50"/>
  <c r="L251" i="50"/>
  <c r="L315" i="50"/>
  <c r="L228" i="50"/>
  <c r="L317" i="50"/>
  <c r="L239" i="50"/>
  <c r="L308" i="50"/>
  <c r="L230" i="50"/>
  <c r="L319" i="50"/>
  <c r="L285" i="50"/>
  <c r="L374" i="50"/>
  <c r="L101" i="50"/>
  <c r="L165" i="50"/>
  <c r="L50" i="50"/>
  <c r="L326" i="50"/>
  <c r="L81" i="50"/>
  <c r="L169" i="50"/>
  <c r="L70" i="50"/>
  <c r="L134" i="50"/>
  <c r="L198" i="50"/>
  <c r="L67" i="50"/>
  <c r="L131" i="50"/>
  <c r="L195" i="50"/>
  <c r="L56" i="50"/>
  <c r="L301" i="50"/>
  <c r="L109" i="50"/>
  <c r="L193" i="50"/>
  <c r="L90" i="50"/>
  <c r="L154" i="50"/>
  <c r="L87" i="50"/>
  <c r="L151" i="50"/>
  <c r="L205" i="50"/>
  <c r="L76" i="50"/>
  <c r="N57" i="50"/>
  <c r="N53" i="50"/>
  <c r="M32" i="50"/>
  <c r="L192" i="50"/>
  <c r="L172" i="50"/>
  <c r="L187" i="50"/>
  <c r="L126" i="50"/>
  <c r="L296" i="50"/>
  <c r="L257" i="50"/>
  <c r="L218" i="50"/>
  <c r="L346" i="50"/>
  <c r="L307" i="50"/>
  <c r="L268" i="50"/>
  <c r="L229" i="50"/>
  <c r="L357" i="50"/>
  <c r="L318" i="50"/>
  <c r="L263" i="50"/>
  <c r="L327" i="50"/>
  <c r="L208" i="50"/>
  <c r="L272" i="50"/>
  <c r="L336" i="50"/>
  <c r="L233" i="50"/>
  <c r="L297" i="50"/>
  <c r="L361" i="50"/>
  <c r="L258" i="50"/>
  <c r="L322" i="50"/>
  <c r="L219" i="50"/>
  <c r="L283" i="50"/>
  <c r="L347" i="50"/>
  <c r="L356" i="50"/>
  <c r="L278" i="50"/>
  <c r="L367" i="50"/>
  <c r="L269" i="50"/>
  <c r="L358" i="50"/>
  <c r="L324" i="50"/>
  <c r="L246" i="50"/>
  <c r="L335" i="50"/>
  <c r="L69" i="50"/>
  <c r="L133" i="50"/>
  <c r="L201" i="50"/>
  <c r="L262" i="50"/>
  <c r="L33" i="50"/>
  <c r="L41" i="50"/>
  <c r="L125" i="50"/>
  <c r="L102" i="50"/>
  <c r="L166" i="50"/>
  <c r="L35" i="50"/>
  <c r="L99" i="50"/>
  <c r="L163" i="50"/>
  <c r="L88" i="50"/>
  <c r="N39" i="50"/>
  <c r="L65" i="50"/>
  <c r="L153" i="50"/>
  <c r="L58" i="50"/>
  <c r="L122" i="50"/>
  <c r="L186" i="50"/>
  <c r="L55" i="50"/>
  <c r="L119" i="50"/>
  <c r="L183" i="50"/>
  <c r="L44" i="50"/>
  <c r="L108" i="50"/>
  <c r="N55" i="50"/>
  <c r="N58" i="50"/>
  <c r="N51" i="50"/>
  <c r="N41" i="50"/>
  <c r="L184" i="50"/>
  <c r="L120" i="50"/>
  <c r="L207" i="50"/>
  <c r="L79" i="50"/>
  <c r="L146" i="50"/>
  <c r="L185" i="50"/>
  <c r="N46" i="50"/>
  <c r="L148" i="50"/>
  <c r="N320" i="50"/>
  <c r="M297" i="50"/>
  <c r="N317" i="50"/>
  <c r="N305" i="50"/>
  <c r="N299" i="50"/>
  <c r="M290" i="50"/>
  <c r="N318" i="50"/>
  <c r="M295" i="50"/>
  <c r="N313" i="50"/>
  <c r="N289" i="50"/>
  <c r="N315" i="50"/>
  <c r="M294" i="50"/>
  <c r="N302" i="50"/>
  <c r="N307" i="50"/>
  <c r="N304" i="50"/>
  <c r="N293" i="50"/>
  <c r="N298" i="50"/>
  <c r="N292" i="50"/>
  <c r="M126" i="50"/>
  <c r="N150" i="50"/>
  <c r="M123" i="50"/>
  <c r="N143" i="50"/>
  <c r="N138" i="50"/>
  <c r="N126" i="50"/>
  <c r="N122" i="50"/>
  <c r="N133" i="50"/>
  <c r="N132" i="50"/>
  <c r="N136" i="50"/>
  <c r="N147" i="50"/>
  <c r="N148" i="50"/>
  <c r="M122" i="50"/>
  <c r="N135" i="50"/>
  <c r="N124" i="50"/>
  <c r="N127" i="50"/>
  <c r="N128" i="50"/>
  <c r="M127" i="50"/>
  <c r="M125" i="50"/>
  <c r="N146" i="50"/>
  <c r="N134" i="50"/>
  <c r="N125" i="50"/>
  <c r="M124" i="50"/>
  <c r="N149" i="50"/>
  <c r="N139" i="50"/>
  <c r="N129" i="50"/>
  <c r="N142" i="50"/>
  <c r="N151" i="50"/>
  <c r="M128" i="50"/>
  <c r="N144" i="50"/>
  <c r="M232" i="50"/>
  <c r="M231" i="50"/>
  <c r="N240" i="50"/>
  <c r="N244" i="50"/>
  <c r="M228" i="50"/>
  <c r="M230" i="50"/>
  <c r="N249" i="50"/>
  <c r="N247" i="50"/>
  <c r="N243" i="50"/>
  <c r="N232" i="50"/>
  <c r="N229" i="50"/>
  <c r="N252" i="50"/>
  <c r="N238" i="50"/>
  <c r="N245" i="50"/>
  <c r="N251" i="50"/>
  <c r="N255" i="50"/>
  <c r="N253" i="50"/>
  <c r="N239" i="50"/>
  <c r="N242" i="50"/>
  <c r="M226" i="50"/>
  <c r="M298" i="50"/>
  <c r="M301" i="50"/>
  <c r="M300" i="50"/>
  <c r="N324" i="50"/>
  <c r="N326" i="50"/>
  <c r="N323" i="50"/>
  <c r="N300" i="50"/>
  <c r="M296" i="50"/>
  <c r="N297" i="50"/>
  <c r="N296" i="50"/>
  <c r="M291" i="50"/>
  <c r="L287" i="50"/>
  <c r="L93" i="50"/>
  <c r="L78" i="50"/>
  <c r="L206" i="50"/>
  <c r="L139" i="50"/>
  <c r="L64" i="50"/>
  <c r="L164" i="50"/>
  <c r="N248" i="50"/>
  <c r="L82" i="50"/>
  <c r="L143" i="50"/>
  <c r="L152" i="50"/>
  <c r="M303" i="50"/>
  <c r="L103" i="50"/>
  <c r="L106" i="50"/>
  <c r="L189" i="50"/>
  <c r="L53" i="50"/>
  <c r="L260" i="50"/>
  <c r="L214" i="50"/>
  <c r="L370" i="50"/>
  <c r="L281" i="50"/>
  <c r="N40" i="50"/>
  <c r="L341" i="50"/>
  <c r="L330" i="50"/>
  <c r="M302" i="50"/>
  <c r="N130" i="50"/>
  <c r="N131" i="50"/>
  <c r="L80" i="50"/>
  <c r="L365" i="50"/>
  <c r="N49" i="50"/>
  <c r="N294" i="50"/>
  <c r="N325" i="50"/>
  <c r="M292" i="50"/>
  <c r="N301" i="50"/>
  <c r="N295" i="50"/>
  <c r="N309" i="50"/>
  <c r="N316" i="50"/>
  <c r="M299" i="50"/>
  <c r="N227" i="50"/>
  <c r="L137" i="50"/>
  <c r="L110" i="50"/>
  <c r="L43" i="50"/>
  <c r="L171" i="50"/>
  <c r="L96" i="50"/>
  <c r="L180" i="50"/>
  <c r="L57" i="50"/>
  <c r="L178" i="50"/>
  <c r="L36" i="50"/>
  <c r="L200" i="50"/>
  <c r="M35" i="50"/>
  <c r="L92" i="50"/>
  <c r="L39" i="50"/>
  <c r="L34" i="50"/>
  <c r="L197" i="50"/>
  <c r="L150" i="50"/>
  <c r="L105" i="50"/>
  <c r="L340" i="50"/>
  <c r="L294" i="50"/>
  <c r="L292" i="50"/>
  <c r="L306" i="50"/>
  <c r="L217" i="50"/>
  <c r="L311" i="50"/>
  <c r="L213" i="50"/>
  <c r="L369" i="50"/>
  <c r="N241" i="50"/>
  <c r="N254" i="50"/>
  <c r="L98" i="50"/>
  <c r="N43" i="50"/>
  <c r="N217" i="50"/>
  <c r="L14" i="50"/>
  <c r="L18" i="50"/>
  <c r="L158" i="50"/>
  <c r="L91" i="50"/>
  <c r="L16" i="50"/>
  <c r="L124" i="50"/>
  <c r="L188" i="50"/>
  <c r="N199" i="50"/>
  <c r="M309" i="50"/>
  <c r="N47" i="50"/>
  <c r="N236" i="50"/>
  <c r="N218" i="50"/>
  <c r="N213" i="50"/>
  <c r="N233" i="50"/>
  <c r="N230" i="50"/>
  <c r="N237" i="50"/>
  <c r="N196" i="50"/>
  <c r="N195" i="50"/>
  <c r="N371" i="50"/>
  <c r="N373" i="50"/>
  <c r="M364" i="50"/>
  <c r="N153" i="50"/>
  <c r="M192" i="50"/>
  <c r="L130" i="50"/>
  <c r="L176" i="50"/>
  <c r="L276" i="50"/>
  <c r="M201" i="50"/>
  <c r="L29" i="50"/>
  <c r="L20" i="50"/>
  <c r="L77" i="50"/>
  <c r="L31" i="50"/>
  <c r="M200" i="50"/>
  <c r="L161" i="50"/>
  <c r="M195" i="50"/>
  <c r="M18" i="50"/>
  <c r="M221" i="50"/>
  <c r="M234" i="50"/>
  <c r="M219" i="50"/>
  <c r="L159" i="50"/>
  <c r="N216" i="50"/>
  <c r="L73" i="50"/>
  <c r="L62" i="50"/>
  <c r="L190" i="50"/>
  <c r="L123" i="50"/>
  <c r="L48" i="50"/>
  <c r="L140" i="50"/>
  <c r="L204" i="50"/>
  <c r="N332" i="50"/>
  <c r="N194" i="50"/>
  <c r="N45" i="50"/>
  <c r="N226" i="50"/>
  <c r="N234" i="50"/>
  <c r="N220" i="50"/>
  <c r="N214" i="50"/>
  <c r="N235" i="50"/>
  <c r="N211" i="50"/>
  <c r="N374" i="50"/>
  <c r="M366" i="50"/>
  <c r="L63" i="50"/>
  <c r="L66" i="50"/>
  <c r="L22" i="50"/>
  <c r="L128" i="50"/>
  <c r="L194" i="50"/>
  <c r="M233" i="50"/>
  <c r="M199" i="50"/>
  <c r="N258" i="50"/>
  <c r="N208" i="50"/>
  <c r="M206" i="50"/>
  <c r="L84" i="50"/>
  <c r="N48" i="50"/>
  <c r="M205" i="50"/>
  <c r="L121" i="50"/>
  <c r="M204" i="50"/>
  <c r="N225" i="50"/>
  <c r="N141" i="50"/>
  <c r="N207" i="50"/>
  <c r="L160" i="50"/>
  <c r="N205" i="50"/>
  <c r="M207" i="50"/>
  <c r="M194" i="50"/>
  <c r="L10" i="50"/>
  <c r="S10" i="50" s="1"/>
  <c r="M371" i="50"/>
  <c r="M372" i="50"/>
  <c r="BH292" i="43"/>
  <c r="GN52" i="43"/>
  <c r="BY288" i="43"/>
  <c r="CV288" i="43"/>
  <c r="CT288" i="43"/>
  <c r="CA288" i="43"/>
  <c r="CC288" i="43"/>
  <c r="BF288" i="43"/>
  <c r="AQ288" i="43"/>
  <c r="CX288" i="43"/>
  <c r="BJ288" i="43"/>
  <c r="HB37" i="43"/>
  <c r="GU37" i="43"/>
  <c r="GN37" i="43"/>
  <c r="BY286" i="43"/>
  <c r="CV286" i="43"/>
  <c r="HI31" i="43"/>
  <c r="CT286" i="43"/>
  <c r="CT263" i="43"/>
  <c r="GU52" i="43"/>
  <c r="HB31" i="43"/>
  <c r="HI18" i="43"/>
  <c r="BJ286" i="43"/>
  <c r="BH286" i="43"/>
  <c r="GN54" i="43"/>
  <c r="BF286" i="43"/>
  <c r="AQ286" i="43"/>
  <c r="BK286" i="24" s="1"/>
  <c r="EI286" i="43" s="1"/>
  <c r="EJ286" i="43" s="1"/>
  <c r="Y285" i="24" s="1"/>
  <c r="CX286" i="43"/>
  <c r="HB52" i="43"/>
  <c r="AQ292" i="43"/>
  <c r="GN31" i="43"/>
  <c r="CA286" i="43"/>
  <c r="BL349" i="43"/>
  <c r="BR349" i="43" s="1"/>
  <c r="ED349" i="43"/>
  <c r="BW349" i="24" s="1"/>
  <c r="BY263" i="43"/>
  <c r="BF292" i="43"/>
  <c r="GN38" i="43"/>
  <c r="AQ263" i="43"/>
  <c r="BK263" i="24" s="1"/>
  <c r="EI263" i="43" s="1"/>
  <c r="EJ263" i="43" s="1"/>
  <c r="Y262" i="24" s="1"/>
  <c r="CX263" i="43"/>
  <c r="CX292" i="43"/>
  <c r="BF263" i="43"/>
  <c r="HI40" i="43"/>
  <c r="GN25" i="43"/>
  <c r="GU25" i="43"/>
  <c r="HI25" i="43"/>
  <c r="HI54" i="43"/>
  <c r="BF204" i="43"/>
  <c r="CX211" i="43"/>
  <c r="BJ340" i="43"/>
  <c r="HB54" i="43"/>
  <c r="CC340" i="43"/>
  <c r="CA217" i="43"/>
  <c r="BY204" i="43"/>
  <c r="CM40" i="43"/>
  <c r="CA340" i="43"/>
  <c r="BH340" i="43"/>
  <c r="HB43" i="43"/>
  <c r="CT216" i="43"/>
  <c r="DB216" i="43" s="1"/>
  <c r="CV204" i="43"/>
  <c r="BY340" i="43"/>
  <c r="BF340" i="43"/>
  <c r="CT340" i="43"/>
  <c r="GU36" i="43"/>
  <c r="CV340" i="43"/>
  <c r="AQ340" i="43"/>
  <c r="BJ378" i="43"/>
  <c r="EB32" i="43"/>
  <c r="R32" i="43" s="1"/>
  <c r="GN32" i="43"/>
  <c r="GU24" i="43"/>
  <c r="BJ292" i="43"/>
  <c r="CA263" i="43"/>
  <c r="CZ349" i="43"/>
  <c r="BJ296" i="43"/>
  <c r="ED315" i="43"/>
  <c r="S315" i="43" s="1"/>
  <c r="ED240" i="43"/>
  <c r="HI12" i="43"/>
  <c r="CV211" i="43"/>
  <c r="BJ211" i="43"/>
  <c r="GU20" i="43"/>
  <c r="BL240" i="43"/>
  <c r="HB16" i="43"/>
  <c r="CF315" i="43"/>
  <c r="GU43" i="43"/>
  <c r="GN12" i="43"/>
  <c r="CF349" i="43"/>
  <c r="HI43" i="43"/>
  <c r="CA292" i="43"/>
  <c r="CC292" i="43"/>
  <c r="BH217" i="43"/>
  <c r="CX365" i="43"/>
  <c r="HB12" i="43"/>
  <c r="CZ315" i="43"/>
  <c r="DF315" i="43" s="1"/>
  <c r="CV378" i="43"/>
  <c r="CT378" i="43"/>
  <c r="HI23" i="43"/>
  <c r="BH331" i="43"/>
  <c r="CX217" i="43"/>
  <c r="BJ365" i="43"/>
  <c r="BY292" i="43"/>
  <c r="CV292" i="43"/>
  <c r="CZ292" i="43" s="1"/>
  <c r="BJ216" i="43"/>
  <c r="AQ378" i="43"/>
  <c r="BK378" i="24" s="1"/>
  <c r="EI378" i="43" s="1"/>
  <c r="EJ378" i="43" s="1"/>
  <c r="Y377" i="24" s="1"/>
  <c r="GN23" i="43"/>
  <c r="HB23" i="43"/>
  <c r="GN16" i="43"/>
  <c r="HI16" i="43"/>
  <c r="ED350" i="43"/>
  <c r="BW350" i="24" s="1"/>
  <c r="CF380" i="43"/>
  <c r="BY216" i="43"/>
  <c r="BF216" i="43"/>
  <c r="AQ216" i="43"/>
  <c r="BK216" i="24" s="1"/>
  <c r="EI216" i="43" s="1"/>
  <c r="EJ216" i="43" s="1"/>
  <c r="Y215" i="24" s="1"/>
  <c r="CV216" i="43"/>
  <c r="CC216" i="43"/>
  <c r="CA216" i="43"/>
  <c r="CX216" i="43"/>
  <c r="HB354" i="43"/>
  <c r="HI363" i="43"/>
  <c r="HI334" i="43"/>
  <c r="HB355" i="43"/>
  <c r="HB361" i="43"/>
  <c r="GU370" i="43"/>
  <c r="HI330" i="43"/>
  <c r="GU340" i="43"/>
  <c r="GU333" i="43"/>
  <c r="HB368" i="43"/>
  <c r="GU361" i="43"/>
  <c r="GN346" i="43"/>
  <c r="HI361" i="43"/>
  <c r="GN330" i="43"/>
  <c r="GN374" i="43"/>
  <c r="GN348" i="43"/>
  <c r="BF217" i="43"/>
  <c r="HB38" i="43"/>
  <c r="BF211" i="43"/>
  <c r="HI20" i="43"/>
  <c r="CC217" i="43"/>
  <c r="CT211" i="43"/>
  <c r="DB211" i="43" s="1"/>
  <c r="HI47" i="43"/>
  <c r="BJ217" i="43"/>
  <c r="CT217" i="43"/>
  <c r="DB217" i="43" s="1"/>
  <c r="GU38" i="43"/>
  <c r="BY211" i="43"/>
  <c r="BH211" i="43"/>
  <c r="GN20" i="43"/>
  <c r="BL350" i="43"/>
  <c r="BH296" i="43"/>
  <c r="AQ211" i="43"/>
  <c r="BK211" i="24" s="1"/>
  <c r="EI211" i="43" s="1"/>
  <c r="EJ211" i="43" s="1"/>
  <c r="Y210" i="24" s="1"/>
  <c r="BY217" i="43"/>
  <c r="CV217" i="43"/>
  <c r="CA211" i="43"/>
  <c r="CF350" i="43"/>
  <c r="GN334" i="43"/>
  <c r="HB334" i="43"/>
  <c r="GU32" i="43"/>
  <c r="HB32" i="43"/>
  <c r="GU330" i="43"/>
  <c r="HI370" i="43"/>
  <c r="GU377" i="43"/>
  <c r="GU363" i="43"/>
  <c r="HB375" i="43"/>
  <c r="HI350" i="43"/>
  <c r="BJ278" i="43"/>
  <c r="HI36" i="43"/>
  <c r="CA296" i="43"/>
  <c r="CC296" i="43"/>
  <c r="HI55" i="43"/>
  <c r="GN36" i="43"/>
  <c r="BY296" i="43"/>
  <c r="CV296" i="43"/>
  <c r="CT296" i="43"/>
  <c r="DB296" i="43" s="1"/>
  <c r="CM183" i="43"/>
  <c r="BF296" i="43"/>
  <c r="AQ296" i="43"/>
  <c r="BK296" i="24" s="1"/>
  <c r="EI296" i="43" s="1"/>
  <c r="EJ296" i="43" s="1"/>
  <c r="Y295" i="24" s="1"/>
  <c r="CB36" i="24"/>
  <c r="CB48" i="24"/>
  <c r="CB24" i="24"/>
  <c r="CB28" i="24"/>
  <c r="CB40" i="24"/>
  <c r="GN345" i="43"/>
  <c r="HI335" i="43"/>
  <c r="GU40" i="43"/>
  <c r="BL380" i="43"/>
  <c r="CF32" i="43"/>
  <c r="CM32" i="43" s="1"/>
  <c r="CF240" i="43"/>
  <c r="CI240" i="43" s="1"/>
  <c r="BW183" i="24"/>
  <c r="CD183" i="24" s="1"/>
  <c r="CE183" i="24" s="1"/>
  <c r="BW188" i="24"/>
  <c r="CD188" i="24" s="1"/>
  <c r="CE188" i="24" s="1"/>
  <c r="BW186" i="24"/>
  <c r="CD186" i="24" s="1"/>
  <c r="CE186" i="24" s="1"/>
  <c r="BW182" i="24"/>
  <c r="CD182" i="24" s="1"/>
  <c r="CE182" i="24" s="1"/>
  <c r="CZ380" i="43"/>
  <c r="BL315" i="43"/>
  <c r="CC331" i="43"/>
  <c r="HI35" i="43"/>
  <c r="GN47" i="43"/>
  <c r="CT278" i="43"/>
  <c r="BJ331" i="43"/>
  <c r="HB35" i="43"/>
  <c r="GN363" i="43"/>
  <c r="HB47" i="43"/>
  <c r="BK350" i="24"/>
  <c r="EI350" i="43" s="1"/>
  <c r="EJ350" i="43" s="1"/>
  <c r="Y349" i="24" s="1"/>
  <c r="Z349" i="24" s="1"/>
  <c r="BJ294" i="43"/>
  <c r="GU374" i="43"/>
  <c r="CV263" i="43"/>
  <c r="BH263" i="43"/>
  <c r="GN370" i="43"/>
  <c r="GN15" i="43"/>
  <c r="HI362" i="43"/>
  <c r="GN40" i="43"/>
  <c r="GU364" i="43"/>
  <c r="CZ179" i="43"/>
  <c r="DF179" i="43" s="1"/>
  <c r="HI381" i="43"/>
  <c r="HB374" i="43"/>
  <c r="CZ32" i="43"/>
  <c r="DF32" i="43" s="1"/>
  <c r="BY331" i="43"/>
  <c r="BF331" i="43"/>
  <c r="HI354" i="43"/>
  <c r="BH294" i="43"/>
  <c r="BY278" i="43"/>
  <c r="BJ263" i="43"/>
  <c r="GN336" i="43"/>
  <c r="GN28" i="43"/>
  <c r="GU22" i="43"/>
  <c r="HB56" i="43"/>
  <c r="GU56" i="43"/>
  <c r="GN56" i="43"/>
  <c r="HI56" i="43"/>
  <c r="HB358" i="43"/>
  <c r="CX331" i="43"/>
  <c r="CV331" i="43"/>
  <c r="GU35" i="43"/>
  <c r="GU354" i="43"/>
  <c r="GU350" i="43"/>
  <c r="CT204" i="43"/>
  <c r="DB204" i="43" s="1"/>
  <c r="BH204" i="43"/>
  <c r="CA204" i="43"/>
  <c r="GU18" i="43"/>
  <c r="HI28" i="43"/>
  <c r="HI15" i="43"/>
  <c r="GU362" i="43"/>
  <c r="HI345" i="43"/>
  <c r="HB331" i="43"/>
  <c r="GN55" i="43"/>
  <c r="GU55" i="43"/>
  <c r="HB48" i="43"/>
  <c r="GN48" i="43"/>
  <c r="HI48" i="43"/>
  <c r="GU48" i="43"/>
  <c r="CT331" i="43"/>
  <c r="CA331" i="43"/>
  <c r="GU19" i="43"/>
  <c r="GN350" i="43"/>
  <c r="CX204" i="43"/>
  <c r="AQ204" i="43"/>
  <c r="GN18" i="43"/>
  <c r="HB28" i="43"/>
  <c r="HB15" i="43"/>
  <c r="HB362" i="43"/>
  <c r="HB345" i="43"/>
  <c r="CC204" i="43"/>
  <c r="J107" i="35"/>
  <c r="BL32" i="43"/>
  <c r="BR32" i="43" s="1"/>
  <c r="HI342" i="43"/>
  <c r="GU344" i="43"/>
  <c r="GN365" i="43"/>
  <c r="GU367" i="43"/>
  <c r="GN333" i="43"/>
  <c r="HB333" i="43"/>
  <c r="ED32" i="43"/>
  <c r="BW32" i="24" s="1"/>
  <c r="CD32" i="24" s="1"/>
  <c r="CE32" i="24" s="1"/>
  <c r="HI344" i="43"/>
  <c r="HB19" i="43"/>
  <c r="CM182" i="43"/>
  <c r="HI364" i="43"/>
  <c r="GN27" i="43"/>
  <c r="HB27" i="43"/>
  <c r="HB44" i="43"/>
  <c r="GU44" i="43"/>
  <c r="CC294" i="43"/>
  <c r="GN337" i="43"/>
  <c r="GN344" i="43"/>
  <c r="HB13" i="43"/>
  <c r="BN32" i="43"/>
  <c r="BY294" i="43"/>
  <c r="CV294" i="43"/>
  <c r="CT294" i="43"/>
  <c r="ED380" i="43"/>
  <c r="GN364" i="43"/>
  <c r="GN44" i="43"/>
  <c r="HI44" i="43"/>
  <c r="BD50" i="43"/>
  <c r="AW47" i="45"/>
  <c r="GN335" i="43"/>
  <c r="HB335" i="43"/>
  <c r="GN13" i="43"/>
  <c r="CA294" i="43"/>
  <c r="BF294" i="43"/>
  <c r="AQ294" i="43"/>
  <c r="BK294" i="24" s="1"/>
  <c r="EI294" i="43" s="1"/>
  <c r="EJ294" i="43" s="1"/>
  <c r="Y293" i="24" s="1"/>
  <c r="GU27" i="43"/>
  <c r="HB51" i="43"/>
  <c r="HI51" i="43"/>
  <c r="GU51" i="43"/>
  <c r="GN51" i="43"/>
  <c r="HI50" i="43"/>
  <c r="GN50" i="43"/>
  <c r="GU50" i="43"/>
  <c r="HB50" i="43"/>
  <c r="BL179" i="43"/>
  <c r="HB338" i="43"/>
  <c r="GU49" i="43"/>
  <c r="HI49" i="43"/>
  <c r="GN49" i="43"/>
  <c r="HB49" i="43"/>
  <c r="HI24" i="43"/>
  <c r="GN24" i="43"/>
  <c r="BH375" i="43"/>
  <c r="HI348" i="43"/>
  <c r="GU337" i="43"/>
  <c r="GN338" i="43"/>
  <c r="HI331" i="43"/>
  <c r="GN331" i="43"/>
  <c r="AW50" i="45"/>
  <c r="BD53" i="43"/>
  <c r="GU346" i="43"/>
  <c r="AQ375" i="43"/>
  <c r="BK375" i="24" s="1"/>
  <c r="EI375" i="43" s="1"/>
  <c r="EJ375" i="43" s="1"/>
  <c r="Y374" i="24" s="1"/>
  <c r="GU373" i="43"/>
  <c r="GU338" i="43"/>
  <c r="BD49" i="43"/>
  <c r="AW46" i="45"/>
  <c r="GN373" i="43"/>
  <c r="HI53" i="43"/>
  <c r="HB53" i="43"/>
  <c r="GN53" i="43"/>
  <c r="GU53" i="43"/>
  <c r="HI332" i="43"/>
  <c r="GU332" i="43"/>
  <c r="HB332" i="43"/>
  <c r="GN332" i="43"/>
  <c r="ED179" i="43"/>
  <c r="HI355" i="43"/>
  <c r="HB381" i="43"/>
  <c r="GN367" i="43"/>
  <c r="HI368" i="43"/>
  <c r="HI375" i="43"/>
  <c r="GU381" i="43"/>
  <c r="GU365" i="43"/>
  <c r="GN358" i="43"/>
  <c r="GU358" i="43"/>
  <c r="W15" i="45"/>
  <c r="AB15" i="45" s="1"/>
  <c r="HB342" i="43"/>
  <c r="CF179" i="43"/>
  <c r="HI346" i="43"/>
  <c r="GN355" i="43"/>
  <c r="HI367" i="43"/>
  <c r="GU368" i="43"/>
  <c r="GN375" i="43"/>
  <c r="GU348" i="43"/>
  <c r="HI365" i="43"/>
  <c r="HB337" i="43"/>
  <c r="GU342" i="43"/>
  <c r="HI373" i="43"/>
  <c r="GU13" i="43"/>
  <c r="HI19" i="43"/>
  <c r="BF278" i="43"/>
  <c r="AQ278" i="43"/>
  <c r="CX278" i="43"/>
  <c r="HB336" i="43"/>
  <c r="HI377" i="43"/>
  <c r="DN206" i="43"/>
  <c r="DO206" i="43" s="1"/>
  <c r="AQ206" i="43" s="1"/>
  <c r="HI340" i="43"/>
  <c r="HI22" i="43"/>
  <c r="CF370" i="43"/>
  <c r="CF173" i="43"/>
  <c r="CF192" i="43"/>
  <c r="CF168" i="43"/>
  <c r="CF181" i="43"/>
  <c r="CF169" i="43"/>
  <c r="CI169" i="43" s="1"/>
  <c r="CA278" i="43"/>
  <c r="BH278" i="43"/>
  <c r="GU336" i="43"/>
  <c r="GN377" i="43"/>
  <c r="GN340" i="43"/>
  <c r="GN22" i="43"/>
  <c r="HB39" i="43"/>
  <c r="GN39" i="43"/>
  <c r="HI39" i="43"/>
  <c r="GU39" i="43"/>
  <c r="CV278" i="43"/>
  <c r="CF171" i="43"/>
  <c r="CF191" i="43"/>
  <c r="CF42" i="43"/>
  <c r="CI42" i="43" s="1"/>
  <c r="CK42" i="43" s="1"/>
  <c r="AW36" i="45"/>
  <c r="BD39" i="43"/>
  <c r="Z14" i="45"/>
  <c r="CF314" i="43"/>
  <c r="CF200" i="43"/>
  <c r="CF187" i="43"/>
  <c r="CF21" i="43"/>
  <c r="CI21" i="43" s="1"/>
  <c r="CK21" i="43" s="1"/>
  <c r="CF252" i="43"/>
  <c r="CI252" i="43" s="1"/>
  <c r="CK252" i="43" s="1"/>
  <c r="GU356" i="43"/>
  <c r="HB356" i="43"/>
  <c r="GN356" i="43"/>
  <c r="HI356" i="43"/>
  <c r="HI352" i="43"/>
  <c r="GU352" i="43"/>
  <c r="HB352" i="43"/>
  <c r="GN352" i="43"/>
  <c r="CF325" i="43"/>
  <c r="CF261" i="43"/>
  <c r="CM261" i="43" s="1"/>
  <c r="CF29" i="43"/>
  <c r="CI29" i="43" s="1"/>
  <c r="CK29" i="43" s="1"/>
  <c r="CF342" i="43"/>
  <c r="CM342" i="43" s="1"/>
  <c r="HB369" i="43"/>
  <c r="GN369" i="43"/>
  <c r="HI369" i="43"/>
  <c r="GU369" i="43"/>
  <c r="CF249" i="43"/>
  <c r="CM249" i="43" s="1"/>
  <c r="CF335" i="43"/>
  <c r="CM335" i="43" s="1"/>
  <c r="CF38" i="43"/>
  <c r="CI38" i="43" s="1"/>
  <c r="CK38" i="43" s="1"/>
  <c r="CF265" i="43"/>
  <c r="CI265" i="43" s="1"/>
  <c r="CK265" i="43" s="1"/>
  <c r="CF228" i="43"/>
  <c r="CM228" i="43" s="1"/>
  <c r="CF324" i="43"/>
  <c r="CM324" i="43" s="1"/>
  <c r="CF329" i="43"/>
  <c r="CF348" i="43"/>
  <c r="CM348" i="43" s="1"/>
  <c r="CF194" i="43"/>
  <c r="CI194" i="43" s="1"/>
  <c r="H33" i="35"/>
  <c r="GU376" i="43"/>
  <c r="HB376" i="43"/>
  <c r="GN376" i="43"/>
  <c r="HI376" i="43"/>
  <c r="GU339" i="43"/>
  <c r="HB339" i="43"/>
  <c r="GN339" i="43"/>
  <c r="HI339" i="43"/>
  <c r="CF310" i="43"/>
  <c r="CM310" i="43" s="1"/>
  <c r="CF52" i="43"/>
  <c r="CI52" i="43" s="1"/>
  <c r="CK52" i="43" s="1"/>
  <c r="CF190" i="43"/>
  <c r="CF247" i="43"/>
  <c r="CI247" i="43" s="1"/>
  <c r="CK247" i="43" s="1"/>
  <c r="CF343" i="43"/>
  <c r="CF13" i="43"/>
  <c r="CM13" i="43" s="1"/>
  <c r="CF272" i="43"/>
  <c r="CI272" i="43" s="1"/>
  <c r="CK272" i="43" s="1"/>
  <c r="CF372" i="43"/>
  <c r="CM372" i="43" s="1"/>
  <c r="CF195" i="43"/>
  <c r="CF11" i="43"/>
  <c r="CI11" i="43" s="1"/>
  <c r="CK11" i="43" s="1"/>
  <c r="AW26" i="45"/>
  <c r="BD29" i="43"/>
  <c r="HI11" i="43"/>
  <c r="GU11" i="43"/>
  <c r="HB11" i="43"/>
  <c r="GN11" i="43"/>
  <c r="CF44" i="43"/>
  <c r="CI44" i="43" s="1"/>
  <c r="CK44" i="43" s="1"/>
  <c r="CF16" i="43"/>
  <c r="CM16" i="43" s="1"/>
  <c r="CF37" i="43"/>
  <c r="CI37" i="43" s="1"/>
  <c r="CK37" i="43" s="1"/>
  <c r="GU353" i="43"/>
  <c r="HB353" i="43"/>
  <c r="GN353" i="43"/>
  <c r="HI353" i="43"/>
  <c r="GN29" i="43"/>
  <c r="HI29" i="43"/>
  <c r="GU29" i="43"/>
  <c r="HB29" i="43"/>
  <c r="CF196" i="43"/>
  <c r="CF232" i="43"/>
  <c r="CI232" i="43" s="1"/>
  <c r="CK232" i="43" s="1"/>
  <c r="CF346" i="43"/>
  <c r="CF270" i="43"/>
  <c r="CI270" i="43" s="1"/>
  <c r="CK270" i="43" s="1"/>
  <c r="CF333" i="43"/>
  <c r="CM333" i="43" s="1"/>
  <c r="CF184" i="43"/>
  <c r="CF50" i="43"/>
  <c r="CM50" i="43" s="1"/>
  <c r="CN50" i="43" s="1"/>
  <c r="AW38" i="45"/>
  <c r="BD41" i="43"/>
  <c r="GU347" i="43"/>
  <c r="HB347" i="43"/>
  <c r="GN347" i="43"/>
  <c r="HI347" i="43"/>
  <c r="CF17" i="43"/>
  <c r="CM17" i="43" s="1"/>
  <c r="CF198" i="43"/>
  <c r="HI41" i="43"/>
  <c r="GU41" i="43"/>
  <c r="HB41" i="43"/>
  <c r="GN41" i="43"/>
  <c r="GN378" i="43"/>
  <c r="HI378" i="43"/>
  <c r="GU378" i="43"/>
  <c r="HB378" i="43"/>
  <c r="O22" i="44"/>
  <c r="O24" i="44" s="1"/>
  <c r="CX166" i="43"/>
  <c r="CT166" i="43"/>
  <c r="CC166" i="43"/>
  <c r="BH166" i="43"/>
  <c r="AQ166" i="43"/>
  <c r="CA166" i="43"/>
  <c r="BJ166" i="43"/>
  <c r="CV166" i="43"/>
  <c r="BF166" i="43"/>
  <c r="BY166" i="43"/>
  <c r="CX180" i="43"/>
  <c r="CT180" i="43"/>
  <c r="DB180" i="43" s="1"/>
  <c r="CC180" i="43"/>
  <c r="BH180" i="43"/>
  <c r="AQ180" i="43"/>
  <c r="CV180" i="43"/>
  <c r="BF180" i="43"/>
  <c r="BN180" i="43" s="1"/>
  <c r="BJ180" i="43"/>
  <c r="CA180" i="43"/>
  <c r="BY180" i="43"/>
  <c r="AQ141" i="43"/>
  <c r="CV141" i="43"/>
  <c r="BH141" i="43"/>
  <c r="CT141" i="43"/>
  <c r="BF141" i="43"/>
  <c r="CC141" i="43"/>
  <c r="BJ141" i="43"/>
  <c r="CA141" i="43"/>
  <c r="CX141" i="43"/>
  <c r="BY141" i="43"/>
  <c r="AQ68" i="43"/>
  <c r="BJ68" i="43"/>
  <c r="CV68" i="43"/>
  <c r="CA68" i="43"/>
  <c r="CC68" i="43"/>
  <c r="BF68" i="43"/>
  <c r="BH68" i="43"/>
  <c r="CX68" i="43"/>
  <c r="CT68" i="43"/>
  <c r="BY68" i="43"/>
  <c r="CX162" i="43"/>
  <c r="CT162" i="43"/>
  <c r="CC162" i="43"/>
  <c r="BH162" i="43"/>
  <c r="AQ162" i="43"/>
  <c r="CV162" i="43"/>
  <c r="BF162" i="43"/>
  <c r="BJ162" i="43"/>
  <c r="CA162" i="43"/>
  <c r="BY162" i="43"/>
  <c r="CX47" i="43"/>
  <c r="CT47" i="43"/>
  <c r="CC47" i="43"/>
  <c r="BH47" i="43"/>
  <c r="AQ47" i="43"/>
  <c r="CA47" i="43"/>
  <c r="CV47" i="43"/>
  <c r="BJ47" i="43"/>
  <c r="BF47" i="43"/>
  <c r="BY47" i="43"/>
  <c r="AQ83" i="43"/>
  <c r="CV83" i="43"/>
  <c r="CA83" i="43"/>
  <c r="BJ83" i="43"/>
  <c r="BF83" i="43"/>
  <c r="CX83" i="43"/>
  <c r="CC83" i="43"/>
  <c r="BH83" i="43"/>
  <c r="BY83" i="43"/>
  <c r="CT83" i="43"/>
  <c r="AQ93" i="43"/>
  <c r="CX93" i="43"/>
  <c r="CT93" i="43"/>
  <c r="CC93" i="43"/>
  <c r="BH93" i="43"/>
  <c r="BY93" i="43"/>
  <c r="BJ93" i="43"/>
  <c r="BF93" i="43"/>
  <c r="CA93" i="43"/>
  <c r="CV93" i="43"/>
  <c r="AQ140" i="43"/>
  <c r="CV140" i="43"/>
  <c r="CA140" i="43"/>
  <c r="BJ140" i="43"/>
  <c r="BF140" i="43"/>
  <c r="CX140" i="43"/>
  <c r="CT140" i="43"/>
  <c r="CC140" i="43"/>
  <c r="BH140" i="43"/>
  <c r="BY140" i="43"/>
  <c r="AQ121" i="43"/>
  <c r="BF121" i="43"/>
  <c r="BH121" i="43"/>
  <c r="CC121" i="43"/>
  <c r="BJ121" i="43"/>
  <c r="CX121" i="43"/>
  <c r="CA121" i="43"/>
  <c r="CT121" i="43"/>
  <c r="CV121" i="43"/>
  <c r="BY121" i="43"/>
  <c r="AQ85" i="43"/>
  <c r="CX85" i="43"/>
  <c r="CT85" i="43"/>
  <c r="CC85" i="43"/>
  <c r="BH85" i="43"/>
  <c r="CV85" i="43"/>
  <c r="BF85" i="43"/>
  <c r="BY85" i="43"/>
  <c r="BJ85" i="43"/>
  <c r="CA85" i="43"/>
  <c r="BH155" i="43"/>
  <c r="AQ155" i="43"/>
  <c r="CC155" i="43"/>
  <c r="CT155" i="43"/>
  <c r="CX155" i="43"/>
  <c r="BF155" i="43"/>
  <c r="BY155" i="43"/>
  <c r="CA155" i="43"/>
  <c r="BJ155" i="43"/>
  <c r="CV155" i="43"/>
  <c r="CX23" i="43"/>
  <c r="CT23" i="43"/>
  <c r="CC23" i="43"/>
  <c r="BH23" i="43"/>
  <c r="AQ23" i="43"/>
  <c r="CV23" i="43"/>
  <c r="BJ23" i="43"/>
  <c r="BF23" i="43"/>
  <c r="CA23" i="43"/>
  <c r="BY23" i="43"/>
  <c r="AQ133" i="43"/>
  <c r="BJ133" i="43"/>
  <c r="CA133" i="43"/>
  <c r="CX133" i="43"/>
  <c r="BH133" i="43"/>
  <c r="CV133" i="43"/>
  <c r="CT133" i="43"/>
  <c r="BF133" i="43"/>
  <c r="BY133" i="43"/>
  <c r="CC133" i="43"/>
  <c r="AQ69" i="43"/>
  <c r="CX69" i="43"/>
  <c r="CT69" i="43"/>
  <c r="CC69" i="43"/>
  <c r="BH69" i="43"/>
  <c r="BF69" i="43"/>
  <c r="CV69" i="43"/>
  <c r="CA69" i="43"/>
  <c r="BJ69" i="43"/>
  <c r="BY69" i="43"/>
  <c r="AQ193" i="43"/>
  <c r="CX193" i="43"/>
  <c r="CC193" i="43"/>
  <c r="BH193" i="43"/>
  <c r="CT193" i="43"/>
  <c r="DB193" i="43" s="1"/>
  <c r="BF193" i="43"/>
  <c r="BN193" i="43" s="1"/>
  <c r="BJ193" i="43"/>
  <c r="CV193" i="43"/>
  <c r="CA193" i="43"/>
  <c r="BY193" i="43"/>
  <c r="AQ104" i="43"/>
  <c r="CA104" i="43"/>
  <c r="BJ104" i="43"/>
  <c r="CT104" i="43"/>
  <c r="BY104" i="43"/>
  <c r="CC104" i="43"/>
  <c r="CV104" i="43"/>
  <c r="CX104" i="43"/>
  <c r="BH104" i="43"/>
  <c r="BF104" i="43"/>
  <c r="AQ117" i="43"/>
  <c r="BH117" i="43"/>
  <c r="CV117" i="43"/>
  <c r="BF117" i="43"/>
  <c r="CT117" i="43"/>
  <c r="CC117" i="43"/>
  <c r="BY117" i="43"/>
  <c r="CX117" i="43"/>
  <c r="BJ117" i="43"/>
  <c r="CA117" i="43"/>
  <c r="CT199" i="43"/>
  <c r="DB199" i="43" s="1"/>
  <c r="CX199" i="43"/>
  <c r="AQ199" i="43"/>
  <c r="CC199" i="43"/>
  <c r="BH199" i="43"/>
  <c r="BJ199" i="43"/>
  <c r="CV199" i="43"/>
  <c r="BF199" i="43"/>
  <c r="BN199" i="43" s="1"/>
  <c r="CA199" i="43"/>
  <c r="BY199" i="43"/>
  <c r="AQ81" i="43"/>
  <c r="CX81" i="43"/>
  <c r="CT81" i="43"/>
  <c r="CC81" i="43"/>
  <c r="BH81" i="43"/>
  <c r="BY81" i="43"/>
  <c r="BJ81" i="43"/>
  <c r="CA81" i="43"/>
  <c r="CV81" i="43"/>
  <c r="BF81" i="43"/>
  <c r="AQ62" i="43"/>
  <c r="BH62" i="43"/>
  <c r="BJ62" i="43"/>
  <c r="CA62" i="43"/>
  <c r="CV62" i="43"/>
  <c r="BY62" i="43"/>
  <c r="BF62" i="43"/>
  <c r="CX62" i="43"/>
  <c r="CT62" i="43"/>
  <c r="CC62" i="43"/>
  <c r="AQ60" i="43"/>
  <c r="CA60" i="43"/>
  <c r="CT60" i="43"/>
  <c r="CX60" i="43"/>
  <c r="CV60" i="43"/>
  <c r="BH60" i="43"/>
  <c r="BJ60" i="43"/>
  <c r="CC60" i="43"/>
  <c r="BF60" i="43"/>
  <c r="BY60" i="43"/>
  <c r="BH157" i="43"/>
  <c r="AQ157" i="43"/>
  <c r="CC157" i="43"/>
  <c r="CX157" i="43"/>
  <c r="CT157" i="43"/>
  <c r="BJ157" i="43"/>
  <c r="BY157" i="43"/>
  <c r="CA157" i="43"/>
  <c r="CV157" i="43"/>
  <c r="BF157" i="43"/>
  <c r="AQ113" i="43"/>
  <c r="BH113" i="43"/>
  <c r="CT113" i="43"/>
  <c r="CA113" i="43"/>
  <c r="BF113" i="43"/>
  <c r="CV113" i="43"/>
  <c r="CC113" i="43"/>
  <c r="BJ113" i="43"/>
  <c r="CX113" i="43"/>
  <c r="BY113" i="43"/>
  <c r="AQ97" i="43"/>
  <c r="CX97" i="43"/>
  <c r="CT97" i="43"/>
  <c r="CC97" i="43"/>
  <c r="BH97" i="43"/>
  <c r="CA97" i="43"/>
  <c r="CV97" i="43"/>
  <c r="BY97" i="43"/>
  <c r="BJ97" i="43"/>
  <c r="BF97" i="43"/>
  <c r="CX160" i="43"/>
  <c r="CT160" i="43"/>
  <c r="CC160" i="43"/>
  <c r="BH160" i="43"/>
  <c r="AQ160" i="43"/>
  <c r="CA160" i="43"/>
  <c r="BF160" i="43"/>
  <c r="BJ160" i="43"/>
  <c r="CV160" i="43"/>
  <c r="BY160" i="43"/>
  <c r="AQ51" i="43"/>
  <c r="CX51" i="43"/>
  <c r="CT51" i="43"/>
  <c r="CC51" i="43"/>
  <c r="BH51" i="43"/>
  <c r="CV51" i="43"/>
  <c r="CA51" i="43"/>
  <c r="BJ51" i="43"/>
  <c r="BF51" i="43"/>
  <c r="BY51" i="43"/>
  <c r="AQ89" i="43"/>
  <c r="CX89" i="43"/>
  <c r="CT89" i="43"/>
  <c r="CC89" i="43"/>
  <c r="BH89" i="43"/>
  <c r="BY89" i="43"/>
  <c r="CA89" i="43"/>
  <c r="CV89" i="43"/>
  <c r="BF89" i="43"/>
  <c r="BJ89" i="43"/>
  <c r="CV156" i="43"/>
  <c r="CA156" i="43"/>
  <c r="BJ156" i="43"/>
  <c r="BF156" i="43"/>
  <c r="AQ156" i="43"/>
  <c r="CC156" i="43"/>
  <c r="BY156" i="43"/>
  <c r="CX156" i="43"/>
  <c r="CT156" i="43"/>
  <c r="BH156" i="43"/>
  <c r="AQ147" i="43"/>
  <c r="BH147" i="43"/>
  <c r="CA147" i="43"/>
  <c r="CC147" i="43"/>
  <c r="CT147" i="43"/>
  <c r="BY147" i="43"/>
  <c r="CX147" i="43"/>
  <c r="BF147" i="43"/>
  <c r="BJ147" i="43"/>
  <c r="CV147" i="43"/>
  <c r="AQ123" i="43"/>
  <c r="BH123" i="43"/>
  <c r="CA123" i="43"/>
  <c r="CC123" i="43"/>
  <c r="CT123" i="43"/>
  <c r="BY123" i="43"/>
  <c r="CX123" i="43"/>
  <c r="BF123" i="43"/>
  <c r="BJ123" i="43"/>
  <c r="CV123" i="43"/>
  <c r="AQ103" i="43"/>
  <c r="CV103" i="43"/>
  <c r="CA103" i="43"/>
  <c r="BJ103" i="43"/>
  <c r="BF103" i="43"/>
  <c r="CC103" i="43"/>
  <c r="BY103" i="43"/>
  <c r="CT103" i="43"/>
  <c r="CX103" i="43"/>
  <c r="BH103" i="43"/>
  <c r="AQ137" i="43"/>
  <c r="CA137" i="43"/>
  <c r="BY137" i="43"/>
  <c r="BF137" i="43"/>
  <c r="BH137" i="43"/>
  <c r="CV137" i="43"/>
  <c r="CT137" i="43"/>
  <c r="CC137" i="43"/>
  <c r="BJ137" i="43"/>
  <c r="CX137" i="43"/>
  <c r="AQ53" i="43"/>
  <c r="CX53" i="43"/>
  <c r="CT53" i="43"/>
  <c r="CC53" i="43"/>
  <c r="BH53" i="43"/>
  <c r="CV53" i="43"/>
  <c r="CA53" i="43"/>
  <c r="BJ53" i="43"/>
  <c r="BF53" i="43"/>
  <c r="BY53" i="43"/>
  <c r="AQ111" i="43"/>
  <c r="CT111" i="43"/>
  <c r="BJ111" i="43"/>
  <c r="CV111" i="43"/>
  <c r="BF111" i="43"/>
  <c r="CA111" i="43"/>
  <c r="BY111" i="43"/>
  <c r="CC111" i="43"/>
  <c r="BH111" i="43"/>
  <c r="CX111" i="43"/>
  <c r="AQ143" i="43"/>
  <c r="CA143" i="43"/>
  <c r="BH143" i="43"/>
  <c r="BY143" i="43"/>
  <c r="CT143" i="43"/>
  <c r="CC143" i="43"/>
  <c r="BJ143" i="43"/>
  <c r="CV143" i="43"/>
  <c r="CX143" i="43"/>
  <c r="BF143" i="43"/>
  <c r="ED65" i="43"/>
  <c r="CZ65" i="43"/>
  <c r="ED203" i="43"/>
  <c r="CZ203" i="43"/>
  <c r="DB203" i="43"/>
  <c r="BK31" i="24"/>
  <c r="EI31" i="43" s="1"/>
  <c r="EJ31" i="43" s="1"/>
  <c r="Y30" i="24" s="1"/>
  <c r="FP31" i="43"/>
  <c r="BK245" i="24"/>
  <c r="EI245" i="43" s="1"/>
  <c r="EJ245" i="43" s="1"/>
  <c r="Y244" i="24" s="1"/>
  <c r="BN271" i="43"/>
  <c r="BL271" i="43"/>
  <c r="BK244" i="24"/>
  <c r="EI244" i="43" s="1"/>
  <c r="EJ244" i="43" s="1"/>
  <c r="Y243" i="24" s="1"/>
  <c r="CI36" i="43"/>
  <c r="CK36" i="43" s="1"/>
  <c r="CM36" i="43"/>
  <c r="ED345" i="43"/>
  <c r="BW345" i="24" s="1"/>
  <c r="CD345" i="24" s="1"/>
  <c r="CE345" i="24" s="1"/>
  <c r="CZ345" i="43"/>
  <c r="DN82" i="43"/>
  <c r="DO82" i="43" s="1"/>
  <c r="CF317" i="43"/>
  <c r="BK317" i="24"/>
  <c r="EI317" i="43" s="1"/>
  <c r="EJ317" i="43" s="1"/>
  <c r="Y316" i="24" s="1"/>
  <c r="DJ183" i="43"/>
  <c r="AA182" i="24" s="1"/>
  <c r="BP183" i="43"/>
  <c r="BR183" i="43"/>
  <c r="ED327" i="43"/>
  <c r="CZ327" i="43"/>
  <c r="BK327" i="24"/>
  <c r="EI327" i="43" s="1"/>
  <c r="EJ327" i="43" s="1"/>
  <c r="Y326" i="24" s="1"/>
  <c r="CF269" i="43"/>
  <c r="ED269" i="43"/>
  <c r="DB269" i="43"/>
  <c r="ED232" i="43"/>
  <c r="CZ232" i="43"/>
  <c r="DB232" i="43"/>
  <c r="ED360" i="43"/>
  <c r="BW360" i="24" s="1"/>
  <c r="CD360" i="24" s="1"/>
  <c r="CE360" i="24" s="1"/>
  <c r="CZ360" i="43"/>
  <c r="BK360" i="24"/>
  <c r="EI360" i="43" s="1"/>
  <c r="EJ360" i="43" s="1"/>
  <c r="Y359" i="24" s="1"/>
  <c r="BN238" i="43"/>
  <c r="BL238" i="43"/>
  <c r="BK320" i="24"/>
  <c r="EI320" i="43" s="1"/>
  <c r="EJ320" i="43" s="1"/>
  <c r="Y319" i="24" s="1"/>
  <c r="Z348" i="24"/>
  <c r="CK186" i="43"/>
  <c r="CM186" i="43"/>
  <c r="CV208" i="43"/>
  <c r="CA208" i="43"/>
  <c r="BJ208" i="43"/>
  <c r="BF208" i="43"/>
  <c r="AQ208" i="43"/>
  <c r="BH208" i="43"/>
  <c r="CT208" i="43"/>
  <c r="CX208" i="43"/>
  <c r="CC208" i="43"/>
  <c r="BY208" i="43"/>
  <c r="AC14" i="45"/>
  <c r="AA14" i="45"/>
  <c r="HI351" i="43"/>
  <c r="GU351" i="43"/>
  <c r="HB351" i="43"/>
  <c r="GN351" i="43"/>
  <c r="ED346" i="43"/>
  <c r="BW346" i="24" s="1"/>
  <c r="CD346" i="24" s="1"/>
  <c r="CE346" i="24" s="1"/>
  <c r="CZ346" i="43"/>
  <c r="DN146" i="43"/>
  <c r="DO146" i="43" s="1"/>
  <c r="CV293" i="43"/>
  <c r="CA293" i="43"/>
  <c r="BJ293" i="43"/>
  <c r="BF293" i="43"/>
  <c r="CX293" i="43"/>
  <c r="CT293" i="43"/>
  <c r="CC293" i="43"/>
  <c r="BH293" i="43"/>
  <c r="AQ293" i="43"/>
  <c r="BY293" i="43"/>
  <c r="BL356" i="43"/>
  <c r="AW39" i="45"/>
  <c r="BD42" i="43"/>
  <c r="DB292" i="43"/>
  <c r="BK371" i="24"/>
  <c r="EI371" i="43" s="1"/>
  <c r="EJ371" i="43" s="1"/>
  <c r="Y370" i="24" s="1"/>
  <c r="DD188" i="43"/>
  <c r="DF188" i="43"/>
  <c r="BK217" i="24"/>
  <c r="EI217" i="43" s="1"/>
  <c r="EJ217" i="43" s="1"/>
  <c r="Y216" i="24" s="1"/>
  <c r="AQ92" i="43"/>
  <c r="CV92" i="43"/>
  <c r="CA92" i="43"/>
  <c r="BJ92" i="43"/>
  <c r="BF92" i="43"/>
  <c r="CC92" i="43"/>
  <c r="BH92" i="43"/>
  <c r="BY92" i="43"/>
  <c r="CX92" i="43"/>
  <c r="CT92" i="43"/>
  <c r="AW23" i="45"/>
  <c r="BD26" i="43"/>
  <c r="Z379" i="24"/>
  <c r="AQ101" i="43"/>
  <c r="CX101" i="43"/>
  <c r="CT101" i="43"/>
  <c r="CC101" i="43"/>
  <c r="BH101" i="43"/>
  <c r="BJ101" i="43"/>
  <c r="BY101" i="43"/>
  <c r="CA101" i="43"/>
  <c r="BF101" i="43"/>
  <c r="CV101" i="43"/>
  <c r="AQ132" i="43"/>
  <c r="CV132" i="43"/>
  <c r="CA132" i="43"/>
  <c r="BJ132" i="43"/>
  <c r="BF132" i="43"/>
  <c r="CX132" i="43"/>
  <c r="CT132" i="43"/>
  <c r="CC132" i="43"/>
  <c r="BH132" i="43"/>
  <c r="BY132" i="43"/>
  <c r="BN26" i="43"/>
  <c r="EB26" i="43"/>
  <c r="R26" i="43" s="1"/>
  <c r="BL26" i="43"/>
  <c r="ED26" i="43"/>
  <c r="BW26" i="24" s="1"/>
  <c r="CD26" i="24" s="1"/>
  <c r="CE26" i="24" s="1"/>
  <c r="CZ26" i="43"/>
  <c r="DB26" i="43"/>
  <c r="DN67" i="43"/>
  <c r="DO67" i="43" s="1"/>
  <c r="BK194" i="24"/>
  <c r="EI194" i="43" s="1"/>
  <c r="EJ194" i="43" s="1"/>
  <c r="Y193" i="24" s="1"/>
  <c r="BL348" i="43"/>
  <c r="DD28" i="43"/>
  <c r="DF28" i="43"/>
  <c r="DD24" i="43"/>
  <c r="DF24" i="43"/>
  <c r="DD182" i="43"/>
  <c r="DF182" i="43"/>
  <c r="AQ210" i="43"/>
  <c r="CX210" i="43"/>
  <c r="CT210" i="43"/>
  <c r="CC210" i="43"/>
  <c r="BH210" i="43"/>
  <c r="BJ210" i="43"/>
  <c r="CV210" i="43"/>
  <c r="CA210" i="43"/>
  <c r="BF210" i="43"/>
  <c r="BY210" i="43"/>
  <c r="CV80" i="43"/>
  <c r="CA80" i="43"/>
  <c r="BJ80" i="43"/>
  <c r="BF80" i="43"/>
  <c r="AQ80" i="43"/>
  <c r="BH80" i="43"/>
  <c r="CC80" i="43"/>
  <c r="BY80" i="43"/>
  <c r="CT80" i="43"/>
  <c r="CX80" i="43"/>
  <c r="HI359" i="43"/>
  <c r="GU359" i="43"/>
  <c r="HB359" i="43"/>
  <c r="GN359" i="43"/>
  <c r="Z356" i="24"/>
  <c r="ED341" i="43"/>
  <c r="BW341" i="24" s="1"/>
  <c r="CD341" i="24" s="1"/>
  <c r="CE341" i="24" s="1"/>
  <c r="CZ341" i="43"/>
  <c r="BL88" i="43"/>
  <c r="BK88" i="24"/>
  <c r="EI88" i="43" s="1"/>
  <c r="EJ88" i="43" s="1"/>
  <c r="Y87" i="24" s="1"/>
  <c r="AQ131" i="43"/>
  <c r="CX131" i="43"/>
  <c r="BJ131" i="43"/>
  <c r="CV131" i="43"/>
  <c r="BH131" i="43"/>
  <c r="CA131" i="43"/>
  <c r="CC131" i="43"/>
  <c r="CT131" i="43"/>
  <c r="BY131" i="43"/>
  <c r="BF131" i="43"/>
  <c r="Z239" i="24"/>
  <c r="AW30" i="45"/>
  <c r="BD33" i="43"/>
  <c r="ED343" i="43"/>
  <c r="BW343" i="24" s="1"/>
  <c r="CD343" i="24" s="1"/>
  <c r="CE343" i="24" s="1"/>
  <c r="CZ343" i="43"/>
  <c r="DB56" i="43"/>
  <c r="ED56" i="43"/>
  <c r="BW56" i="24" s="1"/>
  <c r="CD56" i="24" s="1"/>
  <c r="CE56" i="24" s="1"/>
  <c r="CZ56" i="43"/>
  <c r="CF56" i="43"/>
  <c r="DN142" i="43"/>
  <c r="DO142" i="43" s="1"/>
  <c r="CF305" i="43"/>
  <c r="DF350" i="43"/>
  <c r="ED22" i="43"/>
  <c r="BW22" i="24" s="1"/>
  <c r="CD22" i="24" s="1"/>
  <c r="CE22" i="24" s="1"/>
  <c r="CZ22" i="43"/>
  <c r="DB22" i="43"/>
  <c r="CX235" i="43"/>
  <c r="CT235" i="43"/>
  <c r="CC235" i="43"/>
  <c r="BH235" i="43"/>
  <c r="AQ235" i="43"/>
  <c r="BJ235" i="43"/>
  <c r="CA235" i="43"/>
  <c r="CV235" i="43"/>
  <c r="BF235" i="43"/>
  <c r="BY235" i="43"/>
  <c r="ED87" i="43"/>
  <c r="CZ87" i="43"/>
  <c r="BL87" i="43"/>
  <c r="BK87" i="24"/>
  <c r="EI87" i="43" s="1"/>
  <c r="EJ87" i="43" s="1"/>
  <c r="Y86" i="24" s="1"/>
  <c r="BL120" i="43"/>
  <c r="BK120" i="24"/>
  <c r="EI120" i="43" s="1"/>
  <c r="EJ120" i="43" s="1"/>
  <c r="Y119" i="24" s="1"/>
  <c r="ED112" i="43"/>
  <c r="CZ112" i="43"/>
  <c r="CF207" i="43"/>
  <c r="CF202" i="43"/>
  <c r="CF268" i="43"/>
  <c r="ED268" i="43"/>
  <c r="DB268" i="43"/>
  <c r="CF364" i="43"/>
  <c r="BK313" i="24"/>
  <c r="EI313" i="43" s="1"/>
  <c r="EJ313" i="43" s="1"/>
  <c r="Y312" i="24" s="1"/>
  <c r="CX361" i="43"/>
  <c r="CC361" i="43"/>
  <c r="AQ361" i="43"/>
  <c r="CT361" i="43"/>
  <c r="CV361" i="43"/>
  <c r="BH361" i="43"/>
  <c r="CA361" i="43"/>
  <c r="BJ361" i="43"/>
  <c r="BF361" i="43"/>
  <c r="BY361" i="43"/>
  <c r="DN138" i="43"/>
  <c r="DO138" i="43" s="1"/>
  <c r="AQ129" i="43"/>
  <c r="BJ129" i="43"/>
  <c r="CX129" i="43"/>
  <c r="BY129" i="43"/>
  <c r="CT129" i="43"/>
  <c r="CA129" i="43"/>
  <c r="BF129" i="43"/>
  <c r="BH129" i="43"/>
  <c r="CV129" i="43"/>
  <c r="CC129" i="43"/>
  <c r="DD183" i="43"/>
  <c r="DF183" i="43"/>
  <c r="AQ136" i="43"/>
  <c r="CV136" i="43"/>
  <c r="CA136" i="43"/>
  <c r="BJ136" i="43"/>
  <c r="BF136" i="43"/>
  <c r="CX136" i="43"/>
  <c r="CT136" i="43"/>
  <c r="CC136" i="43"/>
  <c r="BH136" i="43"/>
  <c r="BY136" i="43"/>
  <c r="ED333" i="43"/>
  <c r="BW333" i="24" s="1"/>
  <c r="CD333" i="24" s="1"/>
  <c r="CE333" i="24" s="1"/>
  <c r="CZ333" i="43"/>
  <c r="BK253" i="24"/>
  <c r="EI253" i="43" s="1"/>
  <c r="EJ253" i="43" s="1"/>
  <c r="Y252" i="24" s="1"/>
  <c r="BL338" i="43"/>
  <c r="BK338" i="24"/>
  <c r="EI338" i="43" s="1"/>
  <c r="EJ338" i="43" s="1"/>
  <c r="Y337" i="24" s="1"/>
  <c r="AQ115" i="43"/>
  <c r="CA115" i="43"/>
  <c r="BH115" i="43"/>
  <c r="BY115" i="43"/>
  <c r="CC115" i="43"/>
  <c r="CT115" i="43"/>
  <c r="BF115" i="43"/>
  <c r="CX115" i="43"/>
  <c r="BJ115" i="43"/>
  <c r="CV115" i="43"/>
  <c r="ED342" i="43"/>
  <c r="BW342" i="24" s="1"/>
  <c r="CD342" i="24" s="1"/>
  <c r="CE342" i="24" s="1"/>
  <c r="CZ342" i="43"/>
  <c r="DN59" i="43"/>
  <c r="DO59" i="43" s="1"/>
  <c r="CX250" i="43"/>
  <c r="CT250" i="43"/>
  <c r="CC250" i="43"/>
  <c r="BH250" i="43"/>
  <c r="AQ250" i="43"/>
  <c r="CA250" i="43"/>
  <c r="CV250" i="43"/>
  <c r="BJ250" i="43"/>
  <c r="BF250" i="43"/>
  <c r="BY250" i="43"/>
  <c r="DN86" i="43"/>
  <c r="DO86" i="43" s="1"/>
  <c r="DN110" i="43"/>
  <c r="DO110" i="43" s="1"/>
  <c r="DN108" i="43"/>
  <c r="DO108" i="43" s="1"/>
  <c r="AQ74" i="43"/>
  <c r="CA74" i="43"/>
  <c r="BH74" i="43"/>
  <c r="BF74" i="43"/>
  <c r="BJ74" i="43"/>
  <c r="BY74" i="43"/>
  <c r="CC74" i="43"/>
  <c r="CT74" i="43"/>
  <c r="CV74" i="43"/>
  <c r="CX74" i="43"/>
  <c r="CF274" i="43"/>
  <c r="BL274" i="43"/>
  <c r="BN274" i="43"/>
  <c r="HB343" i="43"/>
  <c r="GN343" i="43"/>
  <c r="HI343" i="43"/>
  <c r="GU343" i="43"/>
  <c r="CX230" i="43"/>
  <c r="CT230" i="43"/>
  <c r="CC230" i="43"/>
  <c r="BH230" i="43"/>
  <c r="AQ230" i="43"/>
  <c r="CV230" i="43"/>
  <c r="BJ230" i="43"/>
  <c r="CA230" i="43"/>
  <c r="BF230" i="43"/>
  <c r="BY230" i="43"/>
  <c r="CF318" i="43"/>
  <c r="BL318" i="43"/>
  <c r="ED318" i="43"/>
  <c r="S318" i="43" s="1"/>
  <c r="CZ318" i="43"/>
  <c r="CX367" i="43"/>
  <c r="CT367" i="43"/>
  <c r="CC367" i="43"/>
  <c r="BH367" i="43"/>
  <c r="AQ367" i="43"/>
  <c r="CV367" i="43"/>
  <c r="BJ367" i="43"/>
  <c r="BF367" i="43"/>
  <c r="CA367" i="43"/>
  <c r="BY367" i="43"/>
  <c r="CX344" i="43"/>
  <c r="CT344" i="43"/>
  <c r="CC344" i="43"/>
  <c r="BH344" i="43"/>
  <c r="AQ344" i="43"/>
  <c r="CV344" i="43"/>
  <c r="BJ344" i="43"/>
  <c r="BF344" i="43"/>
  <c r="CA344" i="43"/>
  <c r="BY344" i="43"/>
  <c r="HI17" i="43"/>
  <c r="GU17" i="43"/>
  <c r="HB17" i="43"/>
  <c r="GN17" i="43"/>
  <c r="BK233" i="24"/>
  <c r="EI233" i="43" s="1"/>
  <c r="EJ233" i="43" s="1"/>
  <c r="Y232" i="24" s="1"/>
  <c r="ED73" i="43"/>
  <c r="CZ73" i="43"/>
  <c r="BK248" i="24"/>
  <c r="EI248" i="43" s="1"/>
  <c r="EJ248" i="43" s="1"/>
  <c r="Y247" i="24" s="1"/>
  <c r="BN264" i="43"/>
  <c r="BL264" i="43"/>
  <c r="Z178" i="24"/>
  <c r="Z187" i="24"/>
  <c r="DJ48" i="43"/>
  <c r="AA47" i="24" s="1"/>
  <c r="BP48" i="43"/>
  <c r="BR48" i="43"/>
  <c r="BS48" i="43" s="1"/>
  <c r="CF45" i="43"/>
  <c r="CF213" i="43"/>
  <c r="BL213" i="43"/>
  <c r="BN213" i="43"/>
  <c r="DN102" i="43"/>
  <c r="DO102" i="43" s="1"/>
  <c r="BL17" i="43"/>
  <c r="BN17" i="43"/>
  <c r="EB17" i="43"/>
  <c r="R17" i="43" s="1"/>
  <c r="BK17" i="24"/>
  <c r="EI17" i="43" s="1"/>
  <c r="EJ17" i="43" s="1"/>
  <c r="Y16" i="24" s="1"/>
  <c r="CF49" i="43"/>
  <c r="BL49" i="43"/>
  <c r="BN49" i="43"/>
  <c r="EB49" i="43"/>
  <c r="R49" i="43" s="1"/>
  <c r="BK49" i="24"/>
  <c r="EI49" i="43" s="1"/>
  <c r="EJ49" i="43" s="1"/>
  <c r="Y48" i="24" s="1"/>
  <c r="BL145" i="43"/>
  <c r="BK307" i="24"/>
  <c r="EI307" i="43" s="1"/>
  <c r="EJ307" i="43" s="1"/>
  <c r="Y306" i="24" s="1"/>
  <c r="HB371" i="43"/>
  <c r="GN371" i="43"/>
  <c r="GU371" i="43"/>
  <c r="HI371" i="43"/>
  <c r="CF224" i="43"/>
  <c r="ED224" i="43"/>
  <c r="CZ224" i="43"/>
  <c r="DB224" i="43"/>
  <c r="BK198" i="24"/>
  <c r="EI198" i="43" s="1"/>
  <c r="EJ198" i="43" s="1"/>
  <c r="Y197" i="24" s="1"/>
  <c r="BL324" i="43"/>
  <c r="ED368" i="43"/>
  <c r="BW368" i="24" s="1"/>
  <c r="CD368" i="24" s="1"/>
  <c r="CE368" i="24" s="1"/>
  <c r="CZ368" i="43"/>
  <c r="BL368" i="43"/>
  <c r="BK368" i="24"/>
  <c r="EI368" i="43" s="1"/>
  <c r="EJ368" i="43" s="1"/>
  <c r="Y367" i="24" s="1"/>
  <c r="BL184" i="43"/>
  <c r="ED184" i="43"/>
  <c r="CZ184" i="43"/>
  <c r="ED323" i="43"/>
  <c r="CZ323" i="43"/>
  <c r="HI357" i="43"/>
  <c r="GU357" i="43"/>
  <c r="HB357" i="43"/>
  <c r="GN357" i="43"/>
  <c r="BL175" i="43"/>
  <c r="BK175" i="24"/>
  <c r="EI175" i="43" s="1"/>
  <c r="EJ175" i="43" s="1"/>
  <c r="Y174" i="24" s="1"/>
  <c r="BL197" i="43"/>
  <c r="BL372" i="43"/>
  <c r="BK372" i="24"/>
  <c r="EI372" i="43" s="1"/>
  <c r="EJ372" i="43" s="1"/>
  <c r="Y371" i="24" s="1"/>
  <c r="Z352" i="24"/>
  <c r="EB44" i="43"/>
  <c r="R44" i="43" s="1"/>
  <c r="BL44" i="43"/>
  <c r="BN44" i="43"/>
  <c r="BK44" i="24"/>
  <c r="EI44" i="43" s="1"/>
  <c r="EJ44" i="43" s="1"/>
  <c r="Y43" i="24" s="1"/>
  <c r="FP44" i="43"/>
  <c r="CF46" i="43"/>
  <c r="ED46" i="43"/>
  <c r="BW46" i="24" s="1"/>
  <c r="CD46" i="24" s="1"/>
  <c r="CE46" i="24" s="1"/>
  <c r="CZ46" i="43"/>
  <c r="DB46" i="43"/>
  <c r="CF316" i="43"/>
  <c r="CF362" i="43"/>
  <c r="BL362" i="43"/>
  <c r="AW43" i="45"/>
  <c r="BD46" i="43"/>
  <c r="CF259" i="43"/>
  <c r="ED259" i="43"/>
  <c r="DB259" i="43"/>
  <c r="CF339" i="43"/>
  <c r="ED347" i="43"/>
  <c r="BW347" i="24" s="1"/>
  <c r="CD347" i="24" s="1"/>
  <c r="CE347" i="24" s="1"/>
  <c r="CZ347" i="43"/>
  <c r="BN18" i="43"/>
  <c r="EB18" i="43"/>
  <c r="R18" i="43" s="1"/>
  <c r="BL18" i="43"/>
  <c r="BL58" i="43"/>
  <c r="ED200" i="43"/>
  <c r="CZ200" i="43"/>
  <c r="BK200" i="24"/>
  <c r="EI200" i="43" s="1"/>
  <c r="EJ200" i="43" s="1"/>
  <c r="Y199" i="24" s="1"/>
  <c r="CF15" i="43"/>
  <c r="BN15" i="43"/>
  <c r="EB15" i="43"/>
  <c r="R15" i="43" s="1"/>
  <c r="BL15" i="43"/>
  <c r="ED15" i="43"/>
  <c r="BW15" i="24" s="1"/>
  <c r="CD15" i="24" s="1"/>
  <c r="CE15" i="24" s="1"/>
  <c r="CZ15" i="43"/>
  <c r="DB15" i="43"/>
  <c r="DB21" i="43"/>
  <c r="ED21" i="43"/>
  <c r="BW21" i="24" s="1"/>
  <c r="CD21" i="24" s="1"/>
  <c r="CE21" i="24" s="1"/>
  <c r="CZ21" i="43"/>
  <c r="BL177" i="43"/>
  <c r="ED12" i="43"/>
  <c r="BW12" i="24" s="1"/>
  <c r="CD12" i="24" s="1"/>
  <c r="CE12" i="24" s="1"/>
  <c r="CZ12" i="43"/>
  <c r="CF12" i="43"/>
  <c r="BK192" i="24"/>
  <c r="EI192" i="43" s="1"/>
  <c r="EJ192" i="43" s="1"/>
  <c r="Y191" i="24" s="1"/>
  <c r="CF77" i="43"/>
  <c r="CF54" i="43"/>
  <c r="CF201" i="43"/>
  <c r="CF144" i="43"/>
  <c r="CF19" i="43"/>
  <c r="ED19" i="43"/>
  <c r="BW19" i="24" s="1"/>
  <c r="CD19" i="24" s="1"/>
  <c r="CE19" i="24" s="1"/>
  <c r="CZ19" i="43"/>
  <c r="DB19" i="43"/>
  <c r="BL168" i="43"/>
  <c r="CF20" i="43"/>
  <c r="BL106" i="43"/>
  <c r="DB37" i="43"/>
  <c r="ED37" i="43"/>
  <c r="BW37" i="24" s="1"/>
  <c r="CD37" i="24" s="1"/>
  <c r="CE37" i="24" s="1"/>
  <c r="CZ37" i="43"/>
  <c r="BN14" i="43"/>
  <c r="EB14" i="43"/>
  <c r="R14" i="43" s="1"/>
  <c r="BL14" i="43"/>
  <c r="CF61" i="43"/>
  <c r="ED99" i="43"/>
  <c r="CZ99" i="43"/>
  <c r="BN30" i="43"/>
  <c r="EB30" i="43"/>
  <c r="R30" i="43" s="1"/>
  <c r="BL30" i="43"/>
  <c r="ED91" i="43"/>
  <c r="CZ91" i="43"/>
  <c r="BN203" i="43"/>
  <c r="BL203" i="43"/>
  <c r="BK203" i="24"/>
  <c r="EI203" i="43" s="1"/>
  <c r="EJ203" i="43" s="1"/>
  <c r="Y202" i="24" s="1"/>
  <c r="BN31" i="43"/>
  <c r="EB31" i="43"/>
  <c r="R31" i="43" s="1"/>
  <c r="BL31" i="43"/>
  <c r="BK260" i="24"/>
  <c r="EI260" i="43" s="1"/>
  <c r="EJ260" i="43" s="1"/>
  <c r="Y259" i="24" s="1"/>
  <c r="BL196" i="43"/>
  <c r="BK196" i="24"/>
  <c r="EI196" i="43" s="1"/>
  <c r="EJ196" i="43" s="1"/>
  <c r="Y195" i="24" s="1"/>
  <c r="BK331" i="24"/>
  <c r="EI331" i="43" s="1"/>
  <c r="EJ331" i="43" s="1"/>
  <c r="Y330" i="24" s="1"/>
  <c r="AW27" i="45"/>
  <c r="BD30" i="43"/>
  <c r="CF116" i="43"/>
  <c r="BK65" i="24"/>
  <c r="EI65" i="43" s="1"/>
  <c r="EJ65" i="43" s="1"/>
  <c r="Y64" i="24" s="1"/>
  <c r="BK39" i="24"/>
  <c r="EI39" i="43" s="1"/>
  <c r="EJ39" i="43" s="1"/>
  <c r="Y38" i="24" s="1"/>
  <c r="FP39" i="43"/>
  <c r="BK369" i="24"/>
  <c r="EI369" i="43" s="1"/>
  <c r="EJ369" i="43" s="1"/>
  <c r="Y368" i="24" s="1"/>
  <c r="Z47" i="24"/>
  <c r="BL345" i="43"/>
  <c r="BK345" i="24"/>
  <c r="EI345" i="43" s="1"/>
  <c r="EJ345" i="43" s="1"/>
  <c r="Y344" i="24" s="1"/>
  <c r="BK271" i="24"/>
  <c r="EI271" i="43" s="1"/>
  <c r="EJ271" i="43" s="1"/>
  <c r="Y270" i="24" s="1"/>
  <c r="N22" i="44"/>
  <c r="N24" i="44" s="1"/>
  <c r="AQ215" i="43"/>
  <c r="BH215" i="43"/>
  <c r="CT215" i="43"/>
  <c r="CC215" i="43"/>
  <c r="CX215" i="43"/>
  <c r="CV215" i="43"/>
  <c r="BJ215" i="43"/>
  <c r="BF215" i="43"/>
  <c r="CA215" i="43"/>
  <c r="BY215" i="43"/>
  <c r="CV277" i="43"/>
  <c r="CA277" i="43"/>
  <c r="BJ277" i="43"/>
  <c r="BF277" i="43"/>
  <c r="CX277" i="43"/>
  <c r="BH277" i="43"/>
  <c r="AQ277" i="43"/>
  <c r="CT277" i="43"/>
  <c r="CC277" i="43"/>
  <c r="BY277" i="43"/>
  <c r="BL52" i="43"/>
  <c r="BN52" i="43"/>
  <c r="EB52" i="43"/>
  <c r="R52" i="43" s="1"/>
  <c r="ED366" i="43"/>
  <c r="BW366" i="24" s="1"/>
  <c r="CD366" i="24" s="1"/>
  <c r="CE366" i="24" s="1"/>
  <c r="CZ366" i="43"/>
  <c r="CX237" i="43"/>
  <c r="CC237" i="43"/>
  <c r="BH237" i="43"/>
  <c r="AQ237" i="43"/>
  <c r="CT237" i="43"/>
  <c r="CV237" i="43"/>
  <c r="BF237" i="43"/>
  <c r="CA237" i="43"/>
  <c r="BJ237" i="43"/>
  <c r="BY237" i="43"/>
  <c r="Z31" i="24"/>
  <c r="AQ152" i="43"/>
  <c r="CV152" i="43"/>
  <c r="CA152" i="43"/>
  <c r="BJ152" i="43"/>
  <c r="BF152" i="43"/>
  <c r="CC152" i="43"/>
  <c r="BH152" i="43"/>
  <c r="BY152" i="43"/>
  <c r="CX152" i="43"/>
  <c r="CT152" i="43"/>
  <c r="CF203" i="43"/>
  <c r="CF31" i="43"/>
  <c r="ED31" i="43"/>
  <c r="BW31" i="24" s="1"/>
  <c r="CD31" i="24" s="1"/>
  <c r="CE31" i="24" s="1"/>
  <c r="CZ31" i="43"/>
  <c r="DB31" i="43"/>
  <c r="BN39" i="43"/>
  <c r="EB39" i="43"/>
  <c r="R39" i="43" s="1"/>
  <c r="BL39" i="43"/>
  <c r="DJ188" i="43"/>
  <c r="AA187" i="24" s="1"/>
  <c r="BR188" i="43"/>
  <c r="CF260" i="43"/>
  <c r="BN260" i="43"/>
  <c r="BL260" i="43"/>
  <c r="ED260" i="43"/>
  <c r="DB260" i="43"/>
  <c r="Z162" i="24"/>
  <c r="CF245" i="43"/>
  <c r="BN245" i="43"/>
  <c r="BL245" i="43"/>
  <c r="ED245" i="43"/>
  <c r="CZ245" i="43"/>
  <c r="DB245" i="43"/>
  <c r="HB30" i="43"/>
  <c r="GN30" i="43"/>
  <c r="HI30" i="43"/>
  <c r="GU30" i="43"/>
  <c r="ED116" i="43"/>
  <c r="CZ116" i="43"/>
  <c r="BL317" i="43"/>
  <c r="HI45" i="43"/>
  <c r="GU45" i="43"/>
  <c r="HB45" i="43"/>
  <c r="GN45" i="43"/>
  <c r="CF257" i="43"/>
  <c r="ED257" i="43"/>
  <c r="DB257" i="43"/>
  <c r="BK269" i="24"/>
  <c r="EI269" i="43" s="1"/>
  <c r="EJ269" i="43" s="1"/>
  <c r="Y268" i="24" s="1"/>
  <c r="BK232" i="24"/>
  <c r="EI232" i="43" s="1"/>
  <c r="EJ232" i="43" s="1"/>
  <c r="Y231" i="24" s="1"/>
  <c r="CF360" i="43"/>
  <c r="BL360" i="43"/>
  <c r="ED238" i="43"/>
  <c r="CZ238" i="43"/>
  <c r="DB238" i="43"/>
  <c r="Z181" i="24"/>
  <c r="CV291" i="43"/>
  <c r="CA291" i="43"/>
  <c r="BJ291" i="43"/>
  <c r="BF291" i="43"/>
  <c r="CX291" i="43"/>
  <c r="CT291" i="43"/>
  <c r="CC291" i="43"/>
  <c r="BH291" i="43"/>
  <c r="AQ291" i="43"/>
  <c r="BY291" i="43"/>
  <c r="CX258" i="43"/>
  <c r="CT258" i="43"/>
  <c r="CC258" i="43"/>
  <c r="BH258" i="43"/>
  <c r="F14" i="30" s="1"/>
  <c r="AQ258" i="43"/>
  <c r="F10" i="30" s="1"/>
  <c r="CV258" i="43"/>
  <c r="F16" i="30" s="1"/>
  <c r="BJ258" i="43"/>
  <c r="BF258" i="43"/>
  <c r="CA258" i="43"/>
  <c r="F15" i="30" s="1"/>
  <c r="BY258" i="43"/>
  <c r="CF309" i="43"/>
  <c r="ED309" i="43"/>
  <c r="S309" i="43" s="1"/>
  <c r="CZ309" i="43"/>
  <c r="BL309" i="43"/>
  <c r="BL346" i="43"/>
  <c r="BK346" i="24"/>
  <c r="EI346" i="43" s="1"/>
  <c r="EJ346" i="43" s="1"/>
  <c r="Y345" i="24" s="1"/>
  <c r="CF356" i="43"/>
  <c r="ED356" i="43"/>
  <c r="BW356" i="24" s="1"/>
  <c r="CD356" i="24" s="1"/>
  <c r="CE356" i="24" s="1"/>
  <c r="CZ356" i="43"/>
  <c r="CX222" i="43"/>
  <c r="CT222" i="43"/>
  <c r="CC222" i="43"/>
  <c r="BH222" i="43"/>
  <c r="AQ222" i="43"/>
  <c r="BJ222" i="43"/>
  <c r="CA222" i="43"/>
  <c r="BF222" i="43"/>
  <c r="CV222" i="43"/>
  <c r="BY222" i="43"/>
  <c r="ED329" i="43"/>
  <c r="CZ329" i="43"/>
  <c r="BK52" i="24"/>
  <c r="EI52" i="43" s="1"/>
  <c r="EJ52" i="43" s="1"/>
  <c r="Y51" i="24" s="1"/>
  <c r="ED128" i="43"/>
  <c r="CZ128" i="43"/>
  <c r="CF366" i="43"/>
  <c r="BL366" i="43"/>
  <c r="BK366" i="24"/>
  <c r="EI366" i="43" s="1"/>
  <c r="EJ366" i="43" s="1"/>
  <c r="Y365" i="24" s="1"/>
  <c r="BL371" i="43"/>
  <c r="CF256" i="43"/>
  <c r="BN256" i="43"/>
  <c r="BL256" i="43"/>
  <c r="ED256" i="43"/>
  <c r="DB256" i="43"/>
  <c r="CI48" i="43"/>
  <c r="CK48" i="43" s="1"/>
  <c r="CM48" i="43"/>
  <c r="CN48" i="43" s="1"/>
  <c r="Z373" i="24"/>
  <c r="G73" i="34"/>
  <c r="G69" i="34"/>
  <c r="G64" i="34"/>
  <c r="G58" i="34"/>
  <c r="G53" i="34"/>
  <c r="G48" i="34"/>
  <c r="G43" i="34"/>
  <c r="G38" i="34"/>
  <c r="G34" i="34"/>
  <c r="G30" i="34"/>
  <c r="G26" i="34"/>
  <c r="G16" i="34"/>
  <c r="G12" i="34"/>
  <c r="F7" i="34"/>
  <c r="F29" i="34" s="1"/>
  <c r="G6" i="34"/>
  <c r="G72" i="34"/>
  <c r="G68" i="34"/>
  <c r="G63" i="34"/>
  <c r="G57" i="34"/>
  <c r="G52" i="34"/>
  <c r="G46" i="34"/>
  <c r="G42" i="34"/>
  <c r="G37" i="34"/>
  <c r="G33" i="34"/>
  <c r="G25" i="34"/>
  <c r="G20" i="34"/>
  <c r="G15" i="34"/>
  <c r="G11" i="34"/>
  <c r="G74" i="34"/>
  <c r="G70" i="34"/>
  <c r="G65" i="34"/>
  <c r="G60" i="34"/>
  <c r="G54" i="34"/>
  <c r="G49" i="34"/>
  <c r="G44" i="34"/>
  <c r="G40" i="34"/>
  <c r="G35" i="34"/>
  <c r="G31" i="34"/>
  <c r="G27" i="34"/>
  <c r="G23" i="34"/>
  <c r="G18" i="34"/>
  <c r="G13" i="34"/>
  <c r="G71" i="34"/>
  <c r="G51" i="34"/>
  <c r="G32" i="34"/>
  <c r="G14" i="34"/>
  <c r="G66" i="34"/>
  <c r="G45" i="34"/>
  <c r="G28" i="34"/>
  <c r="G10" i="34"/>
  <c r="G61" i="34"/>
  <c r="G41" i="34"/>
  <c r="G24" i="34"/>
  <c r="G56" i="34"/>
  <c r="G36" i="34"/>
  <c r="G19" i="34"/>
  <c r="BL25" i="43"/>
  <c r="BN25" i="43"/>
  <c r="EB25" i="43"/>
  <c r="R25" i="43" s="1"/>
  <c r="BK25" i="24"/>
  <c r="EI25" i="43" s="1"/>
  <c r="EJ25" i="43" s="1"/>
  <c r="Y24" i="24" s="1"/>
  <c r="FP25" i="43"/>
  <c r="CF41" i="43"/>
  <c r="ED322" i="43"/>
  <c r="CZ322" i="43"/>
  <c r="CF26" i="43"/>
  <c r="CX229" i="43"/>
  <c r="CT229" i="43"/>
  <c r="CC229" i="43"/>
  <c r="BH229" i="43"/>
  <c r="AQ229" i="43"/>
  <c r="BJ229" i="43"/>
  <c r="CA229" i="43"/>
  <c r="CV229" i="43"/>
  <c r="BF229" i="43"/>
  <c r="BY229" i="43"/>
  <c r="ED325" i="43"/>
  <c r="CZ325" i="43"/>
  <c r="CX262" i="43"/>
  <c r="CT262" i="43"/>
  <c r="CC262" i="43"/>
  <c r="BH262" i="43"/>
  <c r="AQ262" i="43"/>
  <c r="CA262" i="43"/>
  <c r="CV262" i="43"/>
  <c r="BJ262" i="43"/>
  <c r="BF262" i="43"/>
  <c r="BY262" i="43"/>
  <c r="CV297" i="43"/>
  <c r="CA297" i="43"/>
  <c r="BJ297" i="43"/>
  <c r="BF297" i="43"/>
  <c r="CX297" i="43"/>
  <c r="CT297" i="43"/>
  <c r="CC297" i="43"/>
  <c r="BH297" i="43"/>
  <c r="AQ297" i="43"/>
  <c r="BY297" i="43"/>
  <c r="BL341" i="43"/>
  <c r="BK341" i="24"/>
  <c r="EI341" i="43" s="1"/>
  <c r="EJ341" i="43" s="1"/>
  <c r="Y340" i="24" s="1"/>
  <c r="ED88" i="43"/>
  <c r="CZ88" i="43"/>
  <c r="CZ335" i="43"/>
  <c r="ED335" i="43"/>
  <c r="BW335" i="24" s="1"/>
  <c r="CD335" i="24" s="1"/>
  <c r="CE335" i="24" s="1"/>
  <c r="BK335" i="24"/>
  <c r="EI335" i="43" s="1"/>
  <c r="EJ335" i="43" s="1"/>
  <c r="Y334" i="24" s="1"/>
  <c r="BN38" i="43"/>
  <c r="EB38" i="43"/>
  <c r="R38" i="43" s="1"/>
  <c r="BL38" i="43"/>
  <c r="BK38" i="24"/>
  <c r="EI38" i="43" s="1"/>
  <c r="EJ38" i="43" s="1"/>
  <c r="Y37" i="24" s="1"/>
  <c r="Z177" i="24"/>
  <c r="CX226" i="43"/>
  <c r="CT226" i="43"/>
  <c r="CC226" i="43"/>
  <c r="BH226" i="43"/>
  <c r="AQ226" i="43"/>
  <c r="BJ226" i="43"/>
  <c r="CA226" i="43"/>
  <c r="BF226" i="43"/>
  <c r="CV226" i="43"/>
  <c r="BY226" i="43"/>
  <c r="BL305" i="43"/>
  <c r="ED305" i="43"/>
  <c r="S305" i="43" s="1"/>
  <c r="CZ305" i="43"/>
  <c r="Z318" i="24"/>
  <c r="BN22" i="43"/>
  <c r="EB22" i="43"/>
  <c r="R22" i="43" s="1"/>
  <c r="BL22" i="43"/>
  <c r="CF22" i="43"/>
  <c r="ED100" i="43"/>
  <c r="CZ100" i="43"/>
  <c r="CF100" i="43"/>
  <c r="CF112" i="43"/>
  <c r="BN202" i="43"/>
  <c r="BL202" i="43"/>
  <c r="BK202" i="24"/>
  <c r="EI202" i="43" s="1"/>
  <c r="EJ202" i="43" s="1"/>
  <c r="Y201" i="24" s="1"/>
  <c r="BN268" i="43"/>
  <c r="BL268" i="43"/>
  <c r="BK268" i="24"/>
  <c r="EI268" i="43" s="1"/>
  <c r="EJ268" i="43" s="1"/>
  <c r="Y267" i="24" s="1"/>
  <c r="BN261" i="43"/>
  <c r="BL261" i="43"/>
  <c r="ED261" i="43"/>
  <c r="DB261" i="43"/>
  <c r="CX239" i="43"/>
  <c r="CC239" i="43"/>
  <c r="BH239" i="43"/>
  <c r="AQ239" i="43"/>
  <c r="CT239" i="43"/>
  <c r="CA239" i="43"/>
  <c r="BJ239" i="43"/>
  <c r="BF239" i="43"/>
  <c r="CV239" i="43"/>
  <c r="BY239" i="43"/>
  <c r="Z378" i="24"/>
  <c r="CF313" i="43"/>
  <c r="BL313" i="43"/>
  <c r="HI349" i="43"/>
  <c r="GU349" i="43"/>
  <c r="GN349" i="43"/>
  <c r="HB349" i="43"/>
  <c r="Z314" i="24"/>
  <c r="CF212" i="43"/>
  <c r="BK212" i="24"/>
  <c r="EI212" i="43" s="1"/>
  <c r="EJ212" i="43" s="1"/>
  <c r="Y211" i="24" s="1"/>
  <c r="BL333" i="43"/>
  <c r="BK333" i="24"/>
  <c r="EI333" i="43" s="1"/>
  <c r="EJ333" i="43" s="1"/>
  <c r="Y332" i="24" s="1"/>
  <c r="CF337" i="43"/>
  <c r="CI28" i="43"/>
  <c r="CK28" i="43" s="1"/>
  <c r="CM28" i="43"/>
  <c r="BL342" i="43"/>
  <c r="BK342" i="24"/>
  <c r="EI342" i="43" s="1"/>
  <c r="EJ342" i="43" s="1"/>
  <c r="Y341" i="24" s="1"/>
  <c r="Z185" i="24"/>
  <c r="CF354" i="43"/>
  <c r="DN134" i="43"/>
  <c r="DO134" i="43" s="1"/>
  <c r="AQ275" i="43"/>
  <c r="CX275" i="43"/>
  <c r="CT275" i="43"/>
  <c r="CC275" i="43"/>
  <c r="BH275" i="43"/>
  <c r="CV275" i="43"/>
  <c r="CA275" i="43"/>
  <c r="BJ275" i="43"/>
  <c r="BF275" i="43"/>
  <c r="BY275" i="43"/>
  <c r="BN228" i="43"/>
  <c r="BL228" i="43"/>
  <c r="BK274" i="24"/>
  <c r="EI274" i="43" s="1"/>
  <c r="EJ274" i="43" s="1"/>
  <c r="Y273" i="24" s="1"/>
  <c r="BK318" i="24"/>
  <c r="EI318" i="43" s="1"/>
  <c r="EJ318" i="43" s="1"/>
  <c r="Y317" i="24" s="1"/>
  <c r="CX241" i="43"/>
  <c r="CC241" i="43"/>
  <c r="BH241" i="43"/>
  <c r="AQ241" i="43"/>
  <c r="CT241" i="43"/>
  <c r="BF241" i="43"/>
  <c r="CV241" i="43"/>
  <c r="CA241" i="43"/>
  <c r="BJ241" i="43"/>
  <c r="BY241" i="43"/>
  <c r="AW14" i="45"/>
  <c r="BD17" i="43"/>
  <c r="BK358" i="24"/>
  <c r="EI358" i="43" s="1"/>
  <c r="EJ358" i="43" s="1"/>
  <c r="Y357" i="24" s="1"/>
  <c r="CF73" i="43"/>
  <c r="BL73" i="43"/>
  <c r="CF264" i="43"/>
  <c r="ED264" i="43"/>
  <c r="DB264" i="43"/>
  <c r="Z169" i="24"/>
  <c r="Z175" i="24"/>
  <c r="CK188" i="43"/>
  <c r="CM188" i="43"/>
  <c r="AU48" i="43"/>
  <c r="R48" i="43"/>
  <c r="CF220" i="43"/>
  <c r="ED220" i="43"/>
  <c r="CZ220" i="43"/>
  <c r="DB220" i="43"/>
  <c r="AQ276" i="43"/>
  <c r="CX276" i="43"/>
  <c r="CT276" i="43"/>
  <c r="CC276" i="43"/>
  <c r="BH276" i="43"/>
  <c r="CV276" i="43"/>
  <c r="CA276" i="43"/>
  <c r="BJ276" i="43"/>
  <c r="BF276" i="43"/>
  <c r="BY276" i="43"/>
  <c r="ED13" i="43"/>
  <c r="BW13" i="24" s="1"/>
  <c r="CD13" i="24" s="1"/>
  <c r="CE13" i="24" s="1"/>
  <c r="CZ13" i="43"/>
  <c r="BL13" i="43"/>
  <c r="D10" i="30"/>
  <c r="BK13" i="24"/>
  <c r="EI13" i="43" s="1"/>
  <c r="EJ13" i="43" s="1"/>
  <c r="Y12" i="24" s="1"/>
  <c r="BL45" i="43"/>
  <c r="BN45" i="43"/>
  <c r="EB45" i="43"/>
  <c r="R45" i="43" s="1"/>
  <c r="BK45" i="24"/>
  <c r="EI45" i="43" s="1"/>
  <c r="EJ45" i="43" s="1"/>
  <c r="Y44" i="24" s="1"/>
  <c r="FP45" i="43"/>
  <c r="CV289" i="43"/>
  <c r="CA289" i="43"/>
  <c r="BJ289" i="43"/>
  <c r="BF289" i="43"/>
  <c r="CX289" i="43"/>
  <c r="CT289" i="43"/>
  <c r="CC289" i="43"/>
  <c r="BH289" i="43"/>
  <c r="AQ289" i="43"/>
  <c r="BY289" i="43"/>
  <c r="ED187" i="43"/>
  <c r="CZ187" i="43"/>
  <c r="BL187" i="43"/>
  <c r="BP187" i="43" s="1"/>
  <c r="BK187" i="24"/>
  <c r="EI187" i="43" s="1"/>
  <c r="EJ187" i="43" s="1"/>
  <c r="Y186" i="24" s="1"/>
  <c r="DB33" i="43"/>
  <c r="ED33" i="43"/>
  <c r="BW33" i="24" s="1"/>
  <c r="CD33" i="24" s="1"/>
  <c r="CE33" i="24" s="1"/>
  <c r="CZ33" i="43"/>
  <c r="ED145" i="43"/>
  <c r="CZ145" i="43"/>
  <c r="BL314" i="43"/>
  <c r="ED314" i="43"/>
  <c r="S314" i="43" s="1"/>
  <c r="CZ314" i="43"/>
  <c r="BK224" i="24"/>
  <c r="EI224" i="43" s="1"/>
  <c r="EJ224" i="43" s="1"/>
  <c r="Y223" i="24" s="1"/>
  <c r="H96" i="35"/>
  <c r="H84" i="35"/>
  <c r="H80" i="35"/>
  <c r="H68" i="35"/>
  <c r="H60" i="35"/>
  <c r="H56" i="35"/>
  <c r="H52" i="35"/>
  <c r="H47" i="35"/>
  <c r="H43" i="35"/>
  <c r="H38" i="35"/>
  <c r="H30" i="35"/>
  <c r="H26" i="35"/>
  <c r="H17" i="35"/>
  <c r="H13" i="35"/>
  <c r="H9" i="35"/>
  <c r="H107" i="35"/>
  <c r="H103" i="35"/>
  <c r="H95" i="35"/>
  <c r="H83" i="35"/>
  <c r="H75" i="35"/>
  <c r="H67" i="35"/>
  <c r="H55" i="35"/>
  <c r="H46" i="35"/>
  <c r="H42" i="35"/>
  <c r="H37" i="35"/>
  <c r="H29" i="35"/>
  <c r="H16" i="35"/>
  <c r="H12" i="35"/>
  <c r="H8" i="35"/>
  <c r="G4" i="35"/>
  <c r="H3" i="35"/>
  <c r="H97" i="35"/>
  <c r="H93" i="35"/>
  <c r="H89" i="35"/>
  <c r="H85" i="35"/>
  <c r="H81" i="35"/>
  <c r="H69" i="35"/>
  <c r="H65" i="35"/>
  <c r="H61" i="35"/>
  <c r="H57" i="35"/>
  <c r="H53" i="35"/>
  <c r="H48" i="35"/>
  <c r="H44" i="35"/>
  <c r="H31" i="35"/>
  <c r="H27" i="35"/>
  <c r="H23" i="35"/>
  <c r="H18" i="35"/>
  <c r="H14" i="35"/>
  <c r="H10" i="35"/>
  <c r="H6" i="35"/>
  <c r="H106" i="35"/>
  <c r="H90" i="35"/>
  <c r="H74" i="35"/>
  <c r="H7" i="35"/>
  <c r="H102" i="35"/>
  <c r="H70" i="35"/>
  <c r="H54" i="35"/>
  <c r="H19" i="35"/>
  <c r="H98" i="35"/>
  <c r="H82" i="35"/>
  <c r="H50" i="35"/>
  <c r="H32" i="35"/>
  <c r="H15" i="35"/>
  <c r="H78" i="35"/>
  <c r="H62" i="35"/>
  <c r="H45" i="35"/>
  <c r="H28" i="35"/>
  <c r="H11" i="35"/>
  <c r="ED324" i="43"/>
  <c r="CZ324" i="43"/>
  <c r="CF323" i="43"/>
  <c r="BK323" i="24"/>
  <c r="EI323" i="43" s="1"/>
  <c r="EJ323" i="43" s="1"/>
  <c r="Y322" i="24" s="1"/>
  <c r="BK50" i="24"/>
  <c r="EI50" i="43" s="1"/>
  <c r="EJ50" i="43" s="1"/>
  <c r="Y49" i="24" s="1"/>
  <c r="DN130" i="43"/>
  <c r="DO130" i="43" s="1"/>
  <c r="AQ149" i="43"/>
  <c r="BF149" i="43"/>
  <c r="BJ149" i="43"/>
  <c r="CC149" i="43"/>
  <c r="BY149" i="43"/>
  <c r="CA149" i="43"/>
  <c r="CX149" i="43"/>
  <c r="BH149" i="43"/>
  <c r="CT149" i="43"/>
  <c r="CV149" i="43"/>
  <c r="ED197" i="43"/>
  <c r="CZ197" i="43"/>
  <c r="BL272" i="43"/>
  <c r="BN272" i="43"/>
  <c r="BK272" i="24"/>
  <c r="EI272" i="43" s="1"/>
  <c r="EJ272" i="43" s="1"/>
  <c r="Y271" i="24" s="1"/>
  <c r="CX273" i="43"/>
  <c r="CT273" i="43"/>
  <c r="CC273" i="43"/>
  <c r="BH273" i="43"/>
  <c r="AQ273" i="43"/>
  <c r="BF273" i="43"/>
  <c r="CA273" i="43"/>
  <c r="BJ273" i="43"/>
  <c r="CV273" i="43"/>
  <c r="BY273" i="43"/>
  <c r="ED148" i="43"/>
  <c r="CZ148" i="43"/>
  <c r="CV279" i="43"/>
  <c r="CA279" i="43"/>
  <c r="BJ279" i="43"/>
  <c r="BF279" i="43"/>
  <c r="BH279" i="43"/>
  <c r="AQ279" i="43"/>
  <c r="CT279" i="43"/>
  <c r="CC279" i="43"/>
  <c r="CX279" i="43"/>
  <c r="BY279" i="43"/>
  <c r="DN114" i="43"/>
  <c r="DO114" i="43" s="1"/>
  <c r="BL316" i="43"/>
  <c r="BK362" i="24"/>
  <c r="EI362" i="43" s="1"/>
  <c r="EJ362" i="43" s="1"/>
  <c r="Y361" i="24" s="1"/>
  <c r="CT236" i="43"/>
  <c r="CX236" i="43"/>
  <c r="CC236" i="43"/>
  <c r="BH236" i="43"/>
  <c r="AQ236" i="43"/>
  <c r="BJ236" i="43"/>
  <c r="CA236" i="43"/>
  <c r="BF236" i="43"/>
  <c r="CV236" i="43"/>
  <c r="BY236" i="43"/>
  <c r="BK259" i="24"/>
  <c r="EI259" i="43" s="1"/>
  <c r="EJ259" i="43" s="1"/>
  <c r="Y258" i="24" s="1"/>
  <c r="BL347" i="43"/>
  <c r="BK347" i="24"/>
  <c r="EI347" i="43" s="1"/>
  <c r="EJ347" i="43" s="1"/>
  <c r="Y346" i="24" s="1"/>
  <c r="BK18" i="24"/>
  <c r="EI18" i="43" s="1"/>
  <c r="EJ18" i="43" s="1"/>
  <c r="Y17" i="24" s="1"/>
  <c r="ED58" i="43"/>
  <c r="CZ58" i="43"/>
  <c r="CF58" i="43"/>
  <c r="BL200" i="43"/>
  <c r="CX172" i="43"/>
  <c r="CT172" i="43"/>
  <c r="DB172" i="43" s="1"/>
  <c r="CC172" i="43"/>
  <c r="BH172" i="43"/>
  <c r="AQ172" i="43"/>
  <c r="BF172" i="43"/>
  <c r="BN172" i="43" s="1"/>
  <c r="CA172" i="43"/>
  <c r="BJ172" i="43"/>
  <c r="CV172" i="43"/>
  <c r="BY172" i="43"/>
  <c r="DB209" i="43"/>
  <c r="ED209" i="43"/>
  <c r="CZ209" i="43"/>
  <c r="BH218" i="43"/>
  <c r="AQ218" i="43"/>
  <c r="CT218" i="43"/>
  <c r="CC218" i="43"/>
  <c r="CX218" i="43"/>
  <c r="BF218" i="43"/>
  <c r="CV218" i="43"/>
  <c r="BJ218" i="43"/>
  <c r="CA218" i="43"/>
  <c r="BY218" i="43"/>
  <c r="CV304" i="43"/>
  <c r="CA304" i="43"/>
  <c r="BJ304" i="43"/>
  <c r="BF304" i="43"/>
  <c r="CX304" i="43"/>
  <c r="CT304" i="43"/>
  <c r="CC304" i="43"/>
  <c r="BH304" i="43"/>
  <c r="AQ304" i="43"/>
  <c r="BY304" i="43"/>
  <c r="ED195" i="43"/>
  <c r="CZ195" i="43"/>
  <c r="BK15" i="24"/>
  <c r="EI15" i="43" s="1"/>
  <c r="EJ15" i="43" s="1"/>
  <c r="Y14" i="24" s="1"/>
  <c r="FP15" i="43"/>
  <c r="BK177" i="24"/>
  <c r="EI177" i="43" s="1"/>
  <c r="EJ177" i="43" s="1"/>
  <c r="Y176" i="24" s="1"/>
  <c r="ED173" i="43"/>
  <c r="CZ173" i="43"/>
  <c r="BL12" i="43"/>
  <c r="BK12" i="24"/>
  <c r="EI12" i="43" s="1"/>
  <c r="EJ12" i="43" s="1"/>
  <c r="Y11" i="24" s="1"/>
  <c r="BL192" i="43"/>
  <c r="BK77" i="24"/>
  <c r="EI77" i="43" s="1"/>
  <c r="EJ77" i="43" s="1"/>
  <c r="Y76" i="24" s="1"/>
  <c r="ED165" i="43"/>
  <c r="H165" i="43" s="1"/>
  <c r="K165" i="43" s="1"/>
  <c r="CJ165" i="43" s="1"/>
  <c r="CZ165" i="43"/>
  <c r="ED54" i="43"/>
  <c r="BW54" i="24" s="1"/>
  <c r="CD54" i="24" s="1"/>
  <c r="CE54" i="24" s="1"/>
  <c r="CZ54" i="43"/>
  <c r="DB54" i="43"/>
  <c r="BK54" i="24"/>
  <c r="EI54" i="43" s="1"/>
  <c r="EJ54" i="43" s="1"/>
  <c r="Y53" i="24" s="1"/>
  <c r="BL144" i="43"/>
  <c r="BK144" i="24"/>
  <c r="EI144" i="43" s="1"/>
  <c r="EJ144" i="43" s="1"/>
  <c r="Y143" i="24" s="1"/>
  <c r="ED153" i="43"/>
  <c r="CZ153" i="43"/>
  <c r="BK153" i="24"/>
  <c r="EI153" i="43" s="1"/>
  <c r="EJ153" i="43" s="1"/>
  <c r="Y152" i="24" s="1"/>
  <c r="ED34" i="43"/>
  <c r="BW34" i="24" s="1"/>
  <c r="CD34" i="24" s="1"/>
  <c r="CE34" i="24" s="1"/>
  <c r="CZ34" i="43"/>
  <c r="DB34" i="43"/>
  <c r="BK185" i="24"/>
  <c r="EI185" i="43" s="1"/>
  <c r="EJ185" i="43" s="1"/>
  <c r="Y184" i="24" s="1"/>
  <c r="BN35" i="43"/>
  <c r="EB35" i="43"/>
  <c r="R35" i="43" s="1"/>
  <c r="BL35" i="43"/>
  <c r="BK19" i="24"/>
  <c r="EI19" i="43" s="1"/>
  <c r="EJ19" i="43" s="1"/>
  <c r="Y18" i="24" s="1"/>
  <c r="FP19" i="43"/>
  <c r="CF95" i="43"/>
  <c r="EB16" i="43"/>
  <c r="R16" i="43" s="1"/>
  <c r="BL16" i="43"/>
  <c r="BN16" i="43"/>
  <c r="G10" i="30"/>
  <c r="BK16" i="24"/>
  <c r="EI16" i="43" s="1"/>
  <c r="EJ16" i="43" s="1"/>
  <c r="Y15" i="24" s="1"/>
  <c r="FP16" i="43"/>
  <c r="ED171" i="43"/>
  <c r="CZ171" i="43"/>
  <c r="BL171" i="43"/>
  <c r="BK171" i="24"/>
  <c r="EI171" i="43" s="1"/>
  <c r="EJ171" i="43" s="1"/>
  <c r="Y170" i="24" s="1"/>
  <c r="ED189" i="43"/>
  <c r="CZ189" i="43"/>
  <c r="BL191" i="43"/>
  <c r="BK191" i="24"/>
  <c r="EI191" i="43" s="1"/>
  <c r="EJ191" i="43" s="1"/>
  <c r="Y190" i="24" s="1"/>
  <c r="ED168" i="43"/>
  <c r="H168" i="43" s="1"/>
  <c r="K168" i="43" s="1"/>
  <c r="CJ168" i="43" s="1"/>
  <c r="CZ168" i="43"/>
  <c r="ED42" i="43"/>
  <c r="BW42" i="24" s="1"/>
  <c r="CD42" i="24" s="1"/>
  <c r="CE42" i="24" s="1"/>
  <c r="CZ42" i="43"/>
  <c r="DB42" i="43"/>
  <c r="BK42" i="24"/>
  <c r="EI42" i="43" s="1"/>
  <c r="EJ42" i="43" s="1"/>
  <c r="Y41" i="24" s="1"/>
  <c r="ED106" i="43"/>
  <c r="CZ106" i="43"/>
  <c r="ED181" i="43"/>
  <c r="CZ181" i="43"/>
  <c r="BL37" i="43"/>
  <c r="BN37" i="43"/>
  <c r="EB37" i="43"/>
  <c r="R37" i="43" s="1"/>
  <c r="BK37" i="24"/>
  <c r="EI37" i="43" s="1"/>
  <c r="EJ37" i="43" s="1"/>
  <c r="Y36" i="24" s="1"/>
  <c r="ED14" i="43"/>
  <c r="BW14" i="24" s="1"/>
  <c r="CD14" i="24" s="1"/>
  <c r="CE14" i="24" s="1"/>
  <c r="CZ14" i="43"/>
  <c r="DB14" i="43"/>
  <c r="BL61" i="43"/>
  <c r="BK61" i="24"/>
  <c r="EI61" i="43" s="1"/>
  <c r="EJ61" i="43" s="1"/>
  <c r="Y60" i="24" s="1"/>
  <c r="ED124" i="43"/>
  <c r="CZ124" i="43"/>
  <c r="BL99" i="43"/>
  <c r="BK99" i="24"/>
  <c r="EI99" i="43" s="1"/>
  <c r="EJ99" i="43" s="1"/>
  <c r="Y98" i="24" s="1"/>
  <c r="ED169" i="43"/>
  <c r="CZ169" i="43"/>
  <c r="BK30" i="24"/>
  <c r="EI30" i="43" s="1"/>
  <c r="EJ30" i="43" s="1"/>
  <c r="Y29" i="24" s="1"/>
  <c r="FP30" i="43"/>
  <c r="ED161" i="43"/>
  <c r="H161" i="43" s="1"/>
  <c r="K161" i="43" s="1"/>
  <c r="BO161" i="43" s="1"/>
  <c r="CZ161" i="43"/>
  <c r="BK11" i="24"/>
  <c r="FP11" i="43"/>
  <c r="BL369" i="43"/>
  <c r="AQ105" i="43"/>
  <c r="BY105" i="43"/>
  <c r="BH105" i="43"/>
  <c r="CC105" i="43"/>
  <c r="CT105" i="43"/>
  <c r="CV105" i="43"/>
  <c r="CA105" i="43"/>
  <c r="BF105" i="43"/>
  <c r="CX105" i="43"/>
  <c r="BJ105" i="43"/>
  <c r="BK309" i="24"/>
  <c r="EI309" i="43" s="1"/>
  <c r="EJ309" i="43" s="1"/>
  <c r="Y308" i="24" s="1"/>
  <c r="BN249" i="43"/>
  <c r="BL249" i="43"/>
  <c r="ED249" i="43"/>
  <c r="CZ249" i="43"/>
  <c r="DB249" i="43"/>
  <c r="CX221" i="43"/>
  <c r="CT221" i="43"/>
  <c r="CC221" i="43"/>
  <c r="BH221" i="43"/>
  <c r="AQ221" i="43"/>
  <c r="CV221" i="43"/>
  <c r="BF221" i="43"/>
  <c r="BJ221" i="43"/>
  <c r="CA221" i="43"/>
  <c r="BY221" i="43"/>
  <c r="BK356" i="24"/>
  <c r="EI356" i="43" s="1"/>
  <c r="EJ356" i="43" s="1"/>
  <c r="Y355" i="24" s="1"/>
  <c r="BL310" i="43"/>
  <c r="ED310" i="43"/>
  <c r="S310" i="43" s="1"/>
  <c r="CZ310" i="43"/>
  <c r="BL329" i="43"/>
  <c r="AQ135" i="43"/>
  <c r="BJ135" i="43"/>
  <c r="CV135" i="43"/>
  <c r="CX135" i="43"/>
  <c r="CA135" i="43"/>
  <c r="BF135" i="43"/>
  <c r="BY135" i="43"/>
  <c r="BH135" i="43"/>
  <c r="CC135" i="43"/>
  <c r="CT135" i="43"/>
  <c r="CX231" i="43"/>
  <c r="CT231" i="43"/>
  <c r="CC231" i="43"/>
  <c r="BH231" i="43"/>
  <c r="AQ231" i="43"/>
  <c r="BJ231" i="43"/>
  <c r="CA231" i="43"/>
  <c r="CV231" i="43"/>
  <c r="BF231" i="43"/>
  <c r="BY231" i="43"/>
  <c r="CT326" i="43"/>
  <c r="CX326" i="43"/>
  <c r="CC326" i="43"/>
  <c r="BH326" i="43"/>
  <c r="AQ326" i="43"/>
  <c r="CV326" i="43"/>
  <c r="CA326" i="43"/>
  <c r="BF326" i="43"/>
  <c r="BJ326" i="43"/>
  <c r="BY326" i="43"/>
  <c r="DB52" i="43"/>
  <c r="ED52" i="43"/>
  <c r="BW52" i="24" s="1"/>
  <c r="CD52" i="24" s="1"/>
  <c r="CE52" i="24" s="1"/>
  <c r="CZ52" i="43"/>
  <c r="CF128" i="43"/>
  <c r="BK256" i="24"/>
  <c r="EI256" i="43" s="1"/>
  <c r="EJ256" i="43" s="1"/>
  <c r="Y255" i="24" s="1"/>
  <c r="AQ154" i="43"/>
  <c r="CT154" i="43"/>
  <c r="BH154" i="43"/>
  <c r="CX154" i="43"/>
  <c r="CC154" i="43"/>
  <c r="BY154" i="43"/>
  <c r="CV154" i="43"/>
  <c r="BJ154" i="43"/>
  <c r="BF154" i="43"/>
  <c r="CA154" i="43"/>
  <c r="CF351" i="43"/>
  <c r="BL351" i="43"/>
  <c r="BK351" i="24"/>
  <c r="EI351" i="43" s="1"/>
  <c r="EJ351" i="43" s="1"/>
  <c r="Y350" i="24" s="1"/>
  <c r="HB34" i="43"/>
  <c r="GN34" i="43"/>
  <c r="HI34" i="43"/>
  <c r="GU34" i="43"/>
  <c r="CF96" i="43"/>
  <c r="ED96" i="43"/>
  <c r="CZ96" i="43"/>
  <c r="DB270" i="43"/>
  <c r="ED270" i="43"/>
  <c r="DB25" i="43"/>
  <c r="ED25" i="43"/>
  <c r="BW25" i="24" s="1"/>
  <c r="CD25" i="24" s="1"/>
  <c r="CE25" i="24" s="1"/>
  <c r="CZ25" i="43"/>
  <c r="DN126" i="43"/>
  <c r="DO126" i="43" s="1"/>
  <c r="CF322" i="43"/>
  <c r="BK322" i="24"/>
  <c r="EI322" i="43" s="1"/>
  <c r="EJ322" i="43" s="1"/>
  <c r="Y321" i="24" s="1"/>
  <c r="BK26" i="24"/>
  <c r="EI26" i="43" s="1"/>
  <c r="EJ26" i="43" s="1"/>
  <c r="Y25" i="24" s="1"/>
  <c r="FP26" i="43"/>
  <c r="ED194" i="43"/>
  <c r="CZ194" i="43"/>
  <c r="ED348" i="43"/>
  <c r="BW348" i="24" s="1"/>
  <c r="CD348" i="24" s="1"/>
  <c r="CE348" i="24" s="1"/>
  <c r="CZ348" i="43"/>
  <c r="AQ139" i="43"/>
  <c r="BJ139" i="43"/>
  <c r="CV139" i="43"/>
  <c r="BF139" i="43"/>
  <c r="BH139" i="43"/>
  <c r="CA139" i="43"/>
  <c r="CT139" i="43"/>
  <c r="BY139" i="43"/>
  <c r="CC139" i="43"/>
  <c r="CX139" i="43"/>
  <c r="DJ24" i="43"/>
  <c r="AA23" i="24" s="1"/>
  <c r="BP24" i="43"/>
  <c r="BR24" i="43"/>
  <c r="AQ70" i="43"/>
  <c r="CA70" i="43"/>
  <c r="CC70" i="43"/>
  <c r="CX70" i="43"/>
  <c r="CV70" i="43"/>
  <c r="BH70" i="43"/>
  <c r="BY70" i="43"/>
  <c r="BF70" i="43"/>
  <c r="CT70" i="43"/>
  <c r="BJ70" i="43"/>
  <c r="BK325" i="24"/>
  <c r="EI325" i="43" s="1"/>
  <c r="EJ325" i="43" s="1"/>
  <c r="Y324" i="24" s="1"/>
  <c r="HB366" i="43"/>
  <c r="GN366" i="43"/>
  <c r="HI366" i="43"/>
  <c r="GU366" i="43"/>
  <c r="CT330" i="43"/>
  <c r="CX330" i="43"/>
  <c r="CC330" i="43"/>
  <c r="BH330" i="43"/>
  <c r="AQ330" i="43"/>
  <c r="BJ330" i="43"/>
  <c r="BF330" i="43"/>
  <c r="CV330" i="43"/>
  <c r="CA330" i="43"/>
  <c r="BY330" i="43"/>
  <c r="BL190" i="43"/>
  <c r="ED190" i="43"/>
  <c r="CZ190" i="43"/>
  <c r="CV283" i="43"/>
  <c r="CA283" i="43"/>
  <c r="BJ283" i="43"/>
  <c r="BF283" i="43"/>
  <c r="CX283" i="43"/>
  <c r="CT283" i="43"/>
  <c r="CC283" i="43"/>
  <c r="BH283" i="43"/>
  <c r="AQ283" i="43"/>
  <c r="BY283" i="43"/>
  <c r="ED247" i="43"/>
  <c r="CZ247" i="43"/>
  <c r="DB247" i="43"/>
  <c r="BL56" i="43"/>
  <c r="BN56" i="43"/>
  <c r="EB56" i="43"/>
  <c r="R56" i="43" s="1"/>
  <c r="BK22" i="24"/>
  <c r="EI22" i="43" s="1"/>
  <c r="EJ22" i="43" s="1"/>
  <c r="Y21" i="24" s="1"/>
  <c r="FP22" i="43"/>
  <c r="BL100" i="43"/>
  <c r="BK100" i="24"/>
  <c r="EI100" i="43" s="1"/>
  <c r="EJ100" i="43" s="1"/>
  <c r="Y99" i="24" s="1"/>
  <c r="AQ127" i="43"/>
  <c r="BH127" i="43"/>
  <c r="CC127" i="43"/>
  <c r="CT127" i="43"/>
  <c r="BJ127" i="43"/>
  <c r="CV127" i="43"/>
  <c r="CX127" i="43"/>
  <c r="BF127" i="43"/>
  <c r="CA127" i="43"/>
  <c r="BY127" i="43"/>
  <c r="CX219" i="43"/>
  <c r="CT219" i="43"/>
  <c r="CC219" i="43"/>
  <c r="BH219" i="43"/>
  <c r="AQ219" i="43"/>
  <c r="BJ219" i="43"/>
  <c r="CA219" i="43"/>
  <c r="CV219" i="43"/>
  <c r="BF219" i="43"/>
  <c r="BY219" i="43"/>
  <c r="CX336" i="43"/>
  <c r="CT336" i="43"/>
  <c r="CC336" i="43"/>
  <c r="BH336" i="43"/>
  <c r="AQ336" i="43"/>
  <c r="CV336" i="43"/>
  <c r="BJ336" i="43"/>
  <c r="BF336" i="43"/>
  <c r="CA336" i="43"/>
  <c r="BY336" i="43"/>
  <c r="Z354" i="24"/>
  <c r="ED120" i="43"/>
  <c r="CZ120" i="43"/>
  <c r="BL112" i="43"/>
  <c r="BK112" i="24"/>
  <c r="EI112" i="43" s="1"/>
  <c r="EJ112" i="43" s="1"/>
  <c r="Y111" i="24" s="1"/>
  <c r="CX90" i="43"/>
  <c r="CT90" i="43"/>
  <c r="CC90" i="43"/>
  <c r="BH90" i="43"/>
  <c r="AQ90" i="43"/>
  <c r="BF90" i="43"/>
  <c r="BJ90" i="43"/>
  <c r="CA90" i="43"/>
  <c r="CV90" i="43"/>
  <c r="BY90" i="43"/>
  <c r="ED252" i="43"/>
  <c r="CZ252" i="43"/>
  <c r="DB252" i="43"/>
  <c r="DJ36" i="43"/>
  <c r="AA35" i="24" s="1"/>
  <c r="BP36" i="43"/>
  <c r="BR36" i="43"/>
  <c r="Z166" i="24"/>
  <c r="BK261" i="24"/>
  <c r="EI261" i="43" s="1"/>
  <c r="EJ261" i="43" s="1"/>
  <c r="Y260" i="24" s="1"/>
  <c r="BK381" i="24"/>
  <c r="EI381" i="43" s="1"/>
  <c r="EJ381" i="43" s="1"/>
  <c r="Y380" i="24" s="1"/>
  <c r="ED364" i="43"/>
  <c r="BW364" i="24" s="1"/>
  <c r="CD364" i="24" s="1"/>
  <c r="CE364" i="24" s="1"/>
  <c r="CZ364" i="43"/>
  <c r="CX43" i="43"/>
  <c r="CT43" i="43"/>
  <c r="CC43" i="43"/>
  <c r="BH43" i="43"/>
  <c r="AQ43" i="43"/>
  <c r="BF43" i="43"/>
  <c r="CA43" i="43"/>
  <c r="CV43" i="43"/>
  <c r="BJ43" i="43"/>
  <c r="BY43" i="43"/>
  <c r="DN94" i="43"/>
  <c r="DO94" i="43" s="1"/>
  <c r="BN253" i="43"/>
  <c r="BL253" i="43"/>
  <c r="ED337" i="43"/>
  <c r="BW337" i="24" s="1"/>
  <c r="CD337" i="24" s="1"/>
  <c r="CE337" i="24" s="1"/>
  <c r="CZ337" i="43"/>
  <c r="BL337" i="43"/>
  <c r="BK337" i="24"/>
  <c r="EI337" i="43" s="1"/>
  <c r="EJ337" i="43" s="1"/>
  <c r="Y336" i="24" s="1"/>
  <c r="CI24" i="43"/>
  <c r="CK24" i="43" s="1"/>
  <c r="CM24" i="43"/>
  <c r="AQ72" i="43"/>
  <c r="CC72" i="43"/>
  <c r="CV72" i="43"/>
  <c r="CA72" i="43"/>
  <c r="BH72" i="43"/>
  <c r="CX72" i="43"/>
  <c r="BF72" i="43"/>
  <c r="BY72" i="43"/>
  <c r="CT72" i="43"/>
  <c r="BJ72" i="43"/>
  <c r="AQ109" i="43"/>
  <c r="BF109" i="43"/>
  <c r="BH109" i="43"/>
  <c r="BJ109" i="43"/>
  <c r="CA109" i="43"/>
  <c r="CC109" i="43"/>
  <c r="CT109" i="43"/>
  <c r="CV109" i="43"/>
  <c r="CX109" i="43"/>
  <c r="BY109" i="43"/>
  <c r="BL354" i="43"/>
  <c r="ED354" i="43"/>
  <c r="BW354" i="24" s="1"/>
  <c r="CD354" i="24" s="1"/>
  <c r="CE354" i="24" s="1"/>
  <c r="CZ354" i="43"/>
  <c r="CX266" i="43"/>
  <c r="CT266" i="43"/>
  <c r="CC266" i="43"/>
  <c r="BH266" i="43"/>
  <c r="AQ266" i="43"/>
  <c r="CA266" i="43"/>
  <c r="CV266" i="43"/>
  <c r="BJ266" i="43"/>
  <c r="BF266" i="43"/>
  <c r="BY266" i="43"/>
  <c r="BN265" i="43"/>
  <c r="BL265" i="43"/>
  <c r="ED265" i="43"/>
  <c r="DB265" i="43"/>
  <c r="ED228" i="43"/>
  <c r="CZ228" i="43"/>
  <c r="DB228" i="43"/>
  <c r="DD240" i="43"/>
  <c r="DF240" i="43"/>
  <c r="AQ64" i="43"/>
  <c r="BH64" i="43"/>
  <c r="CT64" i="43"/>
  <c r="BY64" i="43"/>
  <c r="BJ64" i="43"/>
  <c r="BF64" i="43"/>
  <c r="CA64" i="43"/>
  <c r="CC64" i="43"/>
  <c r="CV64" i="43"/>
  <c r="CX64" i="43"/>
  <c r="AQ119" i="43"/>
  <c r="CA119" i="43"/>
  <c r="BH119" i="43"/>
  <c r="BF119" i="43"/>
  <c r="BY119" i="43"/>
  <c r="CT119" i="43"/>
  <c r="CC119" i="43"/>
  <c r="BJ119" i="43"/>
  <c r="CV119" i="43"/>
  <c r="CX119" i="43"/>
  <c r="CX223" i="43"/>
  <c r="CT223" i="43"/>
  <c r="CC223" i="43"/>
  <c r="BH223" i="43"/>
  <c r="AQ223" i="43"/>
  <c r="BJ223" i="43"/>
  <c r="CA223" i="43"/>
  <c r="CV223" i="43"/>
  <c r="BF223" i="43"/>
  <c r="BY223" i="43"/>
  <c r="CX227" i="43"/>
  <c r="CT227" i="43"/>
  <c r="CC227" i="43"/>
  <c r="BH227" i="43"/>
  <c r="AQ227" i="43"/>
  <c r="CV227" i="43"/>
  <c r="BF227" i="43"/>
  <c r="BJ227" i="43"/>
  <c r="CA227" i="43"/>
  <c r="BY227" i="43"/>
  <c r="BK73" i="24"/>
  <c r="EI73" i="43" s="1"/>
  <c r="EJ73" i="43" s="1"/>
  <c r="Y72" i="24" s="1"/>
  <c r="BN248" i="43"/>
  <c r="BL248" i="43"/>
  <c r="BK264" i="24"/>
  <c r="EI264" i="43" s="1"/>
  <c r="EJ264" i="43" s="1"/>
  <c r="Y263" i="24" s="1"/>
  <c r="DD36" i="43"/>
  <c r="DF36" i="43"/>
  <c r="DD48" i="43"/>
  <c r="DF48" i="43"/>
  <c r="BN220" i="43"/>
  <c r="BL220" i="43"/>
  <c r="BK220" i="24"/>
  <c r="EI220" i="43" s="1"/>
  <c r="EJ220" i="43" s="1"/>
  <c r="Y219" i="24" s="1"/>
  <c r="DN79" i="43"/>
  <c r="DO79" i="43" s="1"/>
  <c r="HB360" i="43"/>
  <c r="GN360" i="43"/>
  <c r="HI360" i="43"/>
  <c r="GU360" i="43"/>
  <c r="DB29" i="43"/>
  <c r="ED29" i="43"/>
  <c r="BW29" i="24" s="1"/>
  <c r="CD29" i="24" s="1"/>
  <c r="CE29" i="24" s="1"/>
  <c r="CZ29" i="43"/>
  <c r="DB213" i="43"/>
  <c r="ED213" i="43"/>
  <c r="CZ213" i="43"/>
  <c r="HB341" i="43"/>
  <c r="GN341" i="43"/>
  <c r="HI341" i="43"/>
  <c r="GU341" i="43"/>
  <c r="BL33" i="43"/>
  <c r="BN33" i="43"/>
  <c r="EB33" i="43"/>
  <c r="R33" i="43" s="1"/>
  <c r="BK33" i="24"/>
  <c r="EI33" i="43" s="1"/>
  <c r="EJ33" i="43" s="1"/>
  <c r="Y32" i="24" s="1"/>
  <c r="FP33" i="43"/>
  <c r="BK145" i="24"/>
  <c r="EI145" i="43" s="1"/>
  <c r="EJ145" i="43" s="1"/>
  <c r="Y144" i="24" s="1"/>
  <c r="BK314" i="24"/>
  <c r="EI314" i="43" s="1"/>
  <c r="EJ314" i="43" s="1"/>
  <c r="Y313" i="24" s="1"/>
  <c r="ED198" i="43"/>
  <c r="CZ198" i="43"/>
  <c r="BK324" i="24"/>
  <c r="EI324" i="43" s="1"/>
  <c r="EJ324" i="43" s="1"/>
  <c r="Y323" i="24" s="1"/>
  <c r="DJ40" i="43"/>
  <c r="AA39" i="24" s="1"/>
  <c r="BP40" i="43"/>
  <c r="BR40" i="43"/>
  <c r="HB14" i="43"/>
  <c r="GN14" i="43"/>
  <c r="HI14" i="43"/>
  <c r="GU14" i="43"/>
  <c r="BK184" i="24"/>
  <c r="EI184" i="43" s="1"/>
  <c r="EJ184" i="43" s="1"/>
  <c r="Y183" i="24" s="1"/>
  <c r="BL323" i="43"/>
  <c r="HI21" i="43"/>
  <c r="GU21" i="43"/>
  <c r="HB21" i="43"/>
  <c r="GN21" i="43"/>
  <c r="BN50" i="43"/>
  <c r="EB50" i="43"/>
  <c r="R50" i="43" s="1"/>
  <c r="BL50" i="43"/>
  <c r="ED175" i="43"/>
  <c r="CZ175" i="43"/>
  <c r="CF148" i="43"/>
  <c r="BN46" i="43"/>
  <c r="EB46" i="43"/>
  <c r="R46" i="43" s="1"/>
  <c r="BL46" i="43"/>
  <c r="BK46" i="24"/>
  <c r="EI46" i="43" s="1"/>
  <c r="EJ46" i="43" s="1"/>
  <c r="Y45" i="24" s="1"/>
  <c r="FP46" i="43"/>
  <c r="ED316" i="43"/>
  <c r="S316" i="43" s="1"/>
  <c r="CZ316" i="43"/>
  <c r="BN259" i="43"/>
  <c r="BL259" i="43"/>
  <c r="CF267" i="43"/>
  <c r="ED267" i="43"/>
  <c r="DB267" i="43"/>
  <c r="ED339" i="43"/>
  <c r="BW339" i="24" s="1"/>
  <c r="CD339" i="24" s="1"/>
  <c r="CE339" i="24" s="1"/>
  <c r="CZ339" i="43"/>
  <c r="CF347" i="43"/>
  <c r="CF18" i="43"/>
  <c r="BK58" i="24"/>
  <c r="EI58" i="43" s="1"/>
  <c r="EJ58" i="43" s="1"/>
  <c r="Y57" i="24" s="1"/>
  <c r="CF209" i="43"/>
  <c r="BK209" i="24"/>
  <c r="EI209" i="43" s="1"/>
  <c r="EJ209" i="43" s="1"/>
  <c r="Y208" i="24" s="1"/>
  <c r="BL125" i="43"/>
  <c r="BL195" i="43"/>
  <c r="BL173" i="43"/>
  <c r="CZ192" i="43"/>
  <c r="ED192" i="43"/>
  <c r="BL165" i="43"/>
  <c r="CF165" i="43"/>
  <c r="BN54" i="43"/>
  <c r="BL54" i="43"/>
  <c r="EB54" i="43"/>
  <c r="R54" i="43" s="1"/>
  <c r="ED201" i="43"/>
  <c r="CZ201" i="43"/>
  <c r="CF27" i="43"/>
  <c r="BN27" i="43"/>
  <c r="EB27" i="43"/>
  <c r="R27" i="43" s="1"/>
  <c r="BL27" i="43"/>
  <c r="ED27" i="43"/>
  <c r="BW27" i="24" s="1"/>
  <c r="CD27" i="24" s="1"/>
  <c r="CE27" i="24" s="1"/>
  <c r="CZ27" i="43"/>
  <c r="DB27" i="43"/>
  <c r="CF153" i="43"/>
  <c r="CF34" i="43"/>
  <c r="CF185" i="43"/>
  <c r="CI185" i="43" s="1"/>
  <c r="CF35" i="43"/>
  <c r="ED35" i="43"/>
  <c r="BW35" i="24" s="1"/>
  <c r="CD35" i="24" s="1"/>
  <c r="CE35" i="24" s="1"/>
  <c r="CZ35" i="43"/>
  <c r="DB35" i="43"/>
  <c r="DB16" i="43"/>
  <c r="ED16" i="43"/>
  <c r="BW16" i="24" s="1"/>
  <c r="CD16" i="24" s="1"/>
  <c r="CE16" i="24" s="1"/>
  <c r="CZ16" i="43"/>
  <c r="ED84" i="43"/>
  <c r="CZ84" i="43"/>
  <c r="CF189" i="43"/>
  <c r="CI189" i="43" s="1"/>
  <c r="ED191" i="43"/>
  <c r="CZ191" i="43"/>
  <c r="DB20" i="43"/>
  <c r="ED20" i="43"/>
  <c r="BW20" i="24" s="1"/>
  <c r="CD20" i="24" s="1"/>
  <c r="CE20" i="24" s="1"/>
  <c r="CZ20" i="43"/>
  <c r="CF106" i="43"/>
  <c r="BK106" i="24"/>
  <c r="EI106" i="43" s="1"/>
  <c r="EJ106" i="43" s="1"/>
  <c r="Y105" i="24" s="1"/>
  <c r="CF14" i="43"/>
  <c r="CF124" i="43"/>
  <c r="CF99" i="43"/>
  <c r="BL169" i="43"/>
  <c r="CF30" i="43"/>
  <c r="BL161" i="43"/>
  <c r="BK161" i="24"/>
  <c r="EI161" i="43" s="1"/>
  <c r="EJ161" i="43" s="1"/>
  <c r="Y160" i="24" s="1"/>
  <c r="BN11" i="43"/>
  <c r="EB11" i="43"/>
  <c r="R11" i="43" s="1"/>
  <c r="BL11" i="43"/>
  <c r="CF91" i="43"/>
  <c r="CV299" i="43"/>
  <c r="CA299" i="43"/>
  <c r="BJ299" i="43"/>
  <c r="BF299" i="43"/>
  <c r="CX299" i="43"/>
  <c r="CT299" i="43"/>
  <c r="CC299" i="43"/>
  <c r="BH299" i="43"/>
  <c r="AQ299" i="43"/>
  <c r="BY299" i="43"/>
  <c r="Z182" i="24"/>
  <c r="AW42" i="45"/>
  <c r="BD45" i="43"/>
  <c r="BK257" i="24"/>
  <c r="EI257" i="43" s="1"/>
  <c r="EJ257" i="43" s="1"/>
  <c r="Y256" i="24" s="1"/>
  <c r="AQ159" i="43"/>
  <c r="CV159" i="43"/>
  <c r="CA159" i="43"/>
  <c r="BF159" i="43"/>
  <c r="BJ159" i="43"/>
  <c r="CC159" i="43"/>
  <c r="BH159" i="43"/>
  <c r="CX159" i="43"/>
  <c r="BY159" i="43"/>
  <c r="CT159" i="43"/>
  <c r="BN232" i="43"/>
  <c r="BL232" i="43"/>
  <c r="DJ28" i="43"/>
  <c r="AA27" i="24" s="1"/>
  <c r="BP28" i="43"/>
  <c r="BR28" i="43"/>
  <c r="DN71" i="43"/>
  <c r="DO71" i="43" s="1"/>
  <c r="BK238" i="24"/>
  <c r="EI238" i="43" s="1"/>
  <c r="EJ238" i="43" s="1"/>
  <c r="Y237" i="24" s="1"/>
  <c r="BL320" i="43"/>
  <c r="AQ55" i="43"/>
  <c r="CV55" i="43"/>
  <c r="CA55" i="43"/>
  <c r="BJ55" i="43"/>
  <c r="BF55" i="43"/>
  <c r="CX55" i="43"/>
  <c r="CT55" i="43"/>
  <c r="CC55" i="43"/>
  <c r="BH55" i="43"/>
  <c r="BY55" i="43"/>
  <c r="HI379" i="43"/>
  <c r="GU379" i="43"/>
  <c r="HB379" i="43"/>
  <c r="GN379" i="43"/>
  <c r="CF65" i="43"/>
  <c r="BL65" i="43"/>
  <c r="CF39" i="43"/>
  <c r="ED39" i="43"/>
  <c r="BW39" i="24" s="1"/>
  <c r="CD39" i="24" s="1"/>
  <c r="CE39" i="24" s="1"/>
  <c r="CZ39" i="43"/>
  <c r="DB39" i="43"/>
  <c r="CF369" i="43"/>
  <c r="ED369" i="43"/>
  <c r="BW369" i="24" s="1"/>
  <c r="CD369" i="24" s="1"/>
  <c r="CE369" i="24" s="1"/>
  <c r="CZ369" i="43"/>
  <c r="CF244" i="43"/>
  <c r="BN244" i="43"/>
  <c r="BL244" i="43"/>
  <c r="ED244" i="43"/>
  <c r="CZ244" i="43"/>
  <c r="DB244" i="43"/>
  <c r="ED196" i="43"/>
  <c r="CZ196" i="43"/>
  <c r="CF345" i="43"/>
  <c r="CF271" i="43"/>
  <c r="ED271" i="43"/>
  <c r="DB271" i="43"/>
  <c r="BL116" i="43"/>
  <c r="BK116" i="24"/>
  <c r="EI116" i="43" s="1"/>
  <c r="EJ116" i="43" s="1"/>
  <c r="Y115" i="24" s="1"/>
  <c r="DN118" i="43"/>
  <c r="DO118" i="43" s="1"/>
  <c r="ED317" i="43"/>
  <c r="S317" i="43" s="1"/>
  <c r="CZ317" i="43"/>
  <c r="BN257" i="43"/>
  <c r="BL257" i="43"/>
  <c r="CF327" i="43"/>
  <c r="BL327" i="43"/>
  <c r="DN57" i="43"/>
  <c r="DO57" i="43" s="1"/>
  <c r="BN269" i="43"/>
  <c r="BL269" i="43"/>
  <c r="Z27" i="24"/>
  <c r="CF238" i="43"/>
  <c r="CF320" i="43"/>
  <c r="ED320" i="43"/>
  <c r="CZ320" i="43"/>
  <c r="DJ182" i="43"/>
  <c r="AA181" i="24" s="1"/>
  <c r="BP182" i="43"/>
  <c r="BR182" i="43"/>
  <c r="CV287" i="43"/>
  <c r="CA287" i="43"/>
  <c r="BJ287" i="43"/>
  <c r="BF287" i="43"/>
  <c r="CX287" i="43"/>
  <c r="CT287" i="43"/>
  <c r="CC287" i="43"/>
  <c r="BH287" i="43"/>
  <c r="AQ287" i="43"/>
  <c r="BY287" i="43"/>
  <c r="CX242" i="43"/>
  <c r="CT242" i="43"/>
  <c r="CC242" i="43"/>
  <c r="BH242" i="43"/>
  <c r="AQ242" i="43"/>
  <c r="CV242" i="43"/>
  <c r="BJ242" i="43"/>
  <c r="BF242" i="43"/>
  <c r="CA242" i="43"/>
  <c r="BY242" i="43"/>
  <c r="BK249" i="24"/>
  <c r="EI249" i="43" s="1"/>
  <c r="EJ249" i="43" s="1"/>
  <c r="Y248" i="24" s="1"/>
  <c r="CV301" i="43"/>
  <c r="CA301" i="43"/>
  <c r="BJ301" i="43"/>
  <c r="BF301" i="43"/>
  <c r="CX301" i="43"/>
  <c r="CT301" i="43"/>
  <c r="CC301" i="43"/>
  <c r="BH301" i="43"/>
  <c r="AQ301" i="43"/>
  <c r="BY301" i="43"/>
  <c r="DN75" i="43"/>
  <c r="DO75" i="43" s="1"/>
  <c r="HB42" i="43"/>
  <c r="GN42" i="43"/>
  <c r="HI42" i="43"/>
  <c r="GU42" i="43"/>
  <c r="DN158" i="43"/>
  <c r="DO158" i="43" s="1"/>
  <c r="BK310" i="24"/>
  <c r="EI310" i="43" s="1"/>
  <c r="EJ310" i="43" s="1"/>
  <c r="Y309" i="24" s="1"/>
  <c r="HI380" i="43"/>
  <c r="GU380" i="43"/>
  <c r="HB380" i="43"/>
  <c r="GN380" i="43"/>
  <c r="BK329" i="24"/>
  <c r="EI329" i="43" s="1"/>
  <c r="EJ329" i="43" s="1"/>
  <c r="Y328" i="24" s="1"/>
  <c r="BL128" i="43"/>
  <c r="BK128" i="24"/>
  <c r="EI128" i="43" s="1"/>
  <c r="EJ128" i="43" s="1"/>
  <c r="Y127" i="24" s="1"/>
  <c r="CV281" i="43"/>
  <c r="CA281" i="43"/>
  <c r="BJ281" i="43"/>
  <c r="BF281" i="43"/>
  <c r="CX281" i="43"/>
  <c r="CT281" i="43"/>
  <c r="CC281" i="43"/>
  <c r="BH281" i="43"/>
  <c r="AQ281" i="43"/>
  <c r="BY281" i="43"/>
  <c r="CF371" i="43"/>
  <c r="CZ371" i="43"/>
  <c r="ED371" i="43"/>
  <c r="BW371" i="24" s="1"/>
  <c r="CD371" i="24" s="1"/>
  <c r="CE371" i="24" s="1"/>
  <c r="ED351" i="43"/>
  <c r="BW351" i="24" s="1"/>
  <c r="CD351" i="24" s="1"/>
  <c r="CE351" i="24" s="1"/>
  <c r="CZ351" i="43"/>
  <c r="AW31" i="45"/>
  <c r="BD34" i="43"/>
  <c r="H21" i="34"/>
  <c r="HB26" i="43"/>
  <c r="GN26" i="43"/>
  <c r="HI26" i="43"/>
  <c r="GU26" i="43"/>
  <c r="DO205" i="43"/>
  <c r="BL96" i="43"/>
  <c r="BK96" i="24"/>
  <c r="EI96" i="43" s="1"/>
  <c r="EJ96" i="43" s="1"/>
  <c r="Y95" i="24" s="1"/>
  <c r="BL270" i="43"/>
  <c r="BN270" i="43"/>
  <c r="BK270" i="24"/>
  <c r="EI270" i="43" s="1"/>
  <c r="EJ270" i="43" s="1"/>
  <c r="Y269" i="24" s="1"/>
  <c r="CF25" i="43"/>
  <c r="DB41" i="43"/>
  <c r="ED41" i="43"/>
  <c r="BW41" i="24" s="1"/>
  <c r="CD41" i="24" s="1"/>
  <c r="CE41" i="24" s="1"/>
  <c r="CZ41" i="43"/>
  <c r="BL41" i="43"/>
  <c r="BN41" i="43"/>
  <c r="EB41" i="43"/>
  <c r="R41" i="43" s="1"/>
  <c r="BK41" i="24"/>
  <c r="EI41" i="43" s="1"/>
  <c r="EJ41" i="43" s="1"/>
  <c r="Y40" i="24" s="1"/>
  <c r="FP41" i="43"/>
  <c r="BL322" i="43"/>
  <c r="CV295" i="43"/>
  <c r="CA295" i="43"/>
  <c r="BJ295" i="43"/>
  <c r="BF295" i="43"/>
  <c r="CX295" i="43"/>
  <c r="CT295" i="43"/>
  <c r="CC295" i="43"/>
  <c r="BH295" i="43"/>
  <c r="AQ295" i="43"/>
  <c r="BY295" i="43"/>
  <c r="Z320" i="24"/>
  <c r="BL194" i="43"/>
  <c r="BK348" i="24"/>
  <c r="EI348" i="43" s="1"/>
  <c r="EJ348" i="43" s="1"/>
  <c r="Y347" i="24" s="1"/>
  <c r="Z23" i="24"/>
  <c r="AU24" i="43"/>
  <c r="BL325" i="43"/>
  <c r="DD186" i="43"/>
  <c r="DF186" i="43"/>
  <c r="DN150" i="43"/>
  <c r="DO150" i="43" s="1"/>
  <c r="BK190" i="24"/>
  <c r="EI190" i="43" s="1"/>
  <c r="EJ190" i="43" s="1"/>
  <c r="Y189" i="24" s="1"/>
  <c r="CX246" i="43"/>
  <c r="CT246" i="43"/>
  <c r="CC246" i="43"/>
  <c r="BH246" i="43"/>
  <c r="AQ246" i="43"/>
  <c r="CA246" i="43"/>
  <c r="CV246" i="43"/>
  <c r="BJ246" i="43"/>
  <c r="BF246" i="43"/>
  <c r="BY246" i="43"/>
  <c r="Z310" i="24"/>
  <c r="Z358" i="24"/>
  <c r="CF341" i="43"/>
  <c r="CF88" i="43"/>
  <c r="HI372" i="43"/>
  <c r="GU372" i="43"/>
  <c r="HB372" i="43"/>
  <c r="GN372" i="43"/>
  <c r="HI33" i="43"/>
  <c r="GU33" i="43"/>
  <c r="HB33" i="43"/>
  <c r="GN33" i="43"/>
  <c r="DN122" i="43"/>
  <c r="DO122" i="43" s="1"/>
  <c r="BN247" i="43"/>
  <c r="BL247" i="43"/>
  <c r="BK247" i="24"/>
  <c r="EI247" i="43" s="1"/>
  <c r="EJ247" i="43" s="1"/>
  <c r="Y246" i="24" s="1"/>
  <c r="BL335" i="43"/>
  <c r="BL343" i="43"/>
  <c r="BK343" i="24"/>
  <c r="EI343" i="43" s="1"/>
  <c r="EJ343" i="43" s="1"/>
  <c r="Y342" i="24" s="1"/>
  <c r="ED38" i="43"/>
  <c r="BW38" i="24" s="1"/>
  <c r="CD38" i="24" s="1"/>
  <c r="CE38" i="24" s="1"/>
  <c r="CZ38" i="43"/>
  <c r="DB38" i="43"/>
  <c r="BK56" i="24"/>
  <c r="EI56" i="43" s="1"/>
  <c r="EJ56" i="43" s="1"/>
  <c r="Y55" i="24" s="1"/>
  <c r="BK305" i="24"/>
  <c r="EI305" i="43" s="1"/>
  <c r="EJ305" i="43" s="1"/>
  <c r="Y304" i="24" s="1"/>
  <c r="CT332" i="43"/>
  <c r="CC332" i="43"/>
  <c r="CX332" i="43"/>
  <c r="BH332" i="43"/>
  <c r="AQ332" i="43"/>
  <c r="BJ332" i="43"/>
  <c r="BF332" i="43"/>
  <c r="CV332" i="43"/>
  <c r="CA332" i="43"/>
  <c r="BY332" i="43"/>
  <c r="CF87" i="43"/>
  <c r="CF120" i="43"/>
  <c r="BN207" i="43"/>
  <c r="BL207" i="43"/>
  <c r="ED207" i="43"/>
  <c r="CZ207" i="43"/>
  <c r="DB207" i="43"/>
  <c r="BK207" i="24"/>
  <c r="EI207" i="43" s="1"/>
  <c r="EJ207" i="43" s="1"/>
  <c r="Y206" i="24" s="1"/>
  <c r="ED202" i="43"/>
  <c r="CZ202" i="43"/>
  <c r="DB202" i="43"/>
  <c r="BN252" i="43"/>
  <c r="BL252" i="43"/>
  <c r="BK252" i="24"/>
  <c r="EI252" i="43" s="1"/>
  <c r="EJ252" i="43" s="1"/>
  <c r="Y251" i="24" s="1"/>
  <c r="Z35" i="24"/>
  <c r="AU36" i="43"/>
  <c r="BL364" i="43"/>
  <c r="BK364" i="24"/>
  <c r="EI364" i="43" s="1"/>
  <c r="EJ364" i="43" s="1"/>
  <c r="Y363" i="24" s="1"/>
  <c r="AQ66" i="43"/>
  <c r="CC66" i="43"/>
  <c r="CA66" i="43"/>
  <c r="CV66" i="43"/>
  <c r="CX66" i="43"/>
  <c r="BF66" i="43"/>
  <c r="BH66" i="43"/>
  <c r="BY66" i="43"/>
  <c r="BJ66" i="43"/>
  <c r="CT66" i="43"/>
  <c r="ED313" i="43"/>
  <c r="S313" i="43" s="1"/>
  <c r="CZ313" i="43"/>
  <c r="DN98" i="43"/>
  <c r="DO98" i="43" s="1"/>
  <c r="Z375" i="24"/>
  <c r="ED212" i="43"/>
  <c r="CZ212" i="43"/>
  <c r="DB212" i="43"/>
  <c r="BN212" i="43"/>
  <c r="BL212" i="43"/>
  <c r="CF253" i="43"/>
  <c r="ED253" i="43"/>
  <c r="CZ253" i="43"/>
  <c r="DB253" i="43"/>
  <c r="CF338" i="43"/>
  <c r="ED338" i="43"/>
  <c r="BW338" i="24" s="1"/>
  <c r="CD338" i="24" s="1"/>
  <c r="CE338" i="24" s="1"/>
  <c r="CZ338" i="43"/>
  <c r="DD40" i="43"/>
  <c r="DF40" i="43"/>
  <c r="DJ186" i="43"/>
  <c r="AA185" i="24" s="1"/>
  <c r="BP186" i="43"/>
  <c r="BR186" i="43"/>
  <c r="BK354" i="24"/>
  <c r="EI354" i="43" s="1"/>
  <c r="EJ354" i="43" s="1"/>
  <c r="Y353" i="24" s="1"/>
  <c r="BK265" i="24"/>
  <c r="EI265" i="43" s="1"/>
  <c r="EJ265" i="43" s="1"/>
  <c r="Y264" i="24" s="1"/>
  <c r="BK228" i="24"/>
  <c r="EI228" i="43" s="1"/>
  <c r="EJ228" i="43" s="1"/>
  <c r="Y227" i="24" s="1"/>
  <c r="AQ107" i="43"/>
  <c r="BJ107" i="43"/>
  <c r="CA107" i="43"/>
  <c r="CV107" i="43"/>
  <c r="BH107" i="43"/>
  <c r="BY107" i="43"/>
  <c r="CT107" i="43"/>
  <c r="BF107" i="43"/>
  <c r="CC107" i="43"/>
  <c r="CX107" i="43"/>
  <c r="ED274" i="43"/>
  <c r="DB274" i="43"/>
  <c r="DN78" i="43"/>
  <c r="DO78" i="43" s="1"/>
  <c r="AQ151" i="43"/>
  <c r="BY151" i="43"/>
  <c r="CC151" i="43"/>
  <c r="BH151" i="43"/>
  <c r="BF151" i="43"/>
  <c r="CX151" i="43"/>
  <c r="CT151" i="43"/>
  <c r="BJ151" i="43"/>
  <c r="CV151" i="43"/>
  <c r="CA151" i="43"/>
  <c r="AQ214" i="43"/>
  <c r="CX214" i="43"/>
  <c r="CT214" i="43"/>
  <c r="CC214" i="43"/>
  <c r="CV214" i="43"/>
  <c r="BF214" i="43"/>
  <c r="BJ214" i="43"/>
  <c r="CA214" i="43"/>
  <c r="BH214" i="43"/>
  <c r="BY214" i="43"/>
  <c r="CF358" i="43"/>
  <c r="BL358" i="43"/>
  <c r="ED358" i="43"/>
  <c r="BW358" i="24" s="1"/>
  <c r="CD358" i="24" s="1"/>
  <c r="CE358" i="24" s="1"/>
  <c r="CZ358" i="43"/>
  <c r="CF233" i="43"/>
  <c r="BN233" i="43"/>
  <c r="BL233" i="43"/>
  <c r="ED233" i="43"/>
  <c r="CZ233" i="43"/>
  <c r="DB233" i="43"/>
  <c r="CF248" i="43"/>
  <c r="ED248" i="43"/>
  <c r="CZ248" i="43"/>
  <c r="DB248" i="43"/>
  <c r="CX225" i="43"/>
  <c r="CT225" i="43"/>
  <c r="CC225" i="43"/>
  <c r="BH225" i="43"/>
  <c r="AQ225" i="43"/>
  <c r="BJ225" i="43"/>
  <c r="CA225" i="43"/>
  <c r="CV225" i="43"/>
  <c r="BF225" i="43"/>
  <c r="BY225" i="43"/>
  <c r="BL29" i="43"/>
  <c r="BN29" i="43"/>
  <c r="EB29" i="43"/>
  <c r="R29" i="43" s="1"/>
  <c r="BK29" i="24"/>
  <c r="EI29" i="43" s="1"/>
  <c r="EJ29" i="43" s="1"/>
  <c r="Y28" i="24" s="1"/>
  <c r="FP29" i="43"/>
  <c r="DB45" i="43"/>
  <c r="ED45" i="43"/>
  <c r="BW45" i="24" s="1"/>
  <c r="CD45" i="24" s="1"/>
  <c r="CE45" i="24" s="1"/>
  <c r="CZ45" i="43"/>
  <c r="BK213" i="24"/>
  <c r="EI213" i="43" s="1"/>
  <c r="EJ213" i="43" s="1"/>
  <c r="Y212" i="24" s="1"/>
  <c r="CV285" i="43"/>
  <c r="CA285" i="43"/>
  <c r="BJ285" i="43"/>
  <c r="BF285" i="43"/>
  <c r="CX285" i="43"/>
  <c r="CT285" i="43"/>
  <c r="CC285" i="43"/>
  <c r="BH285" i="43"/>
  <c r="AQ285" i="43"/>
  <c r="BY285" i="43"/>
  <c r="DB17" i="43"/>
  <c r="ED17" i="43"/>
  <c r="BW17" i="24" s="1"/>
  <c r="CD17" i="24" s="1"/>
  <c r="CE17" i="24" s="1"/>
  <c r="CZ17" i="43"/>
  <c r="CF33" i="43"/>
  <c r="DB49" i="43"/>
  <c r="ED49" i="43"/>
  <c r="BW49" i="24" s="1"/>
  <c r="CD49" i="24" s="1"/>
  <c r="CE49" i="24" s="1"/>
  <c r="CZ49" i="43"/>
  <c r="CF145" i="43"/>
  <c r="CF307" i="43"/>
  <c r="ED307" i="43"/>
  <c r="S307" i="43" s="1"/>
  <c r="CZ307" i="43"/>
  <c r="BL307" i="43"/>
  <c r="BN224" i="43"/>
  <c r="BL224" i="43"/>
  <c r="BL198" i="43"/>
  <c r="CF368" i="43"/>
  <c r="Z39" i="24"/>
  <c r="AU40" i="43"/>
  <c r="AH40" i="43" s="1"/>
  <c r="AW11" i="45"/>
  <c r="BD14" i="43"/>
  <c r="CV303" i="43"/>
  <c r="CA303" i="43"/>
  <c r="BJ303" i="43"/>
  <c r="BF303" i="43"/>
  <c r="CX303" i="43"/>
  <c r="CT303" i="43"/>
  <c r="CC303" i="43"/>
  <c r="BH303" i="43"/>
  <c r="AQ303" i="43"/>
  <c r="BY303" i="43"/>
  <c r="AW18" i="45"/>
  <c r="BD21" i="43"/>
  <c r="ED50" i="43"/>
  <c r="BW50" i="24" s="1"/>
  <c r="CD50" i="24" s="1"/>
  <c r="CE50" i="24" s="1"/>
  <c r="CZ50" i="43"/>
  <c r="DB50" i="43"/>
  <c r="CF175" i="43"/>
  <c r="CI175" i="43" s="1"/>
  <c r="CF197" i="43"/>
  <c r="CI197" i="43" s="1"/>
  <c r="BK197" i="24"/>
  <c r="EI197" i="43" s="1"/>
  <c r="EJ197" i="43" s="1"/>
  <c r="Y196" i="24" s="1"/>
  <c r="DB272" i="43"/>
  <c r="ED272" i="43"/>
  <c r="CX254" i="43"/>
  <c r="CT254" i="43"/>
  <c r="CC254" i="43"/>
  <c r="BH254" i="43"/>
  <c r="AQ254" i="43"/>
  <c r="BJ254" i="43"/>
  <c r="BF254" i="43"/>
  <c r="CA254" i="43"/>
  <c r="CV254" i="43"/>
  <c r="BY254" i="43"/>
  <c r="BL148" i="43"/>
  <c r="BK148" i="24"/>
  <c r="EI148" i="43" s="1"/>
  <c r="EJ148" i="43" s="1"/>
  <c r="Y147" i="24" s="1"/>
  <c r="CV302" i="43"/>
  <c r="CA302" i="43"/>
  <c r="BJ302" i="43"/>
  <c r="BF302" i="43"/>
  <c r="CX302" i="43"/>
  <c r="CT302" i="43"/>
  <c r="CC302" i="43"/>
  <c r="BH302" i="43"/>
  <c r="AQ302" i="43"/>
  <c r="BY302" i="43"/>
  <c r="ED372" i="43"/>
  <c r="BW372" i="24" s="1"/>
  <c r="CD372" i="24" s="1"/>
  <c r="CE372" i="24" s="1"/>
  <c r="CZ372" i="43"/>
  <c r="DB44" i="43"/>
  <c r="ED44" i="43"/>
  <c r="BW44" i="24" s="1"/>
  <c r="CD44" i="24" s="1"/>
  <c r="CE44" i="24" s="1"/>
  <c r="CZ44" i="43"/>
  <c r="BK316" i="24"/>
  <c r="EI316" i="43" s="1"/>
  <c r="EJ316" i="43" s="1"/>
  <c r="Y315" i="24" s="1"/>
  <c r="ED362" i="43"/>
  <c r="BW362" i="24" s="1"/>
  <c r="CD362" i="24" s="1"/>
  <c r="CE362" i="24" s="1"/>
  <c r="CZ362" i="43"/>
  <c r="DN63" i="43"/>
  <c r="DO63" i="43" s="1"/>
  <c r="Z173" i="24"/>
  <c r="HB46" i="43"/>
  <c r="GN46" i="43"/>
  <c r="HI46" i="43"/>
  <c r="GU46" i="43"/>
  <c r="AQ76" i="43"/>
  <c r="BH76" i="43"/>
  <c r="BJ76" i="43"/>
  <c r="BF76" i="43"/>
  <c r="BY76" i="43"/>
  <c r="CA76" i="43"/>
  <c r="CX76" i="43"/>
  <c r="CC76" i="43"/>
  <c r="CT76" i="43"/>
  <c r="CV76" i="43"/>
  <c r="BN267" i="43"/>
  <c r="BL267" i="43"/>
  <c r="BK267" i="24"/>
  <c r="EI267" i="43" s="1"/>
  <c r="EJ267" i="43" s="1"/>
  <c r="Y266" i="24" s="1"/>
  <c r="BL339" i="43"/>
  <c r="BK339" i="24"/>
  <c r="EI339" i="43" s="1"/>
  <c r="EJ339" i="43" s="1"/>
  <c r="Y338" i="24" s="1"/>
  <c r="ED18" i="43"/>
  <c r="BW18" i="24" s="1"/>
  <c r="CD18" i="24" s="1"/>
  <c r="CE18" i="24" s="1"/>
  <c r="CZ18" i="43"/>
  <c r="DB18" i="43"/>
  <c r="Z163" i="24"/>
  <c r="BL209" i="43"/>
  <c r="BN209" i="43"/>
  <c r="CX234" i="43"/>
  <c r="CT234" i="43"/>
  <c r="CC234" i="43"/>
  <c r="BH234" i="43"/>
  <c r="AQ234" i="43"/>
  <c r="CA234" i="43"/>
  <c r="BF234" i="43"/>
  <c r="CV234" i="43"/>
  <c r="BJ234" i="43"/>
  <c r="BY234" i="43"/>
  <c r="ED125" i="43"/>
  <c r="CZ125" i="43"/>
  <c r="CF125" i="43"/>
  <c r="BK125" i="24"/>
  <c r="EI125" i="43" s="1"/>
  <c r="EJ125" i="43" s="1"/>
  <c r="Y124" i="24" s="1"/>
  <c r="BK195" i="24"/>
  <c r="EI195" i="43" s="1"/>
  <c r="EJ195" i="43" s="1"/>
  <c r="Y194" i="24" s="1"/>
  <c r="ED370" i="43"/>
  <c r="BW370" i="24" s="1"/>
  <c r="CD370" i="24" s="1"/>
  <c r="CE370" i="24" s="1"/>
  <c r="CZ370" i="43"/>
  <c r="BL370" i="43"/>
  <c r="BK370" i="24"/>
  <c r="EI370" i="43" s="1"/>
  <c r="EJ370" i="43" s="1"/>
  <c r="Y369" i="24" s="1"/>
  <c r="BL21" i="43"/>
  <c r="BN21" i="43"/>
  <c r="EB21" i="43"/>
  <c r="R21" i="43" s="1"/>
  <c r="BK21" i="24"/>
  <c r="EI21" i="43" s="1"/>
  <c r="EJ21" i="43" s="1"/>
  <c r="Y20" i="24" s="1"/>
  <c r="FP21" i="43"/>
  <c r="CF177" i="43"/>
  <c r="CI177" i="43" s="1"/>
  <c r="ED177" i="43"/>
  <c r="CZ177" i="43"/>
  <c r="BK173" i="24"/>
  <c r="EI173" i="43" s="1"/>
  <c r="EJ173" i="43" s="1"/>
  <c r="Y172" i="24" s="1"/>
  <c r="BL77" i="43"/>
  <c r="ED77" i="43"/>
  <c r="CZ77" i="43"/>
  <c r="BK165" i="24"/>
  <c r="EI165" i="43" s="1"/>
  <c r="EJ165" i="43" s="1"/>
  <c r="Y164" i="24" s="1"/>
  <c r="BK201" i="24"/>
  <c r="EI201" i="43" s="1"/>
  <c r="EJ201" i="43" s="1"/>
  <c r="Y200" i="24" s="1"/>
  <c r="BL201" i="43"/>
  <c r="ED144" i="43"/>
  <c r="CZ144" i="43"/>
  <c r="BK27" i="24"/>
  <c r="EI27" i="43" s="1"/>
  <c r="EJ27" i="43" s="1"/>
  <c r="Y26" i="24" s="1"/>
  <c r="FP27" i="43"/>
  <c r="BL153" i="43"/>
  <c r="BN34" i="43"/>
  <c r="EB34" i="43"/>
  <c r="R34" i="43" s="1"/>
  <c r="BL34" i="43"/>
  <c r="BK34" i="24"/>
  <c r="EI34" i="43" s="1"/>
  <c r="EJ34" i="43" s="1"/>
  <c r="Y33" i="24" s="1"/>
  <c r="FP34" i="43"/>
  <c r="BL185" i="43"/>
  <c r="ED185" i="43"/>
  <c r="CZ185" i="43"/>
  <c r="BK35" i="24"/>
  <c r="EI35" i="43" s="1"/>
  <c r="EJ35" i="43" s="1"/>
  <c r="Y34" i="24" s="1"/>
  <c r="FP35" i="43"/>
  <c r="BN19" i="43"/>
  <c r="EB19" i="43"/>
  <c r="R19" i="43" s="1"/>
  <c r="BL19" i="43"/>
  <c r="ED95" i="43"/>
  <c r="CZ95" i="43"/>
  <c r="BL95" i="43"/>
  <c r="BK95" i="24"/>
  <c r="EI95" i="43" s="1"/>
  <c r="EJ95" i="43" s="1"/>
  <c r="Y94" i="24" s="1"/>
  <c r="CF84" i="43"/>
  <c r="BL84" i="43"/>
  <c r="BK84" i="24"/>
  <c r="EI84" i="43" s="1"/>
  <c r="EJ84" i="43" s="1"/>
  <c r="Y83" i="24" s="1"/>
  <c r="BL189" i="43"/>
  <c r="BP189" i="43" s="1"/>
  <c r="BK189" i="24"/>
  <c r="EI189" i="43" s="1"/>
  <c r="EJ189" i="43" s="1"/>
  <c r="Y188" i="24" s="1"/>
  <c r="BK168" i="24"/>
  <c r="EI168" i="43" s="1"/>
  <c r="EJ168" i="43" s="1"/>
  <c r="Y167" i="24" s="1"/>
  <c r="BN42" i="43"/>
  <c r="EB42" i="43"/>
  <c r="R42" i="43" s="1"/>
  <c r="BL42" i="43"/>
  <c r="EB20" i="43"/>
  <c r="R20" i="43" s="1"/>
  <c r="BL20" i="43"/>
  <c r="BN20" i="43"/>
  <c r="BK20" i="24"/>
  <c r="EI20" i="43" s="1"/>
  <c r="EJ20" i="43" s="1"/>
  <c r="Y19" i="24" s="1"/>
  <c r="FP20" i="43"/>
  <c r="BL181" i="43"/>
  <c r="BK181" i="24"/>
  <c r="EI181" i="43" s="1"/>
  <c r="EJ181" i="43" s="1"/>
  <c r="Y180" i="24" s="1"/>
  <c r="E10" i="30"/>
  <c r="BK14" i="24"/>
  <c r="EI14" i="43" s="1"/>
  <c r="EJ14" i="43" s="1"/>
  <c r="Y13" i="24" s="1"/>
  <c r="FP14" i="43"/>
  <c r="ED61" i="43"/>
  <c r="CZ61" i="43"/>
  <c r="BL124" i="43"/>
  <c r="BK124" i="24"/>
  <c r="EI124" i="43" s="1"/>
  <c r="EJ124" i="43" s="1"/>
  <c r="Y123" i="24" s="1"/>
  <c r="BK169" i="24"/>
  <c r="EI169" i="43" s="1"/>
  <c r="EJ169" i="43" s="1"/>
  <c r="Y168" i="24" s="1"/>
  <c r="ED30" i="43"/>
  <c r="BW30" i="24" s="1"/>
  <c r="CD30" i="24" s="1"/>
  <c r="CE30" i="24" s="1"/>
  <c r="CZ30" i="43"/>
  <c r="DB30" i="43"/>
  <c r="CF161" i="43"/>
  <c r="CZ11" i="43"/>
  <c r="ED11" i="43"/>
  <c r="DB11" i="43"/>
  <c r="BL91" i="43"/>
  <c r="BK91" i="24"/>
  <c r="EI91" i="43" s="1"/>
  <c r="EJ91" i="43" s="1"/>
  <c r="Y90" i="24" s="1"/>
  <c r="FP40" i="43" l="1"/>
  <c r="II40" i="43"/>
  <c r="FP48" i="43"/>
  <c r="II48" i="43"/>
  <c r="FP24" i="43"/>
  <c r="II24" i="43"/>
  <c r="II182" i="43"/>
  <c r="FP36" i="43"/>
  <c r="II36" i="43"/>
  <c r="CA378" i="43"/>
  <c r="CC378" i="43"/>
  <c r="BF378" i="43"/>
  <c r="BY378" i="43"/>
  <c r="BH378" i="43"/>
  <c r="CC377" i="43"/>
  <c r="ED381" i="43"/>
  <c r="CV377" i="43"/>
  <c r="BF377" i="43"/>
  <c r="BY377" i="43"/>
  <c r="CX377" i="43"/>
  <c r="CA377" i="43"/>
  <c r="CT377" i="43"/>
  <c r="BJ377" i="43"/>
  <c r="AQ377" i="43"/>
  <c r="BK377" i="24" s="1"/>
  <c r="EI377" i="43" s="1"/>
  <c r="EJ377" i="43" s="1"/>
  <c r="Y376" i="24" s="1"/>
  <c r="Z376" i="24" s="1"/>
  <c r="AQ373" i="43"/>
  <c r="BK373" i="24" s="1"/>
  <c r="EI373" i="43" s="1"/>
  <c r="EJ373" i="43" s="1"/>
  <c r="Y372" i="24" s="1"/>
  <c r="Z372" i="24" s="1"/>
  <c r="BY375" i="43"/>
  <c r="CV375" i="43"/>
  <c r="CC375" i="43"/>
  <c r="CA375" i="43"/>
  <c r="BJ375" i="43"/>
  <c r="BF375" i="43"/>
  <c r="CT375" i="43"/>
  <c r="BF373" i="43"/>
  <c r="CX373" i="43"/>
  <c r="CC373" i="43"/>
  <c r="CV373" i="43"/>
  <c r="CA373" i="43"/>
  <c r="BJ373" i="43"/>
  <c r="BY373" i="43"/>
  <c r="CT373" i="43"/>
  <c r="AQ365" i="43"/>
  <c r="BK365" i="24" s="1"/>
  <c r="EI365" i="43" s="1"/>
  <c r="EJ365" i="43" s="1"/>
  <c r="Y364" i="24" s="1"/>
  <c r="Z364" i="24" s="1"/>
  <c r="CT365" i="43"/>
  <c r="CC365" i="43"/>
  <c r="CA365" i="43"/>
  <c r="CV365" i="43"/>
  <c r="BY365" i="43"/>
  <c r="BF365" i="43"/>
  <c r="BL365" i="43" s="1"/>
  <c r="H10" i="30"/>
  <c r="CV363" i="43"/>
  <c r="CA363" i="43"/>
  <c r="BF363" i="43"/>
  <c r="BY363" i="43"/>
  <c r="CC363" i="43"/>
  <c r="BJ363" i="43"/>
  <c r="CT363" i="43"/>
  <c r="BH363" i="43"/>
  <c r="AQ363" i="43"/>
  <c r="BK363" i="24" s="1"/>
  <c r="EI363" i="43" s="1"/>
  <c r="EJ363" i="43" s="1"/>
  <c r="Y362" i="24" s="1"/>
  <c r="Z362" i="24" s="1"/>
  <c r="BN165" i="43"/>
  <c r="BP165" i="43" s="1"/>
  <c r="BN161" i="43"/>
  <c r="BP161" i="43" s="1"/>
  <c r="DB161" i="43"/>
  <c r="DD161" i="43" s="1"/>
  <c r="DB168" i="43"/>
  <c r="DD168" i="43" s="1"/>
  <c r="DB165" i="43"/>
  <c r="DD165" i="43" s="1"/>
  <c r="BN168" i="43"/>
  <c r="BP168" i="43" s="1"/>
  <c r="BW61" i="24"/>
  <c r="CD61" i="24" s="1"/>
  <c r="CE61" i="24" s="1"/>
  <c r="H61" i="43"/>
  <c r="K61" i="43" s="1"/>
  <c r="CI61" i="43" s="1"/>
  <c r="CK61" i="43" s="1"/>
  <c r="BW95" i="24"/>
  <c r="CD95" i="24" s="1"/>
  <c r="CE95" i="24" s="1"/>
  <c r="H95" i="43"/>
  <c r="K95" i="43" s="1"/>
  <c r="CI95" i="43" s="1"/>
  <c r="CK95" i="43" s="1"/>
  <c r="BW96" i="24"/>
  <c r="CD96" i="24" s="1"/>
  <c r="CE96" i="24" s="1"/>
  <c r="H96" i="43"/>
  <c r="K96" i="43" s="1"/>
  <c r="CI96" i="43" s="1"/>
  <c r="CK96" i="43" s="1"/>
  <c r="H177" i="43"/>
  <c r="K177" i="43" s="1"/>
  <c r="U177" i="43"/>
  <c r="H248" i="43"/>
  <c r="K248" i="43" s="1"/>
  <c r="U248" i="43"/>
  <c r="H233" i="43"/>
  <c r="K233" i="43" s="1"/>
  <c r="U233" i="43"/>
  <c r="U202" i="43"/>
  <c r="H202" i="43"/>
  <c r="K202" i="43" s="1"/>
  <c r="U207" i="43"/>
  <c r="H207" i="43"/>
  <c r="K207" i="43" s="1"/>
  <c r="H201" i="43"/>
  <c r="K201" i="43" s="1"/>
  <c r="U201" i="43"/>
  <c r="H265" i="43"/>
  <c r="K265" i="43" s="1"/>
  <c r="U265" i="43"/>
  <c r="BW120" i="24"/>
  <c r="CD120" i="24" s="1"/>
  <c r="CE120" i="24" s="1"/>
  <c r="H120" i="43"/>
  <c r="K120" i="43" s="1"/>
  <c r="CI120" i="43" s="1"/>
  <c r="CK120" i="43" s="1"/>
  <c r="U194" i="43"/>
  <c r="H194" i="43"/>
  <c r="K194" i="43" s="1"/>
  <c r="H249" i="43"/>
  <c r="K249" i="43" s="1"/>
  <c r="U249" i="43"/>
  <c r="BW124" i="24"/>
  <c r="CD124" i="24" s="1"/>
  <c r="CE124" i="24" s="1"/>
  <c r="H124" i="43"/>
  <c r="K124" i="43" s="1"/>
  <c r="CI124" i="43" s="1"/>
  <c r="CK124" i="43" s="1"/>
  <c r="BW153" i="24"/>
  <c r="CD153" i="24" s="1"/>
  <c r="CE153" i="24" s="1"/>
  <c r="H153" i="43"/>
  <c r="K153" i="43" s="1"/>
  <c r="CI153" i="43" s="1"/>
  <c r="CK153" i="43" s="1"/>
  <c r="H173" i="43"/>
  <c r="K173" i="43" s="1"/>
  <c r="U173" i="43"/>
  <c r="H264" i="43"/>
  <c r="K264" i="43" s="1"/>
  <c r="U264" i="43"/>
  <c r="H261" i="43"/>
  <c r="K261" i="43" s="1"/>
  <c r="U261" i="43"/>
  <c r="BW100" i="24"/>
  <c r="CD100" i="24" s="1"/>
  <c r="CE100" i="24" s="1"/>
  <c r="H100" i="43"/>
  <c r="K100" i="43" s="1"/>
  <c r="CI100" i="43" s="1"/>
  <c r="CK100" i="43" s="1"/>
  <c r="H305" i="43"/>
  <c r="K305" i="43" s="1"/>
  <c r="U238" i="43"/>
  <c r="H238" i="43"/>
  <c r="K238" i="43" s="1"/>
  <c r="H245" i="43"/>
  <c r="K245" i="43" s="1"/>
  <c r="U245" i="43"/>
  <c r="BW99" i="24"/>
  <c r="CD99" i="24" s="1"/>
  <c r="CE99" i="24" s="1"/>
  <c r="H99" i="43"/>
  <c r="K99" i="43" s="1"/>
  <c r="CI99" i="43" s="1"/>
  <c r="CK99" i="43" s="1"/>
  <c r="BW87" i="24"/>
  <c r="CD87" i="24" s="1"/>
  <c r="CE87" i="24" s="1"/>
  <c r="H87" i="43"/>
  <c r="K87" i="43" s="1"/>
  <c r="CI87" i="43" s="1"/>
  <c r="CK87" i="43" s="1"/>
  <c r="U232" i="43"/>
  <c r="H232" i="43"/>
  <c r="K232" i="43" s="1"/>
  <c r="CI168" i="43"/>
  <c r="CK168" i="43" s="1"/>
  <c r="U179" i="43"/>
  <c r="H179" i="43"/>
  <c r="K179" i="43" s="1"/>
  <c r="H164" i="43"/>
  <c r="K164" i="43" s="1"/>
  <c r="CI164" i="43" s="1"/>
  <c r="CK164" i="43" s="1"/>
  <c r="BW176" i="24"/>
  <c r="CD176" i="24" s="1"/>
  <c r="CE176" i="24" s="1"/>
  <c r="U176" i="43"/>
  <c r="H176" i="43"/>
  <c r="K176" i="43" s="1"/>
  <c r="DG183" i="43"/>
  <c r="Y183" i="43"/>
  <c r="CO183" i="43"/>
  <c r="CN183" i="43" s="1"/>
  <c r="BC183" i="43"/>
  <c r="BT183" i="43"/>
  <c r="BS183" i="43" s="1"/>
  <c r="DC168" i="43"/>
  <c r="Y182" i="43"/>
  <c r="Q182" i="43" s="1"/>
  <c r="BT182" i="43"/>
  <c r="BS182" i="43" s="1"/>
  <c r="CO182" i="43"/>
  <c r="CN182" i="43" s="1"/>
  <c r="BC182" i="43"/>
  <c r="DG182" i="43"/>
  <c r="U190" i="43"/>
  <c r="H190" i="43"/>
  <c r="K190" i="43" s="1"/>
  <c r="U195" i="43"/>
  <c r="H195" i="43"/>
  <c r="K195" i="43" s="1"/>
  <c r="BW128" i="24"/>
  <c r="CD128" i="24" s="1"/>
  <c r="CE128" i="24" s="1"/>
  <c r="H128" i="43"/>
  <c r="K128" i="43" s="1"/>
  <c r="CI128" i="43" s="1"/>
  <c r="CK128" i="43" s="1"/>
  <c r="H309" i="43"/>
  <c r="K309" i="43" s="1"/>
  <c r="CK309" i="43" s="1"/>
  <c r="BW91" i="24"/>
  <c r="CD91" i="24" s="1"/>
  <c r="CE91" i="24" s="1"/>
  <c r="H91" i="43"/>
  <c r="K91" i="43" s="1"/>
  <c r="CI91" i="43" s="1"/>
  <c r="CK91" i="43" s="1"/>
  <c r="U200" i="43"/>
  <c r="H200" i="43"/>
  <c r="K200" i="43" s="1"/>
  <c r="H259" i="43"/>
  <c r="K259" i="43" s="1"/>
  <c r="U259" i="43"/>
  <c r="BW73" i="24"/>
  <c r="CD73" i="24" s="1"/>
  <c r="CE73" i="24" s="1"/>
  <c r="H73" i="43"/>
  <c r="K73" i="43" s="1"/>
  <c r="CI73" i="43" s="1"/>
  <c r="CK73" i="43" s="1"/>
  <c r="U203" i="43"/>
  <c r="H203" i="43"/>
  <c r="K203" i="43" s="1"/>
  <c r="EB165" i="43"/>
  <c r="R165" i="43" s="1"/>
  <c r="U178" i="43"/>
  <c r="L178" i="43" s="1"/>
  <c r="H178" i="43"/>
  <c r="K178" i="43" s="1"/>
  <c r="H272" i="43"/>
  <c r="K272" i="43" s="1"/>
  <c r="U272" i="43"/>
  <c r="H317" i="43"/>
  <c r="K317" i="43" s="1"/>
  <c r="H252" i="43"/>
  <c r="K252" i="43" s="1"/>
  <c r="U252" i="43"/>
  <c r="H247" i="43"/>
  <c r="K247" i="43" s="1"/>
  <c r="U247" i="43"/>
  <c r="H270" i="43"/>
  <c r="K270" i="43" s="1"/>
  <c r="U270" i="43"/>
  <c r="H185" i="43"/>
  <c r="K185" i="43" s="1"/>
  <c r="U185" i="43"/>
  <c r="BW144" i="24"/>
  <c r="CD144" i="24" s="1"/>
  <c r="CE144" i="24" s="1"/>
  <c r="H144" i="43"/>
  <c r="K144" i="43" s="1"/>
  <c r="CI144" i="43" s="1"/>
  <c r="CK144" i="43" s="1"/>
  <c r="H271" i="43"/>
  <c r="K271" i="43" s="1"/>
  <c r="U271" i="43"/>
  <c r="U196" i="43"/>
  <c r="H196" i="43"/>
  <c r="K196" i="43" s="1"/>
  <c r="H316" i="43"/>
  <c r="K316" i="43" s="1"/>
  <c r="U175" i="43"/>
  <c r="H175" i="43"/>
  <c r="K175" i="43" s="1"/>
  <c r="U228" i="43"/>
  <c r="H228" i="43"/>
  <c r="K228" i="43" s="1"/>
  <c r="AV161" i="43"/>
  <c r="BT161" i="43"/>
  <c r="Y161" i="43"/>
  <c r="T161" i="43"/>
  <c r="X161" i="43" s="1"/>
  <c r="DG161" i="43"/>
  <c r="BC161" i="43"/>
  <c r="CO161" i="43"/>
  <c r="BW106" i="24"/>
  <c r="CD106" i="24" s="1"/>
  <c r="CE106" i="24" s="1"/>
  <c r="H106" i="43"/>
  <c r="K106" i="43" s="1"/>
  <c r="CI106" i="43" s="1"/>
  <c r="CK106" i="43" s="1"/>
  <c r="BT168" i="43"/>
  <c r="Y168" i="43"/>
  <c r="BC168" i="43"/>
  <c r="DG168" i="43"/>
  <c r="CO168" i="43"/>
  <c r="T168" i="43"/>
  <c r="X168" i="43" s="1"/>
  <c r="H189" i="43"/>
  <c r="K189" i="43" s="1"/>
  <c r="U189" i="43"/>
  <c r="U171" i="43"/>
  <c r="H171" i="43"/>
  <c r="K171" i="43" s="1"/>
  <c r="AV165" i="43"/>
  <c r="T165" i="43"/>
  <c r="X165" i="43" s="1"/>
  <c r="DG165" i="43"/>
  <c r="BT165" i="43"/>
  <c r="BC165" i="43"/>
  <c r="Y165" i="43"/>
  <c r="CO165" i="43"/>
  <c r="H197" i="43"/>
  <c r="K197" i="43" s="1"/>
  <c r="U197" i="43"/>
  <c r="U187" i="43"/>
  <c r="H187" i="43"/>
  <c r="K187" i="43" s="1"/>
  <c r="H256" i="43"/>
  <c r="K256" i="43" s="1"/>
  <c r="U256" i="43"/>
  <c r="H260" i="43"/>
  <c r="K260" i="43" s="1"/>
  <c r="U260" i="43"/>
  <c r="U224" i="43"/>
  <c r="H224" i="43"/>
  <c r="K224" i="43" s="1"/>
  <c r="H318" i="43"/>
  <c r="K318" i="43" s="1"/>
  <c r="CI318" i="43" s="1"/>
  <c r="CK318" i="43" s="1"/>
  <c r="BW112" i="24"/>
  <c r="CD112" i="24" s="1"/>
  <c r="CE112" i="24" s="1"/>
  <c r="H112" i="43"/>
  <c r="K112" i="43" s="1"/>
  <c r="CI112" i="43" s="1"/>
  <c r="CK112" i="43" s="1"/>
  <c r="H269" i="43"/>
  <c r="K269" i="43" s="1"/>
  <c r="U269" i="43"/>
  <c r="BW240" i="24"/>
  <c r="CD240" i="24" s="1"/>
  <c r="CE240" i="24" s="1"/>
  <c r="U240" i="43"/>
  <c r="H240" i="43"/>
  <c r="K240" i="43" s="1"/>
  <c r="BW174" i="24"/>
  <c r="CD174" i="24" s="1"/>
  <c r="CE174" i="24" s="1"/>
  <c r="U174" i="43"/>
  <c r="H174" i="43"/>
  <c r="K174" i="43" s="1"/>
  <c r="BO165" i="43"/>
  <c r="DC165" i="43"/>
  <c r="BC188" i="43"/>
  <c r="Y188" i="43"/>
  <c r="Q188" i="43" s="1"/>
  <c r="II188" i="43" s="1"/>
  <c r="BT188" i="43"/>
  <c r="BS188" i="43" s="1"/>
  <c r="DG188" i="43"/>
  <c r="CO188" i="43"/>
  <c r="CN188" i="43" s="1"/>
  <c r="H307" i="43"/>
  <c r="K307" i="43" s="1"/>
  <c r="H253" i="43"/>
  <c r="K253" i="43" s="1"/>
  <c r="U253" i="43"/>
  <c r="U244" i="43"/>
  <c r="H244" i="43"/>
  <c r="K244" i="43" s="1"/>
  <c r="H213" i="43"/>
  <c r="K213" i="43" s="1"/>
  <c r="U213" i="43"/>
  <c r="BW58" i="24"/>
  <c r="CD58" i="24" s="1"/>
  <c r="CE58" i="24" s="1"/>
  <c r="H58" i="43"/>
  <c r="K58" i="43" s="1"/>
  <c r="CI58" i="43" s="1"/>
  <c r="CK58" i="43" s="1"/>
  <c r="BW77" i="24"/>
  <c r="CD77" i="24" s="1"/>
  <c r="CE77" i="24" s="1"/>
  <c r="H77" i="43"/>
  <c r="K77" i="43" s="1"/>
  <c r="CI77" i="43" s="1"/>
  <c r="CK77" i="43" s="1"/>
  <c r="BW125" i="24"/>
  <c r="CD125" i="24" s="1"/>
  <c r="CE125" i="24" s="1"/>
  <c r="H125" i="43"/>
  <c r="K125" i="43" s="1"/>
  <c r="CI125" i="43" s="1"/>
  <c r="CK125" i="43" s="1"/>
  <c r="H274" i="43"/>
  <c r="K274" i="43" s="1"/>
  <c r="U274" i="43"/>
  <c r="U212" i="43"/>
  <c r="H212" i="43"/>
  <c r="K212" i="43" s="1"/>
  <c r="H313" i="43"/>
  <c r="K313" i="43" s="1"/>
  <c r="U191" i="43"/>
  <c r="H191" i="43"/>
  <c r="K191" i="43" s="1"/>
  <c r="BW84" i="24"/>
  <c r="CD84" i="24" s="1"/>
  <c r="CE84" i="24" s="1"/>
  <c r="H84" i="43"/>
  <c r="K84" i="43" s="1"/>
  <c r="CI84" i="43" s="1"/>
  <c r="CK84" i="43" s="1"/>
  <c r="U192" i="43"/>
  <c r="H192" i="43"/>
  <c r="K192" i="43" s="1"/>
  <c r="H267" i="43"/>
  <c r="K267" i="43" s="1"/>
  <c r="U267" i="43"/>
  <c r="U198" i="43"/>
  <c r="H198" i="43"/>
  <c r="K198" i="43" s="1"/>
  <c r="H310" i="43"/>
  <c r="K310" i="43" s="1"/>
  <c r="H169" i="43"/>
  <c r="K169" i="43" s="1"/>
  <c r="U169" i="43"/>
  <c r="H181" i="43"/>
  <c r="K181" i="43" s="1"/>
  <c r="U181" i="43"/>
  <c r="H209" i="43"/>
  <c r="K209" i="43" s="1"/>
  <c r="U209" i="43"/>
  <c r="BW148" i="24"/>
  <c r="CD148" i="24" s="1"/>
  <c r="CE148" i="24" s="1"/>
  <c r="H148" i="43"/>
  <c r="K148" i="43" s="1"/>
  <c r="CI148" i="43" s="1"/>
  <c r="CK148" i="43" s="1"/>
  <c r="H314" i="43"/>
  <c r="K314" i="43" s="1"/>
  <c r="BW145" i="24"/>
  <c r="CD145" i="24" s="1"/>
  <c r="CE145" i="24" s="1"/>
  <c r="H145" i="43"/>
  <c r="K145" i="43" s="1"/>
  <c r="CI145" i="43" s="1"/>
  <c r="CK145" i="43" s="1"/>
  <c r="U220" i="43"/>
  <c r="H220" i="43"/>
  <c r="K220" i="43" s="1"/>
  <c r="BW88" i="24"/>
  <c r="CD88" i="24" s="1"/>
  <c r="CE88" i="24" s="1"/>
  <c r="H88" i="43"/>
  <c r="K88" i="43" s="1"/>
  <c r="CI88" i="43" s="1"/>
  <c r="CK88" i="43" s="1"/>
  <c r="H257" i="43"/>
  <c r="K257" i="43" s="1"/>
  <c r="U257" i="43"/>
  <c r="BW116" i="24"/>
  <c r="CD116" i="24" s="1"/>
  <c r="CE116" i="24" s="1"/>
  <c r="H116" i="43"/>
  <c r="K116" i="43" s="1"/>
  <c r="CI116" i="43" s="1"/>
  <c r="CK116" i="43" s="1"/>
  <c r="U184" i="43"/>
  <c r="H184" i="43"/>
  <c r="K184" i="43" s="1"/>
  <c r="H268" i="43"/>
  <c r="K268" i="43" s="1"/>
  <c r="U268" i="43"/>
  <c r="BW65" i="24"/>
  <c r="CD65" i="24" s="1"/>
  <c r="CE65" i="24" s="1"/>
  <c r="H65" i="43"/>
  <c r="K65" i="43" s="1"/>
  <c r="CI65" i="43" s="1"/>
  <c r="CK65" i="43" s="1"/>
  <c r="H315" i="43"/>
  <c r="K315" i="43" s="1"/>
  <c r="H311" i="43"/>
  <c r="K311" i="43" s="1"/>
  <c r="EB161" i="43"/>
  <c r="R161" i="43" s="1"/>
  <c r="EB168" i="43"/>
  <c r="R168" i="43" s="1"/>
  <c r="BW163" i="24"/>
  <c r="CD163" i="24" s="1"/>
  <c r="CE163" i="24" s="1"/>
  <c r="H163" i="43"/>
  <c r="K163" i="43" s="1"/>
  <c r="BW167" i="24"/>
  <c r="CD167" i="24" s="1"/>
  <c r="CE167" i="24" s="1"/>
  <c r="H167" i="43"/>
  <c r="K167" i="43" s="1"/>
  <c r="BW170" i="24"/>
  <c r="CD170" i="24" s="1"/>
  <c r="CE170" i="24" s="1"/>
  <c r="U170" i="43"/>
  <c r="H170" i="43"/>
  <c r="K170" i="43" s="1"/>
  <c r="CJ161" i="43"/>
  <c r="DG186" i="43"/>
  <c r="Y186" i="43"/>
  <c r="BT186" i="43"/>
  <c r="BS186" i="43" s="1"/>
  <c r="CO186" i="43"/>
  <c r="CN186" i="43" s="1"/>
  <c r="BC186" i="43"/>
  <c r="DC161" i="43"/>
  <c r="BO168" i="43"/>
  <c r="N50" i="43"/>
  <c r="N49" i="43"/>
  <c r="N38" i="43"/>
  <c r="N28" i="43"/>
  <c r="N52" i="43"/>
  <c r="N37" i="43"/>
  <c r="N42" i="43"/>
  <c r="N56" i="43"/>
  <c r="N17" i="43"/>
  <c r="N18" i="43"/>
  <c r="N54" i="43"/>
  <c r="CZ287" i="43"/>
  <c r="CZ276" i="43"/>
  <c r="CZ291" i="43"/>
  <c r="CZ285" i="43"/>
  <c r="CZ289" i="43"/>
  <c r="CZ281" i="43"/>
  <c r="CZ283" i="43"/>
  <c r="CZ262" i="43"/>
  <c r="CZ288" i="43"/>
  <c r="DF288" i="43" s="1"/>
  <c r="CZ282" i="43"/>
  <c r="DF282" i="43" s="1"/>
  <c r="CZ284" i="43"/>
  <c r="DF284" i="43" s="1"/>
  <c r="CZ266" i="43"/>
  <c r="CZ290" i="43"/>
  <c r="DF290" i="43" s="1"/>
  <c r="CZ273" i="43"/>
  <c r="CZ258" i="43"/>
  <c r="CZ277" i="43"/>
  <c r="CZ278" i="43"/>
  <c r="DF278" i="43" s="1"/>
  <c r="CZ263" i="43"/>
  <c r="DF263" i="43" s="1"/>
  <c r="CZ280" i="43"/>
  <c r="DF280" i="43" s="1"/>
  <c r="CZ279" i="43"/>
  <c r="CZ275" i="43"/>
  <c r="CZ286" i="43"/>
  <c r="IA30" i="43"/>
  <c r="IA51" i="43"/>
  <c r="AB17" i="43"/>
  <c r="HT40" i="43"/>
  <c r="HU40" i="43" s="1"/>
  <c r="HV40" i="43" s="1"/>
  <c r="BA40" i="43" s="1"/>
  <c r="AZ40" i="43" s="1"/>
  <c r="V37" i="45" s="1"/>
  <c r="IA40" i="43"/>
  <c r="AA17" i="43"/>
  <c r="CM191" i="43"/>
  <c r="CI191" i="43"/>
  <c r="CK191" i="43" s="1"/>
  <c r="CM192" i="43"/>
  <c r="CI192" i="43"/>
  <c r="CK192" i="43" s="1"/>
  <c r="CI190" i="43"/>
  <c r="CK190" i="43" s="1"/>
  <c r="CM187" i="43"/>
  <c r="CI187" i="43"/>
  <c r="CK187" i="43" s="1"/>
  <c r="DD176" i="43"/>
  <c r="L186" i="43"/>
  <c r="CM198" i="43"/>
  <c r="CI198" i="43"/>
  <c r="CK198" i="43" s="1"/>
  <c r="CM200" i="43"/>
  <c r="CI200" i="43"/>
  <c r="CK200" i="43" s="1"/>
  <c r="CI181" i="43"/>
  <c r="CK181" i="43" s="1"/>
  <c r="CI174" i="43"/>
  <c r="CK174" i="43" s="1"/>
  <c r="CI184" i="43"/>
  <c r="CK184" i="43" s="1"/>
  <c r="CI195" i="43"/>
  <c r="CK195" i="43" s="1"/>
  <c r="CM179" i="43"/>
  <c r="CI179" i="43"/>
  <c r="CK179" i="43" s="1"/>
  <c r="CI170" i="43"/>
  <c r="CK170" i="43" s="1"/>
  <c r="CM176" i="43"/>
  <c r="CI176" i="43"/>
  <c r="CK176" i="43" s="1"/>
  <c r="CM196" i="43"/>
  <c r="CI196" i="43"/>
  <c r="CK196" i="43" s="1"/>
  <c r="CM194" i="43"/>
  <c r="CK194" i="43"/>
  <c r="CI171" i="43"/>
  <c r="CK171" i="43" s="1"/>
  <c r="CM173" i="43"/>
  <c r="CI173" i="43"/>
  <c r="CK173" i="43" s="1"/>
  <c r="BP190" i="43"/>
  <c r="BP176" i="43"/>
  <c r="BP170" i="43"/>
  <c r="DJ176" i="43"/>
  <c r="AE176" i="24" s="1"/>
  <c r="CM170" i="43"/>
  <c r="DD170" i="43"/>
  <c r="DJ170" i="43"/>
  <c r="AE170" i="24" s="1"/>
  <c r="BR178" i="43"/>
  <c r="BP174" i="43"/>
  <c r="DD174" i="43"/>
  <c r="DJ178" i="43"/>
  <c r="AA177" i="24" s="1"/>
  <c r="CK178" i="43"/>
  <c r="DD178" i="43"/>
  <c r="CM178" i="43"/>
  <c r="AJ174" i="43"/>
  <c r="AK174" i="43" s="1"/>
  <c r="C171" i="45" s="1"/>
  <c r="BW178" i="24"/>
  <c r="CD178" i="24" s="1"/>
  <c r="CE178" i="24" s="1"/>
  <c r="CM167" i="43"/>
  <c r="DJ167" i="43"/>
  <c r="AA166" i="24" s="1"/>
  <c r="DF167" i="43"/>
  <c r="CM174" i="43"/>
  <c r="DJ174" i="43"/>
  <c r="AA173" i="24" s="1"/>
  <c r="AJ175" i="43"/>
  <c r="AK175" i="43" s="1"/>
  <c r="C172" i="45" s="1"/>
  <c r="AJ171" i="43"/>
  <c r="AK171" i="43" s="1"/>
  <c r="C168" i="45" s="1"/>
  <c r="AJ169" i="43"/>
  <c r="AK169" i="43" s="1"/>
  <c r="C166" i="45" s="1"/>
  <c r="AJ177" i="43"/>
  <c r="AK177" i="43" s="1"/>
  <c r="C174" i="45" s="1"/>
  <c r="AJ173" i="43"/>
  <c r="AK173" i="43" s="1"/>
  <c r="C170" i="45" s="1"/>
  <c r="P14" i="22"/>
  <c r="D14" i="22"/>
  <c r="S14" i="22"/>
  <c r="E14" i="22"/>
  <c r="M14" i="22"/>
  <c r="H14" i="22"/>
  <c r="C14" i="22"/>
  <c r="K14" i="22"/>
  <c r="B14" i="22"/>
  <c r="I14" i="22"/>
  <c r="A15" i="22"/>
  <c r="T15" i="22" s="1"/>
  <c r="L11" i="22"/>
  <c r="N11" i="22" s="1"/>
  <c r="O11" i="22" s="1"/>
  <c r="L13" i="22"/>
  <c r="CM163" i="43"/>
  <c r="HT32" i="43"/>
  <c r="HU32" i="43" s="1"/>
  <c r="HV32" i="43" s="1"/>
  <c r="BA32" i="43" s="1"/>
  <c r="AZ32" i="43" s="1"/>
  <c r="V29" i="45" s="1"/>
  <c r="DJ163" i="43"/>
  <c r="DF164" i="43"/>
  <c r="BW164" i="24"/>
  <c r="CD164" i="24" s="1"/>
  <c r="CE164" i="24" s="1"/>
  <c r="DJ164" i="43"/>
  <c r="AA163" i="24" s="1"/>
  <c r="HT47" i="43"/>
  <c r="HU47" i="43" s="1"/>
  <c r="HV47" i="43" s="1"/>
  <c r="BA47" i="43" s="1"/>
  <c r="AZ47" i="43" s="1"/>
  <c r="V44" i="45" s="1"/>
  <c r="CM164" i="43"/>
  <c r="BR163" i="43"/>
  <c r="HT52" i="43"/>
  <c r="HU52" i="43" s="1"/>
  <c r="HV52" i="43" s="1"/>
  <c r="BA52" i="43" s="1"/>
  <c r="AZ52" i="43" s="1"/>
  <c r="V49" i="45" s="1"/>
  <c r="AA38" i="43"/>
  <c r="AA52" i="43"/>
  <c r="HT38" i="43"/>
  <c r="HU38" i="43" s="1"/>
  <c r="HV38" i="43" s="1"/>
  <c r="BA38" i="43" s="1"/>
  <c r="AZ38" i="43" s="1"/>
  <c r="V35" i="45" s="1"/>
  <c r="IA48" i="43"/>
  <c r="IA36" i="43"/>
  <c r="AA36" i="43"/>
  <c r="IA20" i="43"/>
  <c r="AA37" i="43"/>
  <c r="HT37" i="43"/>
  <c r="HU37" i="43" s="1"/>
  <c r="HV37" i="43" s="1"/>
  <c r="BA37" i="43" s="1"/>
  <c r="AZ37" i="43" s="1"/>
  <c r="V34" i="45" s="1"/>
  <c r="K109" i="35"/>
  <c r="H108" i="35"/>
  <c r="IA56" i="43"/>
  <c r="AA55" i="43"/>
  <c r="AA56" i="43"/>
  <c r="HT54" i="43"/>
  <c r="HU54" i="43" s="1"/>
  <c r="HV54" i="43" s="1"/>
  <c r="BA54" i="43" s="1"/>
  <c r="AZ54" i="43" s="1"/>
  <c r="V51" i="45" s="1"/>
  <c r="K108" i="35"/>
  <c r="HT50" i="43"/>
  <c r="HU50" i="43" s="1"/>
  <c r="HV50" i="43" s="1"/>
  <c r="BA50" i="43" s="1"/>
  <c r="AZ50" i="43" s="1"/>
  <c r="V47" i="45" s="1"/>
  <c r="AA50" i="43"/>
  <c r="HT42" i="43"/>
  <c r="HU42" i="43" s="1"/>
  <c r="HV42" i="43" s="1"/>
  <c r="BA42" i="43" s="1"/>
  <c r="AZ42" i="43" s="1"/>
  <c r="V39" i="45" s="1"/>
  <c r="L108" i="35"/>
  <c r="IA55" i="43"/>
  <c r="HT55" i="43"/>
  <c r="HU55" i="43" s="1"/>
  <c r="HV55" i="43" s="1"/>
  <c r="BA55" i="43" s="1"/>
  <c r="AZ55" i="43" s="1"/>
  <c r="V52" i="45" s="1"/>
  <c r="AA54" i="43"/>
  <c r="HT46" i="43"/>
  <c r="HU46" i="43" s="1"/>
  <c r="HV46" i="43" s="1"/>
  <c r="BA46" i="43" s="1"/>
  <c r="AZ46" i="43" s="1"/>
  <c r="V43" i="45" s="1"/>
  <c r="AA46" i="43"/>
  <c r="J13" i="22"/>
  <c r="G13" i="22"/>
  <c r="AA43" i="43"/>
  <c r="HT43" i="43"/>
  <c r="HU43" i="43" s="1"/>
  <c r="HV43" i="43" s="1"/>
  <c r="BA43" i="43" s="1"/>
  <c r="AZ43" i="43" s="1"/>
  <c r="V40" i="45" s="1"/>
  <c r="AA42" i="43"/>
  <c r="AA28" i="43"/>
  <c r="V387" i="45"/>
  <c r="IA28" i="43"/>
  <c r="IA18" i="43"/>
  <c r="AA18" i="43"/>
  <c r="EB262" i="43"/>
  <c r="R262" i="43" s="1"/>
  <c r="CB376" i="24"/>
  <c r="EB193" i="43"/>
  <c r="R193" i="43" s="1"/>
  <c r="EB241" i="43"/>
  <c r="R241" i="43" s="1"/>
  <c r="EB235" i="43"/>
  <c r="R235" i="43" s="1"/>
  <c r="DJ376" i="43"/>
  <c r="AA375" i="24" s="1"/>
  <c r="EB230" i="43"/>
  <c r="R230" i="43" s="1"/>
  <c r="EB281" i="43"/>
  <c r="R281" i="43" s="1"/>
  <c r="EB215" i="43"/>
  <c r="R215" i="43" s="1"/>
  <c r="EB303" i="43"/>
  <c r="R303" i="43" s="1"/>
  <c r="EB226" i="43"/>
  <c r="R226" i="43" s="1"/>
  <c r="CM376" i="43"/>
  <c r="BR376" i="43"/>
  <c r="EB285" i="43"/>
  <c r="R285" i="43" s="1"/>
  <c r="EB295" i="43"/>
  <c r="R295" i="43" s="1"/>
  <c r="EB287" i="43"/>
  <c r="R287" i="43" s="1"/>
  <c r="EB299" i="43"/>
  <c r="R299" i="43" s="1"/>
  <c r="EB236" i="43"/>
  <c r="R236" i="43" s="1"/>
  <c r="EB289" i="43"/>
  <c r="R289" i="43" s="1"/>
  <c r="EB275" i="43"/>
  <c r="R275" i="43" s="1"/>
  <c r="EB222" i="43"/>
  <c r="R222" i="43" s="1"/>
  <c r="EB258" i="43"/>
  <c r="R258" i="43" s="1"/>
  <c r="BP240" i="43"/>
  <c r="EB286" i="43"/>
  <c r="R286" i="43" s="1"/>
  <c r="EB280" i="43"/>
  <c r="R280" i="43" s="1"/>
  <c r="BN282" i="43"/>
  <c r="EB282" i="43"/>
  <c r="R282" i="43" s="1"/>
  <c r="BN290" i="43"/>
  <c r="EB290" i="43"/>
  <c r="R290" i="43" s="1"/>
  <c r="BN300" i="43"/>
  <c r="EB300" i="43"/>
  <c r="R300" i="43" s="1"/>
  <c r="EB210" i="43"/>
  <c r="R210" i="43" s="1"/>
  <c r="EB199" i="43"/>
  <c r="R199" i="43" s="1"/>
  <c r="EB294" i="43"/>
  <c r="R294" i="43" s="1"/>
  <c r="EB302" i="43"/>
  <c r="R302" i="43" s="1"/>
  <c r="EB246" i="43"/>
  <c r="R246" i="43" s="1"/>
  <c r="EB227" i="43"/>
  <c r="R227" i="43" s="1"/>
  <c r="EB223" i="43"/>
  <c r="R223" i="43" s="1"/>
  <c r="EB273" i="43"/>
  <c r="R273" i="43" s="1"/>
  <c r="EB277" i="43"/>
  <c r="R277" i="43" s="1"/>
  <c r="EB250" i="43"/>
  <c r="R250" i="43" s="1"/>
  <c r="BP179" i="43"/>
  <c r="EB296" i="43"/>
  <c r="R296" i="43" s="1"/>
  <c r="BN292" i="43"/>
  <c r="EB292" i="43"/>
  <c r="R292" i="43" s="1"/>
  <c r="BN243" i="43"/>
  <c r="EB243" i="43"/>
  <c r="R243" i="43" s="1"/>
  <c r="BN298" i="43"/>
  <c r="EB298" i="43"/>
  <c r="R298" i="43" s="1"/>
  <c r="BN217" i="43"/>
  <c r="EB217" i="43"/>
  <c r="R217" i="43" s="1"/>
  <c r="BN284" i="43"/>
  <c r="EB284" i="43"/>
  <c r="R284" i="43" s="1"/>
  <c r="BN251" i="43"/>
  <c r="EB251" i="43"/>
  <c r="R251" i="43" s="1"/>
  <c r="BN255" i="43"/>
  <c r="EB255" i="43"/>
  <c r="R255" i="43" s="1"/>
  <c r="EB234" i="43"/>
  <c r="R234" i="43" s="1"/>
  <c r="EB225" i="43"/>
  <c r="R225" i="43" s="1"/>
  <c r="EB172" i="43"/>
  <c r="R172" i="43" s="1"/>
  <c r="EB229" i="43"/>
  <c r="R229" i="43" s="1"/>
  <c r="EB208" i="43"/>
  <c r="R208" i="43" s="1"/>
  <c r="EB180" i="43"/>
  <c r="R180" i="43" s="1"/>
  <c r="EB242" i="43"/>
  <c r="R242" i="43" s="1"/>
  <c r="EB219" i="43"/>
  <c r="R219" i="43" s="1"/>
  <c r="EB283" i="43"/>
  <c r="R283" i="43" s="1"/>
  <c r="EB231" i="43"/>
  <c r="R231" i="43" s="1"/>
  <c r="EB291" i="43"/>
  <c r="R291" i="43" s="1"/>
  <c r="EB214" i="43"/>
  <c r="R214" i="43" s="1"/>
  <c r="EB301" i="43"/>
  <c r="R301" i="43" s="1"/>
  <c r="EB279" i="43"/>
  <c r="R279" i="43" s="1"/>
  <c r="EB276" i="43"/>
  <c r="R276" i="43" s="1"/>
  <c r="EB297" i="43"/>
  <c r="R297" i="43" s="1"/>
  <c r="EB293" i="43"/>
  <c r="R293" i="43" s="1"/>
  <c r="BN278" i="43"/>
  <c r="EB278" i="43"/>
  <c r="R278" i="43" s="1"/>
  <c r="BN211" i="43"/>
  <c r="EB211" i="43"/>
  <c r="R211" i="43" s="1"/>
  <c r="BN216" i="43"/>
  <c r="EB216" i="43"/>
  <c r="R216" i="43" s="1"/>
  <c r="BN263" i="43"/>
  <c r="EB263" i="43"/>
  <c r="R263" i="43" s="1"/>
  <c r="BN204" i="43"/>
  <c r="EB204" i="43"/>
  <c r="R204" i="43" s="1"/>
  <c r="EB288" i="43"/>
  <c r="R288" i="43" s="1"/>
  <c r="EB254" i="43"/>
  <c r="R254" i="43" s="1"/>
  <c r="EB266" i="43"/>
  <c r="R266" i="43" s="1"/>
  <c r="EB221" i="43"/>
  <c r="R221" i="43" s="1"/>
  <c r="EB218" i="43"/>
  <c r="R218" i="43" s="1"/>
  <c r="EB239" i="43"/>
  <c r="R239" i="43" s="1"/>
  <c r="EB237" i="43"/>
  <c r="R237" i="43" s="1"/>
  <c r="AU28" i="43"/>
  <c r="AH28" i="43" s="1"/>
  <c r="AI28" i="43" s="1"/>
  <c r="HZ28" i="43" s="1"/>
  <c r="I10" i="30"/>
  <c r="I14" i="30"/>
  <c r="DJ379" i="43"/>
  <c r="AF379" i="24" s="1"/>
  <c r="CB374" i="24"/>
  <c r="BR379" i="43"/>
  <c r="CM379" i="43"/>
  <c r="DF374" i="43"/>
  <c r="BR374" i="43"/>
  <c r="DJ374" i="43"/>
  <c r="AF374" i="24" s="1"/>
  <c r="CB355" i="24"/>
  <c r="CB359" i="24"/>
  <c r="DJ359" i="43"/>
  <c r="AA358" i="24" s="1"/>
  <c r="CM353" i="43"/>
  <c r="DJ355" i="43"/>
  <c r="AA354" i="24" s="1"/>
  <c r="CM357" i="43"/>
  <c r="DJ357" i="43"/>
  <c r="AA356" i="24" s="1"/>
  <c r="DF353" i="43"/>
  <c r="CM355" i="43"/>
  <c r="CB357" i="24"/>
  <c r="DJ353" i="43"/>
  <c r="AA352" i="24" s="1"/>
  <c r="CB353" i="24"/>
  <c r="CF352" i="43"/>
  <c r="BL352" i="43"/>
  <c r="BR353" i="43"/>
  <c r="ED352" i="43"/>
  <c r="BW352" i="24" s="1"/>
  <c r="CD352" i="24" s="1"/>
  <c r="CE352" i="24" s="1"/>
  <c r="CZ352" i="43"/>
  <c r="CZ334" i="43"/>
  <c r="CF334" i="43"/>
  <c r="CM334" i="43" s="1"/>
  <c r="ED334" i="43"/>
  <c r="BW334" i="24" s="1"/>
  <c r="CD334" i="24" s="1"/>
  <c r="CE334" i="24" s="1"/>
  <c r="BL334" i="43"/>
  <c r="BR334" i="43" s="1"/>
  <c r="CZ328" i="43"/>
  <c r="DF328" i="43" s="1"/>
  <c r="ED328" i="43"/>
  <c r="BL328" i="43"/>
  <c r="BR328" i="43" s="1"/>
  <c r="CF328" i="43"/>
  <c r="CM328" i="43" s="1"/>
  <c r="BK328" i="24"/>
  <c r="EI328" i="43" s="1"/>
  <c r="EJ328" i="43" s="1"/>
  <c r="Y327" i="24" s="1"/>
  <c r="Z327" i="24" s="1"/>
  <c r="DF321" i="43"/>
  <c r="CM321" i="43"/>
  <c r="DJ321" i="43"/>
  <c r="AA320" i="24" s="1"/>
  <c r="BR321" i="43"/>
  <c r="DF319" i="43"/>
  <c r="DJ319" i="43"/>
  <c r="AA318" i="24" s="1"/>
  <c r="BR319" i="43"/>
  <c r="CB319" i="24"/>
  <c r="CB321" i="24"/>
  <c r="CK311" i="43"/>
  <c r="CZ312" i="43"/>
  <c r="DF312" i="43" s="1"/>
  <c r="BW307" i="24"/>
  <c r="CD307" i="24" s="1"/>
  <c r="CE307" i="24" s="1"/>
  <c r="BW313" i="24"/>
  <c r="CD313" i="24" s="1"/>
  <c r="CE313" i="24" s="1"/>
  <c r="BW324" i="24"/>
  <c r="CD324" i="24" s="1"/>
  <c r="CE324" i="24" s="1"/>
  <c r="BW314" i="24"/>
  <c r="CD314" i="24" s="1"/>
  <c r="CE314" i="24" s="1"/>
  <c r="BW329" i="24"/>
  <c r="CD329" i="24" s="1"/>
  <c r="CE329" i="24" s="1"/>
  <c r="BW317" i="24"/>
  <c r="CD317" i="24" s="1"/>
  <c r="CE317" i="24" s="1"/>
  <c r="BW310" i="24"/>
  <c r="CD310" i="24" s="1"/>
  <c r="CE310" i="24" s="1"/>
  <c r="BW309" i="24"/>
  <c r="CD309" i="24" s="1"/>
  <c r="CE309" i="24" s="1"/>
  <c r="BW320" i="24"/>
  <c r="CD320" i="24" s="1"/>
  <c r="CE320" i="24" s="1"/>
  <c r="BW316" i="24"/>
  <c r="CD316" i="24" s="1"/>
  <c r="CE316" i="24" s="1"/>
  <c r="BW318" i="24"/>
  <c r="CD318" i="24" s="1"/>
  <c r="CE318" i="24" s="1"/>
  <c r="BW315" i="24"/>
  <c r="CD315" i="24" s="1"/>
  <c r="CE315" i="24" s="1"/>
  <c r="BW325" i="24"/>
  <c r="CD325" i="24" s="1"/>
  <c r="CE325" i="24" s="1"/>
  <c r="BW322" i="24"/>
  <c r="CD322" i="24" s="1"/>
  <c r="CE322" i="24" s="1"/>
  <c r="BW323" i="24"/>
  <c r="CD323" i="24" s="1"/>
  <c r="CE323" i="24" s="1"/>
  <c r="BW327" i="24"/>
  <c r="CD327" i="24" s="1"/>
  <c r="CE327" i="24" s="1"/>
  <c r="BW311" i="24"/>
  <c r="CD311" i="24" s="1"/>
  <c r="CE311" i="24" s="1"/>
  <c r="CF312" i="43"/>
  <c r="BL312" i="43"/>
  <c r="ED312" i="43"/>
  <c r="S312" i="43" s="1"/>
  <c r="DJ311" i="43"/>
  <c r="AA310" i="24" s="1"/>
  <c r="DF311" i="43"/>
  <c r="CF306" i="43"/>
  <c r="ED308" i="43"/>
  <c r="S308" i="43" s="1"/>
  <c r="CZ308" i="43"/>
  <c r="DF308" i="43" s="1"/>
  <c r="BL308" i="43"/>
  <c r="BR308" i="43" s="1"/>
  <c r="CF308" i="43"/>
  <c r="ED306" i="43"/>
  <c r="S306" i="43" s="1"/>
  <c r="BL306" i="43"/>
  <c r="CZ306" i="43"/>
  <c r="DF306" i="43" s="1"/>
  <c r="CF300" i="43"/>
  <c r="CI300" i="43" s="1"/>
  <c r="CK300" i="43" s="1"/>
  <c r="ED300" i="43"/>
  <c r="U300" i="43" s="1"/>
  <c r="BL300" i="43"/>
  <c r="CZ300" i="43"/>
  <c r="DF300" i="43" s="1"/>
  <c r="BL298" i="43"/>
  <c r="BR298" i="43" s="1"/>
  <c r="CZ298" i="43"/>
  <c r="DD298" i="43" s="1"/>
  <c r="CF298" i="43"/>
  <c r="CM298" i="43" s="1"/>
  <c r="ED298" i="43"/>
  <c r="U298" i="43" s="1"/>
  <c r="DB290" i="43"/>
  <c r="CF284" i="43"/>
  <c r="CM284" i="43" s="1"/>
  <c r="BL290" i="43"/>
  <c r="CF290" i="43"/>
  <c r="CI290" i="43" s="1"/>
  <c r="CK290" i="43" s="1"/>
  <c r="ED290" i="43"/>
  <c r="DB282" i="43"/>
  <c r="BL280" i="43"/>
  <c r="BR280" i="43" s="1"/>
  <c r="DB280" i="43"/>
  <c r="BN280" i="43"/>
  <c r="ED280" i="43"/>
  <c r="CF282" i="43"/>
  <c r="CI282" i="43" s="1"/>
  <c r="CK282" i="43" s="1"/>
  <c r="BL282" i="43"/>
  <c r="BR282" i="43" s="1"/>
  <c r="BL284" i="43"/>
  <c r="ED284" i="43"/>
  <c r="DB284" i="43"/>
  <c r="CF280" i="43"/>
  <c r="ED282" i="43"/>
  <c r="CF263" i="43"/>
  <c r="CM263" i="43" s="1"/>
  <c r="IA49" i="43"/>
  <c r="HT49" i="43"/>
  <c r="HU49" i="43" s="1"/>
  <c r="HV49" i="43" s="1"/>
  <c r="BA49" i="43" s="1"/>
  <c r="AZ49" i="43" s="1"/>
  <c r="V46" i="45" s="1"/>
  <c r="ED255" i="43"/>
  <c r="DB286" i="43"/>
  <c r="DB278" i="43"/>
  <c r="DB288" i="43"/>
  <c r="C10" i="30"/>
  <c r="BL255" i="43"/>
  <c r="I23" i="30"/>
  <c r="I19" i="30"/>
  <c r="I20" i="30"/>
  <c r="J7" i="30"/>
  <c r="I6" i="30"/>
  <c r="I9" i="30"/>
  <c r="I21" i="30"/>
  <c r="I22" i="30"/>
  <c r="I28" i="30"/>
  <c r="I27" i="30"/>
  <c r="I26" i="30"/>
  <c r="I17" i="30"/>
  <c r="I16" i="30"/>
  <c r="CF251" i="43"/>
  <c r="CI251" i="43" s="1"/>
  <c r="CK251" i="43" s="1"/>
  <c r="CF255" i="43"/>
  <c r="CI255" i="43" s="1"/>
  <c r="CK255" i="43" s="1"/>
  <c r="CZ255" i="43"/>
  <c r="DF255" i="43" s="1"/>
  <c r="BL251" i="43"/>
  <c r="BR251" i="43" s="1"/>
  <c r="ED251" i="43"/>
  <c r="DB251" i="43"/>
  <c r="CZ251" i="43"/>
  <c r="CZ243" i="43"/>
  <c r="DD243" i="43" s="1"/>
  <c r="ED243" i="43"/>
  <c r="CF243" i="43"/>
  <c r="CM243" i="43" s="1"/>
  <c r="BL243" i="43"/>
  <c r="CF286" i="43"/>
  <c r="CI286" i="43" s="1"/>
  <c r="CK286" i="43" s="1"/>
  <c r="Z28" i="50"/>
  <c r="Z31" i="50" s="1"/>
  <c r="X7" i="50"/>
  <c r="X10" i="50" s="1"/>
  <c r="Z48" i="50"/>
  <c r="Z50" i="50" s="1"/>
  <c r="Y48" i="50"/>
  <c r="Y50" i="50" s="1"/>
  <c r="AA51" i="50"/>
  <c r="Y28" i="50"/>
  <c r="Y30" i="50" s="1"/>
  <c r="X48" i="50"/>
  <c r="X50" i="50" s="1"/>
  <c r="X28" i="50"/>
  <c r="X30" i="50" s="1"/>
  <c r="Z7" i="50"/>
  <c r="Z10" i="50" s="1"/>
  <c r="Y7" i="50"/>
  <c r="Y10" i="50" s="1"/>
  <c r="AF39" i="50"/>
  <c r="AD11" i="50"/>
  <c r="AD10" i="50"/>
  <c r="BK288" i="24"/>
  <c r="EI288" i="43" s="1"/>
  <c r="EJ288" i="43" s="1"/>
  <c r="Y287" i="24" s="1"/>
  <c r="Z287" i="24" s="1"/>
  <c r="CB349" i="24"/>
  <c r="CD349" i="24"/>
  <c r="CE349" i="24" s="1"/>
  <c r="CB350" i="24"/>
  <c r="CD350" i="24"/>
  <c r="CE350" i="24" s="1"/>
  <c r="BL288" i="43"/>
  <c r="BR288" i="43" s="1"/>
  <c r="CF288" i="43"/>
  <c r="CI288" i="43" s="1"/>
  <c r="ED288" i="43"/>
  <c r="BN288" i="43"/>
  <c r="BK340" i="24"/>
  <c r="EI340" i="43" s="1"/>
  <c r="EJ340" i="43" s="1"/>
  <c r="Y339" i="24" s="1"/>
  <c r="Z339" i="24" s="1"/>
  <c r="DF349" i="43"/>
  <c r="BK292" i="24"/>
  <c r="EI292" i="43" s="1"/>
  <c r="EJ292" i="43" s="1"/>
  <c r="Y291" i="24" s="1"/>
  <c r="Z291" i="24" s="1"/>
  <c r="BL286" i="43"/>
  <c r="ED286" i="43"/>
  <c r="ED263" i="43"/>
  <c r="DB263" i="43"/>
  <c r="BL292" i="43"/>
  <c r="BR292" i="43" s="1"/>
  <c r="CM315" i="43"/>
  <c r="BN286" i="43"/>
  <c r="CF239" i="43"/>
  <c r="CI239" i="43" s="1"/>
  <c r="CK239" i="43" s="1"/>
  <c r="CT206" i="43"/>
  <c r="DB206" i="43" s="1"/>
  <c r="ED292" i="43"/>
  <c r="DJ315" i="43"/>
  <c r="AA314" i="24" s="1"/>
  <c r="CM184" i="43"/>
  <c r="CZ340" i="43"/>
  <c r="BL340" i="43"/>
  <c r="BR340" i="43" s="1"/>
  <c r="ED204" i="43"/>
  <c r="CZ216" i="43"/>
  <c r="DF216" i="43" s="1"/>
  <c r="CZ211" i="43"/>
  <c r="DD211" i="43" s="1"/>
  <c r="EH182" i="43"/>
  <c r="ED296" i="43"/>
  <c r="U296" i="43" s="1"/>
  <c r="BL204" i="43"/>
  <c r="BR204" i="43" s="1"/>
  <c r="ED340" i="43"/>
  <c r="BW340" i="24" s="1"/>
  <c r="AU32" i="43"/>
  <c r="CF340" i="43"/>
  <c r="CN40" i="43"/>
  <c r="CZ378" i="43"/>
  <c r="DF378" i="43" s="1"/>
  <c r="DJ349" i="43"/>
  <c r="AA348" i="24" s="1"/>
  <c r="BR240" i="43"/>
  <c r="CI16" i="43"/>
  <c r="CK16" i="43" s="1"/>
  <c r="DD32" i="43"/>
  <c r="CM11" i="43"/>
  <c r="CM190" i="43"/>
  <c r="BL211" i="43"/>
  <c r="BR211" i="43" s="1"/>
  <c r="CF292" i="43"/>
  <c r="CI292" i="43" s="1"/>
  <c r="CK292" i="43" s="1"/>
  <c r="CF216" i="43"/>
  <c r="CI216" i="43" s="1"/>
  <c r="ED216" i="43"/>
  <c r="DJ240" i="43"/>
  <c r="CM240" i="43"/>
  <c r="BL378" i="43"/>
  <c r="BR378" i="43" s="1"/>
  <c r="CI32" i="43"/>
  <c r="CK32" i="43" s="1"/>
  <c r="CM380" i="43"/>
  <c r="BL296" i="43"/>
  <c r="BR296" i="43" s="1"/>
  <c r="ED211" i="43"/>
  <c r="BK278" i="24"/>
  <c r="EI278" i="43" s="1"/>
  <c r="EJ278" i="43" s="1"/>
  <c r="Y277" i="24" s="1"/>
  <c r="Z277" i="24" s="1"/>
  <c r="CM346" i="43"/>
  <c r="BL216" i="43"/>
  <c r="CM349" i="43"/>
  <c r="CF211" i="43"/>
  <c r="CM211" i="43" s="1"/>
  <c r="BW305" i="24"/>
  <c r="CD305" i="24" s="1"/>
  <c r="CE305" i="24" s="1"/>
  <c r="CZ296" i="43"/>
  <c r="DF296" i="43" s="1"/>
  <c r="DJ380" i="43"/>
  <c r="AA379" i="24" s="1"/>
  <c r="CF296" i="43"/>
  <c r="CM296" i="43" s="1"/>
  <c r="CZ217" i="43"/>
  <c r="DF217" i="43" s="1"/>
  <c r="BL217" i="43"/>
  <c r="CF217" i="43"/>
  <c r="CI217" i="43" s="1"/>
  <c r="DJ350" i="43"/>
  <c r="AA349" i="24" s="1"/>
  <c r="ED217" i="43"/>
  <c r="CM350" i="43"/>
  <c r="BR380" i="43"/>
  <c r="BL294" i="43"/>
  <c r="BR294" i="43" s="1"/>
  <c r="BN296" i="43"/>
  <c r="BR350" i="43"/>
  <c r="CI50" i="43"/>
  <c r="CK50" i="43" s="1"/>
  <c r="CI249" i="43"/>
  <c r="CK249" i="43" s="1"/>
  <c r="BR315" i="43"/>
  <c r="CZ204" i="43"/>
  <c r="CM52" i="43"/>
  <c r="CN52" i="43" s="1"/>
  <c r="CI261" i="43"/>
  <c r="CK261" i="43" s="1"/>
  <c r="CZ294" i="43"/>
  <c r="DF294" i="43" s="1"/>
  <c r="CZ331" i="43"/>
  <c r="DF331" i="43" s="1"/>
  <c r="BP32" i="43"/>
  <c r="BL331" i="43"/>
  <c r="DB294" i="43"/>
  <c r="ED331" i="43"/>
  <c r="BW331" i="24" s="1"/>
  <c r="CD331" i="24" s="1"/>
  <c r="CE331" i="24" s="1"/>
  <c r="CM42" i="43"/>
  <c r="CN42" i="43" s="1"/>
  <c r="CM181" i="43"/>
  <c r="CM370" i="43"/>
  <c r="CM29" i="43"/>
  <c r="CF278" i="43"/>
  <c r="CM278" i="43" s="1"/>
  <c r="CB49" i="24"/>
  <c r="CB17" i="24"/>
  <c r="CB371" i="24"/>
  <c r="CB20" i="24"/>
  <c r="CB354" i="24"/>
  <c r="CB42" i="24"/>
  <c r="CB54" i="24"/>
  <c r="CB33" i="24"/>
  <c r="CB31" i="24"/>
  <c r="CB37" i="24"/>
  <c r="CB46" i="24"/>
  <c r="CB30" i="24"/>
  <c r="CB370" i="24"/>
  <c r="CB18" i="24"/>
  <c r="CB362" i="24"/>
  <c r="CB338" i="24"/>
  <c r="CB38" i="24"/>
  <c r="CB339" i="24"/>
  <c r="CB364" i="24"/>
  <c r="CB348" i="24"/>
  <c r="CB52" i="24"/>
  <c r="CB343" i="24"/>
  <c r="CB182" i="24"/>
  <c r="CB183" i="24"/>
  <c r="CB44" i="24"/>
  <c r="CB50" i="24"/>
  <c r="CB45" i="24"/>
  <c r="CB41" i="24"/>
  <c r="CB351" i="24"/>
  <c r="CB29" i="24"/>
  <c r="CB25" i="24"/>
  <c r="CB335" i="24"/>
  <c r="CB12" i="24"/>
  <c r="CB347" i="24"/>
  <c r="CB342" i="24"/>
  <c r="CB333" i="24"/>
  <c r="CB56" i="24"/>
  <c r="CB341" i="24"/>
  <c r="CB26" i="24"/>
  <c r="CB346" i="24"/>
  <c r="CB360" i="24"/>
  <c r="CB32" i="24"/>
  <c r="CB372" i="24"/>
  <c r="CB358" i="24"/>
  <c r="CB369" i="24"/>
  <c r="CB39" i="24"/>
  <c r="CB16" i="24"/>
  <c r="CB35" i="24"/>
  <c r="CB27" i="24"/>
  <c r="CB337" i="24"/>
  <c r="CB14" i="24"/>
  <c r="CB34" i="24"/>
  <c r="CB13" i="24"/>
  <c r="CB356" i="24"/>
  <c r="CB366" i="24"/>
  <c r="CB19" i="24"/>
  <c r="CB21" i="24"/>
  <c r="CB15" i="24"/>
  <c r="CB368" i="24"/>
  <c r="CB22" i="24"/>
  <c r="CB345" i="24"/>
  <c r="CB186" i="24"/>
  <c r="CB188" i="24"/>
  <c r="CF294" i="43"/>
  <c r="CM294" i="43" s="1"/>
  <c r="CF331" i="43"/>
  <c r="BN294" i="43"/>
  <c r="BL263" i="43"/>
  <c r="BR263" i="43" s="1"/>
  <c r="BR179" i="43"/>
  <c r="DF380" i="43"/>
  <c r="L183" i="43"/>
  <c r="CI228" i="43"/>
  <c r="CK228" i="43" s="1"/>
  <c r="ED294" i="43"/>
  <c r="U294" i="43" s="1"/>
  <c r="BW177" i="24"/>
  <c r="CD177" i="24" s="1"/>
  <c r="CE177" i="24" s="1"/>
  <c r="BW248" i="24"/>
  <c r="CD248" i="24" s="1"/>
  <c r="CE248" i="24" s="1"/>
  <c r="BW233" i="24"/>
  <c r="CD233" i="24" s="1"/>
  <c r="CE233" i="24" s="1"/>
  <c r="BW274" i="24"/>
  <c r="CD274" i="24" s="1"/>
  <c r="CE274" i="24" s="1"/>
  <c r="BW271" i="24"/>
  <c r="CD271" i="24" s="1"/>
  <c r="CE271" i="24" s="1"/>
  <c r="BW198" i="24"/>
  <c r="CD198" i="24" s="1"/>
  <c r="CE198" i="24" s="1"/>
  <c r="BW252" i="24"/>
  <c r="CD252" i="24" s="1"/>
  <c r="CE252" i="24" s="1"/>
  <c r="BW247" i="24"/>
  <c r="CD247" i="24" s="1"/>
  <c r="CE247" i="24" s="1"/>
  <c r="BW171" i="24"/>
  <c r="CD171" i="24" s="1"/>
  <c r="CE171" i="24" s="1"/>
  <c r="H109" i="35"/>
  <c r="BW261" i="24"/>
  <c r="CD261" i="24" s="1"/>
  <c r="CE261" i="24" s="1"/>
  <c r="BW256" i="24"/>
  <c r="CD256" i="24" s="1"/>
  <c r="CE256" i="24" s="1"/>
  <c r="BW184" i="24"/>
  <c r="CD184" i="24" s="1"/>
  <c r="CE184" i="24" s="1"/>
  <c r="BW224" i="24"/>
  <c r="CD224" i="24" s="1"/>
  <c r="CE224" i="24" s="1"/>
  <c r="BW232" i="24"/>
  <c r="CD232" i="24" s="1"/>
  <c r="CE232" i="24" s="1"/>
  <c r="BW203" i="24"/>
  <c r="CD203" i="24" s="1"/>
  <c r="CE203" i="24" s="1"/>
  <c r="BW179" i="24"/>
  <c r="CD179" i="24" s="1"/>
  <c r="CE179" i="24" s="1"/>
  <c r="BW185" i="24"/>
  <c r="CD185" i="24" s="1"/>
  <c r="CE185" i="24" s="1"/>
  <c r="BW212" i="24"/>
  <c r="CD212" i="24" s="1"/>
  <c r="CE212" i="24" s="1"/>
  <c r="BW196" i="24"/>
  <c r="CD196" i="24" s="1"/>
  <c r="CE196" i="24" s="1"/>
  <c r="BW191" i="24"/>
  <c r="CD191" i="24" s="1"/>
  <c r="CE191" i="24" s="1"/>
  <c r="BW267" i="24"/>
  <c r="CD267" i="24" s="1"/>
  <c r="CE267" i="24" s="1"/>
  <c r="BW213" i="24"/>
  <c r="CD213" i="24" s="1"/>
  <c r="CE213" i="24" s="1"/>
  <c r="BW194" i="24"/>
  <c r="CD194" i="24" s="1"/>
  <c r="CE194" i="24" s="1"/>
  <c r="BW168" i="24"/>
  <c r="CD168" i="24" s="1"/>
  <c r="CE168" i="24" s="1"/>
  <c r="BW165" i="24"/>
  <c r="CD165" i="24" s="1"/>
  <c r="CE165" i="24" s="1"/>
  <c r="BW209" i="24"/>
  <c r="CD209" i="24" s="1"/>
  <c r="CE209" i="24" s="1"/>
  <c r="BW187" i="24"/>
  <c r="CD187" i="24" s="1"/>
  <c r="CE187" i="24" s="1"/>
  <c r="BW220" i="24"/>
  <c r="CD220" i="24" s="1"/>
  <c r="CE220" i="24" s="1"/>
  <c r="BW264" i="24"/>
  <c r="CD264" i="24" s="1"/>
  <c r="CE264" i="24" s="1"/>
  <c r="BW238" i="24"/>
  <c r="CD238" i="24" s="1"/>
  <c r="CE238" i="24" s="1"/>
  <c r="BW268" i="24"/>
  <c r="CD268" i="24" s="1"/>
  <c r="CE268" i="24" s="1"/>
  <c r="BW272" i="24"/>
  <c r="CD272" i="24" s="1"/>
  <c r="CE272" i="24" s="1"/>
  <c r="BW175" i="24"/>
  <c r="CD175" i="24" s="1"/>
  <c r="CE175" i="24" s="1"/>
  <c r="BW228" i="24"/>
  <c r="CD228" i="24" s="1"/>
  <c r="CE228" i="24" s="1"/>
  <c r="BW265" i="24"/>
  <c r="CD265" i="24" s="1"/>
  <c r="CE265" i="24" s="1"/>
  <c r="BW270" i="24"/>
  <c r="CD270" i="24" s="1"/>
  <c r="CE270" i="24" s="1"/>
  <c r="BW169" i="24"/>
  <c r="CD169" i="24" s="1"/>
  <c r="CE169" i="24" s="1"/>
  <c r="BW181" i="24"/>
  <c r="CD181" i="24" s="1"/>
  <c r="CE181" i="24" s="1"/>
  <c r="BW173" i="24"/>
  <c r="CD173" i="24" s="1"/>
  <c r="CE173" i="24" s="1"/>
  <c r="BW257" i="24"/>
  <c r="CD257" i="24" s="1"/>
  <c r="CE257" i="24" s="1"/>
  <c r="BW260" i="24"/>
  <c r="CD260" i="24" s="1"/>
  <c r="CE260" i="24" s="1"/>
  <c r="BW200" i="24"/>
  <c r="CD200" i="24" s="1"/>
  <c r="CE200" i="24" s="1"/>
  <c r="BW253" i="24"/>
  <c r="CD253" i="24" s="1"/>
  <c r="CE253" i="24" s="1"/>
  <c r="BW202" i="24"/>
  <c r="CD202" i="24" s="1"/>
  <c r="CE202" i="24" s="1"/>
  <c r="BW207" i="24"/>
  <c r="CD207" i="24" s="1"/>
  <c r="CE207" i="24" s="1"/>
  <c r="BW244" i="24"/>
  <c r="CD244" i="24" s="1"/>
  <c r="CE244" i="24" s="1"/>
  <c r="BW201" i="24"/>
  <c r="CD201" i="24" s="1"/>
  <c r="CE201" i="24" s="1"/>
  <c r="BW192" i="24"/>
  <c r="CD192" i="24" s="1"/>
  <c r="CE192" i="24" s="1"/>
  <c r="BW190" i="24"/>
  <c r="CD190" i="24" s="1"/>
  <c r="CE190" i="24" s="1"/>
  <c r="BW249" i="24"/>
  <c r="CD249" i="24" s="1"/>
  <c r="CE249" i="24" s="1"/>
  <c r="BW161" i="24"/>
  <c r="CD161" i="24" s="1"/>
  <c r="CE161" i="24" s="1"/>
  <c r="BW189" i="24"/>
  <c r="CD189" i="24" s="1"/>
  <c r="CE189" i="24" s="1"/>
  <c r="BW195" i="24"/>
  <c r="CD195" i="24" s="1"/>
  <c r="CE195" i="24" s="1"/>
  <c r="BW197" i="24"/>
  <c r="CD197" i="24" s="1"/>
  <c r="CE197" i="24" s="1"/>
  <c r="BW245" i="24"/>
  <c r="CD245" i="24" s="1"/>
  <c r="CE245" i="24" s="1"/>
  <c r="BW259" i="24"/>
  <c r="CD259" i="24" s="1"/>
  <c r="CE259" i="24" s="1"/>
  <c r="BW269" i="24"/>
  <c r="CD269" i="24" s="1"/>
  <c r="CE269" i="24" s="1"/>
  <c r="I108" i="35"/>
  <c r="CF204" i="43"/>
  <c r="CI204" i="43" s="1"/>
  <c r="DD179" i="43"/>
  <c r="ED278" i="43"/>
  <c r="BK204" i="24"/>
  <c r="EI204" i="43" s="1"/>
  <c r="EJ204" i="43" s="1"/>
  <c r="Y203" i="24" s="1"/>
  <c r="Z203" i="24" s="1"/>
  <c r="DJ32" i="43"/>
  <c r="W32" i="43" s="1"/>
  <c r="CM38" i="43"/>
  <c r="CN38" i="43" s="1"/>
  <c r="CM169" i="43"/>
  <c r="CM325" i="43"/>
  <c r="CM265" i="43"/>
  <c r="CM329" i="43"/>
  <c r="CA206" i="43"/>
  <c r="I109" i="35"/>
  <c r="J108" i="35"/>
  <c r="BF206" i="43"/>
  <c r="CC206" i="43"/>
  <c r="BY206" i="43"/>
  <c r="BJ206" i="43"/>
  <c r="CX206" i="43"/>
  <c r="CI17" i="43"/>
  <c r="CK17" i="43" s="1"/>
  <c r="CV206" i="43"/>
  <c r="BH206" i="43"/>
  <c r="CM21" i="43"/>
  <c r="CN21" i="43" s="1"/>
  <c r="CM381" i="43"/>
  <c r="CM171" i="43"/>
  <c r="BL278" i="43"/>
  <c r="W16" i="45"/>
  <c r="Z16" i="45" s="1"/>
  <c r="DJ179" i="43"/>
  <c r="AE179" i="24" s="1"/>
  <c r="CM252" i="43"/>
  <c r="CM343" i="43"/>
  <c r="CM168" i="43"/>
  <c r="CM195" i="43"/>
  <c r="CK310" i="43"/>
  <c r="EH40" i="43"/>
  <c r="Z15" i="45"/>
  <c r="CM37" i="43"/>
  <c r="CM272" i="43"/>
  <c r="CM247" i="43"/>
  <c r="CM270" i="43"/>
  <c r="CM314" i="43"/>
  <c r="AH36" i="43"/>
  <c r="EN36" i="43" s="1"/>
  <c r="CM44" i="43"/>
  <c r="CN44" i="43" s="1"/>
  <c r="CM232" i="43"/>
  <c r="J109" i="35"/>
  <c r="CF297" i="43"/>
  <c r="CI297" i="43" s="1"/>
  <c r="CK297" i="43" s="1"/>
  <c r="CF160" i="43"/>
  <c r="CM160" i="43" s="1"/>
  <c r="CF303" i="43"/>
  <c r="CM303" i="43" s="1"/>
  <c r="AH24" i="43"/>
  <c r="EN24" i="43" s="1"/>
  <c r="CF53" i="43"/>
  <c r="CM53" i="43" s="1"/>
  <c r="CN53" i="43" s="1"/>
  <c r="CF193" i="43"/>
  <c r="CF208" i="43"/>
  <c r="CM208" i="43" s="1"/>
  <c r="EH24" i="43"/>
  <c r="CF210" i="43"/>
  <c r="CI210" i="43" s="1"/>
  <c r="CK210" i="43" s="1"/>
  <c r="CF47" i="43"/>
  <c r="CI47" i="43" s="1"/>
  <c r="CK47" i="43" s="1"/>
  <c r="EH36" i="43"/>
  <c r="EH28" i="43"/>
  <c r="CK240" i="43"/>
  <c r="G33" i="35"/>
  <c r="CF242" i="43"/>
  <c r="CM242" i="43" s="1"/>
  <c r="CF332" i="43"/>
  <c r="EH48" i="43"/>
  <c r="CK169" i="43"/>
  <c r="CF277" i="43"/>
  <c r="CI277" i="43" s="1"/>
  <c r="CK277" i="43" s="1"/>
  <c r="CF367" i="43"/>
  <c r="CM367" i="43" s="1"/>
  <c r="CF225" i="43"/>
  <c r="CI225" i="43" s="1"/>
  <c r="CK225" i="43" s="1"/>
  <c r="CF180" i="43"/>
  <c r="CF295" i="43"/>
  <c r="CI295" i="43" s="1"/>
  <c r="CK295" i="43" s="1"/>
  <c r="CF218" i="43"/>
  <c r="CI218" i="43" s="1"/>
  <c r="CK218" i="43" s="1"/>
  <c r="CF215" i="43"/>
  <c r="CI215" i="43" s="1"/>
  <c r="CK215" i="43" s="1"/>
  <c r="AQ57" i="43"/>
  <c r="CV57" i="43"/>
  <c r="BH57" i="43"/>
  <c r="CC57" i="43"/>
  <c r="CX57" i="43"/>
  <c r="CT57" i="43"/>
  <c r="BJ57" i="43"/>
  <c r="BF57" i="43"/>
  <c r="CA57" i="43"/>
  <c r="BY57" i="43"/>
  <c r="AQ71" i="43"/>
  <c r="CV71" i="43"/>
  <c r="CA71" i="43"/>
  <c r="BJ71" i="43"/>
  <c r="BF71" i="43"/>
  <c r="CX71" i="43"/>
  <c r="BH71" i="43"/>
  <c r="CC71" i="43"/>
  <c r="CT71" i="43"/>
  <c r="BY71" i="43"/>
  <c r="CX98" i="43"/>
  <c r="CT98" i="43"/>
  <c r="CC98" i="43"/>
  <c r="BH98" i="43"/>
  <c r="AQ98" i="43"/>
  <c r="CA98" i="43"/>
  <c r="CV98" i="43"/>
  <c r="BJ98" i="43"/>
  <c r="BF98" i="43"/>
  <c r="BY98" i="43"/>
  <c r="CX94" i="43"/>
  <c r="CT94" i="43"/>
  <c r="CC94" i="43"/>
  <c r="BH94" i="43"/>
  <c r="AQ94" i="43"/>
  <c r="CV94" i="43"/>
  <c r="BJ94" i="43"/>
  <c r="CA94" i="43"/>
  <c r="BF94" i="43"/>
  <c r="BY94" i="43"/>
  <c r="AQ110" i="43"/>
  <c r="CX110" i="43"/>
  <c r="CT110" i="43"/>
  <c r="BJ110" i="43"/>
  <c r="BF110" i="43"/>
  <c r="CA110" i="43"/>
  <c r="CV110" i="43"/>
  <c r="BH110" i="43"/>
  <c r="CC110" i="43"/>
  <c r="BY110" i="43"/>
  <c r="CX146" i="43"/>
  <c r="CT146" i="43"/>
  <c r="CC146" i="43"/>
  <c r="BH146" i="43"/>
  <c r="AQ146" i="43"/>
  <c r="CV146" i="43"/>
  <c r="CA146" i="43"/>
  <c r="BJ146" i="43"/>
  <c r="BF146" i="43"/>
  <c r="BY146" i="43"/>
  <c r="CX150" i="43"/>
  <c r="CT150" i="43"/>
  <c r="CC150" i="43"/>
  <c r="BH150" i="43"/>
  <c r="AQ150" i="43"/>
  <c r="CV150" i="43"/>
  <c r="CA150" i="43"/>
  <c r="BJ150" i="43"/>
  <c r="BF150" i="43"/>
  <c r="BY150" i="43"/>
  <c r="AQ75" i="43"/>
  <c r="L12" i="22" s="1"/>
  <c r="N12" i="22" s="1"/>
  <c r="O12" i="22" s="1"/>
  <c r="CV75" i="43"/>
  <c r="CA75" i="43"/>
  <c r="BJ75" i="43"/>
  <c r="BF75" i="43"/>
  <c r="CC75" i="43"/>
  <c r="CT75" i="43"/>
  <c r="CX75" i="43"/>
  <c r="BH75" i="43"/>
  <c r="BY75" i="43"/>
  <c r="AQ79" i="43"/>
  <c r="CV79" i="43"/>
  <c r="CA79" i="43"/>
  <c r="BJ79" i="43"/>
  <c r="BF79" i="43"/>
  <c r="CC79" i="43"/>
  <c r="CT79" i="43"/>
  <c r="CX79" i="43"/>
  <c r="BH79" i="43"/>
  <c r="BY79" i="43"/>
  <c r="CX134" i="43"/>
  <c r="CT134" i="43"/>
  <c r="CC134" i="43"/>
  <c r="BH134" i="43"/>
  <c r="AQ134" i="43"/>
  <c r="L10" i="22" s="1"/>
  <c r="N10" i="22" s="1"/>
  <c r="O10" i="22" s="1"/>
  <c r="CV134" i="43"/>
  <c r="CA134" i="43"/>
  <c r="BJ134" i="43"/>
  <c r="BF134" i="43"/>
  <c r="BY134" i="43"/>
  <c r="CX114" i="43"/>
  <c r="CT114" i="43"/>
  <c r="CC114" i="43"/>
  <c r="BH114" i="43"/>
  <c r="AQ114" i="43"/>
  <c r="CV114" i="43"/>
  <c r="CA114" i="43"/>
  <c r="BJ114" i="43"/>
  <c r="BF114" i="43"/>
  <c r="BY114" i="43"/>
  <c r="CX138" i="43"/>
  <c r="CT138" i="43"/>
  <c r="CC138" i="43"/>
  <c r="BH138" i="43"/>
  <c r="AQ138" i="43"/>
  <c r="CV138" i="43"/>
  <c r="CA138" i="43"/>
  <c r="BJ138" i="43"/>
  <c r="BF138" i="43"/>
  <c r="BY138" i="43"/>
  <c r="CX102" i="43"/>
  <c r="CT102" i="43"/>
  <c r="CC102" i="43"/>
  <c r="BH102" i="43"/>
  <c r="AQ102" i="43"/>
  <c r="BF102" i="43"/>
  <c r="CV102" i="43"/>
  <c r="BJ102" i="43"/>
  <c r="CA102" i="43"/>
  <c r="BY102" i="43"/>
  <c r="AQ67" i="43"/>
  <c r="CV67" i="43"/>
  <c r="CA67" i="43"/>
  <c r="BJ67" i="43"/>
  <c r="BF67" i="43"/>
  <c r="CT67" i="43"/>
  <c r="CX67" i="43"/>
  <c r="BH67" i="43"/>
  <c r="CC67" i="43"/>
  <c r="BY67" i="43"/>
  <c r="CX82" i="43"/>
  <c r="CT82" i="43"/>
  <c r="CC82" i="43"/>
  <c r="BH82" i="43"/>
  <c r="AQ82" i="43"/>
  <c r="BJ82" i="43"/>
  <c r="BF82" i="43"/>
  <c r="CA82" i="43"/>
  <c r="CV82" i="43"/>
  <c r="BY82" i="43"/>
  <c r="DJ124" i="43"/>
  <c r="AA123" i="24" s="1"/>
  <c r="BR124" i="43"/>
  <c r="DF95" i="43"/>
  <c r="Z164" i="24"/>
  <c r="Z250" i="24"/>
  <c r="DD50" i="43"/>
  <c r="DF50" i="43"/>
  <c r="ED303" i="43"/>
  <c r="U303" i="43" s="1"/>
  <c r="CZ303" i="43"/>
  <c r="DB303" i="43"/>
  <c r="BL151" i="43"/>
  <c r="BK151" i="24"/>
  <c r="EI151" i="43" s="1"/>
  <c r="EJ151" i="43" s="1"/>
  <c r="Y150" i="24" s="1"/>
  <c r="CZ107" i="43"/>
  <c r="ED107" i="43"/>
  <c r="Z353" i="24"/>
  <c r="DJ212" i="43"/>
  <c r="AA211" i="24" s="1"/>
  <c r="BP212" i="43"/>
  <c r="BR212" i="43"/>
  <c r="CM87" i="43"/>
  <c r="DJ335" i="43"/>
  <c r="AA334" i="24" s="1"/>
  <c r="BR335" i="43"/>
  <c r="Z269" i="24"/>
  <c r="BN281" i="43"/>
  <c r="BL281" i="43"/>
  <c r="Z309" i="24"/>
  <c r="BN301" i="43"/>
  <c r="BL301" i="43"/>
  <c r="ED242" i="43"/>
  <c r="CZ242" i="43"/>
  <c r="DB242" i="43"/>
  <c r="BN287" i="43"/>
  <c r="BL287" i="43"/>
  <c r="DF320" i="43"/>
  <c r="DD271" i="43"/>
  <c r="DF271" i="43"/>
  <c r="DD244" i="43"/>
  <c r="DF244" i="43"/>
  <c r="CK185" i="43"/>
  <c r="CM185" i="43"/>
  <c r="DJ125" i="43"/>
  <c r="AA124" i="24" s="1"/>
  <c r="BR125" i="43"/>
  <c r="Z323" i="24"/>
  <c r="BK223" i="24"/>
  <c r="EI223" i="43" s="1"/>
  <c r="EJ223" i="43" s="1"/>
  <c r="Y222" i="24" s="1"/>
  <c r="BK64" i="24"/>
  <c r="EI64" i="43" s="1"/>
  <c r="EJ64" i="43" s="1"/>
  <c r="Y63" i="24" s="1"/>
  <c r="DJ265" i="43"/>
  <c r="AA264" i="24" s="1"/>
  <c r="BP265" i="43"/>
  <c r="BR265" i="43"/>
  <c r="BK72" i="24"/>
  <c r="EI72" i="43" s="1"/>
  <c r="EJ72" i="43" s="1"/>
  <c r="Y71" i="24" s="1"/>
  <c r="BN219" i="43"/>
  <c r="BL219" i="43"/>
  <c r="BK219" i="24"/>
  <c r="EI219" i="43" s="1"/>
  <c r="EJ219" i="43" s="1"/>
  <c r="Y218" i="24" s="1"/>
  <c r="AU56" i="43"/>
  <c r="BK283" i="24"/>
  <c r="EI283" i="43" s="1"/>
  <c r="EJ283" i="43" s="1"/>
  <c r="Y282" i="24" s="1"/>
  <c r="Z25" i="24"/>
  <c r="BK326" i="24"/>
  <c r="EI326" i="43" s="1"/>
  <c r="EJ326" i="43" s="1"/>
  <c r="Y325" i="24" s="1"/>
  <c r="CF135" i="43"/>
  <c r="BK221" i="24"/>
  <c r="EI221" i="43" s="1"/>
  <c r="EJ221" i="43" s="1"/>
  <c r="Y220" i="24" s="1"/>
  <c r="CF105" i="43"/>
  <c r="Z98" i="24"/>
  <c r="DD14" i="43"/>
  <c r="DF14" i="43"/>
  <c r="DD181" i="43"/>
  <c r="DF181" i="43"/>
  <c r="Z184" i="24"/>
  <c r="DJ144" i="43"/>
  <c r="AA143" i="24" s="1"/>
  <c r="BR144" i="43"/>
  <c r="Z11" i="24"/>
  <c r="Z176" i="24"/>
  <c r="DD195" i="43"/>
  <c r="DF195" i="43"/>
  <c r="BL304" i="43"/>
  <c r="BN218" i="43"/>
  <c r="BL218" i="43"/>
  <c r="BK218" i="24"/>
  <c r="EI218" i="43" s="1"/>
  <c r="EJ218" i="43" s="1"/>
  <c r="Y217" i="24" s="1"/>
  <c r="BN236" i="43"/>
  <c r="BL236" i="43"/>
  <c r="Z361" i="24"/>
  <c r="DJ272" i="43"/>
  <c r="AA271" i="24" s="1"/>
  <c r="BP272" i="43"/>
  <c r="BR272" i="43"/>
  <c r="BL149" i="43"/>
  <c r="DF314" i="43"/>
  <c r="DJ187" i="43"/>
  <c r="AA186" i="24" s="1"/>
  <c r="BR187" i="43"/>
  <c r="Z44" i="24"/>
  <c r="ED276" i="43"/>
  <c r="DB276" i="43"/>
  <c r="CM73" i="43"/>
  <c r="ED241" i="43"/>
  <c r="CZ241" i="43"/>
  <c r="DB241" i="43"/>
  <c r="BK206" i="24"/>
  <c r="EI206" i="43" s="1"/>
  <c r="EJ206" i="43" s="1"/>
  <c r="Y205" i="24" s="1"/>
  <c r="BN275" i="43"/>
  <c r="BL275" i="43"/>
  <c r="BK275" i="24"/>
  <c r="EI275" i="43" s="1"/>
  <c r="EJ275" i="43" s="1"/>
  <c r="Y274" i="24" s="1"/>
  <c r="CM354" i="43"/>
  <c r="CN28" i="43"/>
  <c r="DJ313" i="43"/>
  <c r="AA312" i="24" s="1"/>
  <c r="BR313" i="43"/>
  <c r="DJ261" i="43"/>
  <c r="AA260" i="24" s="1"/>
  <c r="BP261" i="43"/>
  <c r="BR261" i="43"/>
  <c r="DJ268" i="43"/>
  <c r="AA267" i="24" s="1"/>
  <c r="BP268" i="43"/>
  <c r="BR268" i="43"/>
  <c r="CM112" i="43"/>
  <c r="DF100" i="43"/>
  <c r="DJ22" i="43"/>
  <c r="AA21" i="24" s="1"/>
  <c r="BP22" i="43"/>
  <c r="BR22" i="43"/>
  <c r="BN226" i="43"/>
  <c r="BL226" i="43"/>
  <c r="DJ38" i="43"/>
  <c r="AA37" i="24" s="1"/>
  <c r="BP38" i="43"/>
  <c r="BR38" i="43"/>
  <c r="Z334" i="24"/>
  <c r="DJ341" i="43"/>
  <c r="AA340" i="24" s="1"/>
  <c r="BR341" i="43"/>
  <c r="ED297" i="43"/>
  <c r="U297" i="43" s="1"/>
  <c r="CZ297" i="43"/>
  <c r="DB297" i="43"/>
  <c r="FP182" i="43"/>
  <c r="DF325" i="43"/>
  <c r="DF322" i="43"/>
  <c r="DJ371" i="43"/>
  <c r="AA370" i="24" s="1"/>
  <c r="BR371" i="43"/>
  <c r="Z365" i="24"/>
  <c r="CM366" i="43"/>
  <c r="DF128" i="43"/>
  <c r="BN222" i="43"/>
  <c r="BL222" i="43"/>
  <c r="DF356" i="43"/>
  <c r="DJ346" i="43"/>
  <c r="AA345" i="24" s="1"/>
  <c r="BR346" i="43"/>
  <c r="CM309" i="43"/>
  <c r="BK258" i="24"/>
  <c r="EI258" i="43" s="1"/>
  <c r="EJ258" i="43" s="1"/>
  <c r="Y257" i="24" s="1"/>
  <c r="DJ360" i="43"/>
  <c r="BR360" i="43"/>
  <c r="DD245" i="43"/>
  <c r="DF245" i="43"/>
  <c r="CI245" i="43"/>
  <c r="CK245" i="43" s="1"/>
  <c r="CM245" i="43"/>
  <c r="DD260" i="43"/>
  <c r="DF260" i="43"/>
  <c r="CI260" i="43"/>
  <c r="CK260" i="43" s="1"/>
  <c r="CM260" i="43"/>
  <c r="DJ39" i="43"/>
  <c r="AA38" i="24" s="1"/>
  <c r="BP39" i="43"/>
  <c r="BR39" i="43"/>
  <c r="DD31" i="43"/>
  <c r="DF31" i="43"/>
  <c r="BL152" i="43"/>
  <c r="BK152" i="24"/>
  <c r="EI152" i="43" s="1"/>
  <c r="EJ152" i="43" s="1"/>
  <c r="Y151" i="24" s="1"/>
  <c r="ED237" i="43"/>
  <c r="CZ237" i="43"/>
  <c r="DB237" i="43"/>
  <c r="ED277" i="43"/>
  <c r="DB277" i="43"/>
  <c r="BN277" i="43"/>
  <c r="BL277" i="43"/>
  <c r="Z64" i="24"/>
  <c r="DJ31" i="43"/>
  <c r="AA30" i="24" s="1"/>
  <c r="BP31" i="43"/>
  <c r="BR31" i="43"/>
  <c r="DJ203" i="43"/>
  <c r="AA202" i="24" s="1"/>
  <c r="BP203" i="43"/>
  <c r="BR203" i="43"/>
  <c r="DF99" i="43"/>
  <c r="CM61" i="43"/>
  <c r="CI20" i="43"/>
  <c r="CK20" i="43" s="1"/>
  <c r="CM20" i="43"/>
  <c r="DD19" i="43"/>
  <c r="DF19" i="43"/>
  <c r="CM12" i="43"/>
  <c r="DJ177" i="43"/>
  <c r="BP177" i="43"/>
  <c r="BR177" i="43"/>
  <c r="DJ15" i="43"/>
  <c r="AA14" i="24" s="1"/>
  <c r="BP15" i="43"/>
  <c r="BR15" i="43"/>
  <c r="DJ58" i="43"/>
  <c r="AA57" i="24" s="1"/>
  <c r="BR58" i="43"/>
  <c r="DJ18" i="43"/>
  <c r="AA17" i="24" s="1"/>
  <c r="BP18" i="43"/>
  <c r="BR18" i="43"/>
  <c r="DD259" i="43"/>
  <c r="DF259" i="43"/>
  <c r="CM362" i="43"/>
  <c r="AU44" i="43"/>
  <c r="AH44" i="43" s="1"/>
  <c r="Z174" i="24"/>
  <c r="DD184" i="43"/>
  <c r="DF184" i="43"/>
  <c r="DJ324" i="43"/>
  <c r="BR324" i="43"/>
  <c r="Z197" i="24"/>
  <c r="CI224" i="43"/>
  <c r="CM224" i="43"/>
  <c r="DJ145" i="43"/>
  <c r="AA144" i="24" s="1"/>
  <c r="BR145" i="43"/>
  <c r="Z48" i="24"/>
  <c r="CI49" i="43"/>
  <c r="CK49" i="43" s="1"/>
  <c r="CM49" i="43"/>
  <c r="CN49" i="43" s="1"/>
  <c r="AU17" i="43"/>
  <c r="DJ213" i="43"/>
  <c r="AA212" i="24" s="1"/>
  <c r="BP213" i="43"/>
  <c r="BR213" i="43"/>
  <c r="BL344" i="43"/>
  <c r="ED367" i="43"/>
  <c r="BW367" i="24" s="1"/>
  <c r="CD367" i="24" s="1"/>
  <c r="CE367" i="24" s="1"/>
  <c r="CZ367" i="43"/>
  <c r="CM318" i="43"/>
  <c r="CI274" i="43"/>
  <c r="CK274" i="43" s="1"/>
  <c r="CM274" i="43"/>
  <c r="AQ108" i="43"/>
  <c r="CA108" i="43"/>
  <c r="CV108" i="43"/>
  <c r="BH108" i="43"/>
  <c r="CC108" i="43"/>
  <c r="CX108" i="43"/>
  <c r="CT108" i="43"/>
  <c r="BJ108" i="43"/>
  <c r="BF108" i="43"/>
  <c r="BY108" i="43"/>
  <c r="CX86" i="43"/>
  <c r="CT86" i="43"/>
  <c r="CC86" i="43"/>
  <c r="BH86" i="43"/>
  <c r="AQ86" i="43"/>
  <c r="CA86" i="43"/>
  <c r="CV86" i="43"/>
  <c r="BF86" i="43"/>
  <c r="BJ86" i="43"/>
  <c r="BY86" i="43"/>
  <c r="AQ59" i="43"/>
  <c r="CV59" i="43"/>
  <c r="CA59" i="43"/>
  <c r="BJ59" i="43"/>
  <c r="BF59" i="43"/>
  <c r="CC59" i="43"/>
  <c r="CT59" i="43"/>
  <c r="CX59" i="43"/>
  <c r="BH59" i="43"/>
  <c r="BY59" i="43"/>
  <c r="BK115" i="24"/>
  <c r="EI115" i="43" s="1"/>
  <c r="EJ115" i="43" s="1"/>
  <c r="Y114" i="24" s="1"/>
  <c r="Z252" i="24"/>
  <c r="CF129" i="43"/>
  <c r="BK361" i="24"/>
  <c r="EI361" i="43" s="1"/>
  <c r="EJ361" i="43" s="1"/>
  <c r="Y360" i="24" s="1"/>
  <c r="Z312" i="24"/>
  <c r="CI268" i="43"/>
  <c r="CK268" i="43" s="1"/>
  <c r="CM268" i="43"/>
  <c r="Z119" i="24"/>
  <c r="DJ87" i="43"/>
  <c r="AA86" i="24" s="1"/>
  <c r="BR87" i="43"/>
  <c r="CI56" i="43"/>
  <c r="CK56" i="43" s="1"/>
  <c r="CM56" i="43"/>
  <c r="CN56" i="43" s="1"/>
  <c r="DF343" i="43"/>
  <c r="ED131" i="43"/>
  <c r="CZ131" i="43"/>
  <c r="ED80" i="43"/>
  <c r="CZ80" i="43"/>
  <c r="BK80" i="24"/>
  <c r="EI80" i="43" s="1"/>
  <c r="EJ80" i="43" s="1"/>
  <c r="Y79" i="24" s="1"/>
  <c r="DB210" i="43"/>
  <c r="ED210" i="43"/>
  <c r="CZ210" i="43"/>
  <c r="DJ348" i="43"/>
  <c r="AA347" i="24" s="1"/>
  <c r="BR348" i="43"/>
  <c r="AU26" i="43"/>
  <c r="BL132" i="43"/>
  <c r="BK132" i="24"/>
  <c r="EI132" i="43" s="1"/>
  <c r="EJ132" i="43" s="1"/>
  <c r="Y131" i="24" s="1"/>
  <c r="CF101" i="43"/>
  <c r="ED101" i="43"/>
  <c r="CZ101" i="43"/>
  <c r="BL92" i="43"/>
  <c r="BK92" i="24"/>
  <c r="EI92" i="43" s="1"/>
  <c r="EJ92" i="43" s="1"/>
  <c r="Y91" i="24" s="1"/>
  <c r="Z216" i="24"/>
  <c r="BN293" i="43"/>
  <c r="BL293" i="43"/>
  <c r="Z319" i="24"/>
  <c r="Z359" i="24"/>
  <c r="Z316" i="24"/>
  <c r="DF65" i="43"/>
  <c r="BL143" i="43"/>
  <c r="BL137" i="43"/>
  <c r="BL123" i="43"/>
  <c r="CF147" i="43"/>
  <c r="BL156" i="43"/>
  <c r="CF89" i="43"/>
  <c r="ED160" i="43"/>
  <c r="H160" i="43" s="1"/>
  <c r="K160" i="43" s="1"/>
  <c r="DC160" i="43" s="1"/>
  <c r="CZ160" i="43"/>
  <c r="CF97" i="43"/>
  <c r="CF113" i="43"/>
  <c r="CF60" i="43"/>
  <c r="BL81" i="43"/>
  <c r="CF81" i="43"/>
  <c r="BL199" i="43"/>
  <c r="ED104" i="43"/>
  <c r="CZ104" i="43"/>
  <c r="BL193" i="43"/>
  <c r="BN23" i="43"/>
  <c r="EB23" i="43"/>
  <c r="R23" i="43" s="1"/>
  <c r="BL23" i="43"/>
  <c r="BL155" i="43"/>
  <c r="BK155" i="24"/>
  <c r="EI155" i="43" s="1"/>
  <c r="EJ155" i="43" s="1"/>
  <c r="Y154" i="24" s="1"/>
  <c r="CF85" i="43"/>
  <c r="CF121" i="43"/>
  <c r="BL121" i="43"/>
  <c r="CF93" i="43"/>
  <c r="ED47" i="43"/>
  <c r="BW47" i="24" s="1"/>
  <c r="CD47" i="24" s="1"/>
  <c r="CE47" i="24" s="1"/>
  <c r="CZ47" i="43"/>
  <c r="DB47" i="43"/>
  <c r="CF68" i="43"/>
  <c r="BL68" i="43"/>
  <c r="ED141" i="43"/>
  <c r="CZ141" i="43"/>
  <c r="ED180" i="43"/>
  <c r="CZ180" i="43"/>
  <c r="DF61" i="43"/>
  <c r="Z34" i="24"/>
  <c r="Z194" i="24"/>
  <c r="DJ339" i="43"/>
  <c r="AA338" i="24" s="1"/>
  <c r="BR339" i="43"/>
  <c r="DF372" i="43"/>
  <c r="BN302" i="43"/>
  <c r="BL302" i="43"/>
  <c r="DD272" i="43"/>
  <c r="DF272" i="43"/>
  <c r="Z377" i="24"/>
  <c r="CK307" i="43"/>
  <c r="CM307" i="43"/>
  <c r="ED225" i="43"/>
  <c r="CZ225" i="43"/>
  <c r="DB225" i="43"/>
  <c r="BK214" i="24"/>
  <c r="EI214" i="43" s="1"/>
  <c r="EJ214" i="43" s="1"/>
  <c r="Y213" i="24" s="1"/>
  <c r="Z246" i="24"/>
  <c r="Z347" i="24"/>
  <c r="Z328" i="24"/>
  <c r="AQ158" i="43"/>
  <c r="CT158" i="43"/>
  <c r="BH158" i="43"/>
  <c r="CX158" i="43"/>
  <c r="CC158" i="43"/>
  <c r="CA158" i="43"/>
  <c r="CV158" i="43"/>
  <c r="BF158" i="43"/>
  <c r="BJ158" i="43"/>
  <c r="BY158" i="43"/>
  <c r="CI244" i="43"/>
  <c r="CK244" i="43" s="1"/>
  <c r="CM244" i="43"/>
  <c r="CF159" i="43"/>
  <c r="BK159" i="24"/>
  <c r="EI159" i="43" s="1"/>
  <c r="EJ159" i="43" s="1"/>
  <c r="Y158" i="24" s="1"/>
  <c r="CM91" i="43"/>
  <c r="CI267" i="43"/>
  <c r="CK267" i="43" s="1"/>
  <c r="CM267" i="43"/>
  <c r="BS40" i="43"/>
  <c r="BN223" i="43"/>
  <c r="BL223" i="43"/>
  <c r="Z336" i="24"/>
  <c r="Z380" i="24"/>
  <c r="DJ112" i="43"/>
  <c r="AA111" i="24" s="1"/>
  <c r="BR112" i="43"/>
  <c r="Z180" i="24"/>
  <c r="AU20" i="43"/>
  <c r="AU19" i="43"/>
  <c r="DJ185" i="43"/>
  <c r="BP185" i="43"/>
  <c r="BR185" i="43"/>
  <c r="DJ201" i="43"/>
  <c r="AA200" i="24" s="1"/>
  <c r="BP201" i="43"/>
  <c r="BR201" i="43"/>
  <c r="Z200" i="24"/>
  <c r="DF77" i="43"/>
  <c r="DD177" i="43"/>
  <c r="DF177" i="43"/>
  <c r="Z20" i="24"/>
  <c r="DJ21" i="43"/>
  <c r="AA20" i="24" s="1"/>
  <c r="BP21" i="43"/>
  <c r="BR21" i="43"/>
  <c r="DJ370" i="43"/>
  <c r="AA369" i="24" s="1"/>
  <c r="BR370" i="43"/>
  <c r="BN234" i="43"/>
  <c r="BL234" i="43"/>
  <c r="DJ209" i="43"/>
  <c r="AA208" i="24" s="1"/>
  <c r="BP209" i="43"/>
  <c r="BR209" i="43"/>
  <c r="Z338" i="24"/>
  <c r="DF362" i="43"/>
  <c r="Z315" i="24"/>
  <c r="Z147" i="24"/>
  <c r="BN254" i="43"/>
  <c r="BL254" i="43"/>
  <c r="BK303" i="24"/>
  <c r="EI303" i="43" s="1"/>
  <c r="EJ303" i="43" s="1"/>
  <c r="Y302" i="24" s="1"/>
  <c r="AI40" i="43"/>
  <c r="HZ40" i="43" s="1"/>
  <c r="EN40" i="43"/>
  <c r="DJ198" i="43"/>
  <c r="AA197" i="24" s="1"/>
  <c r="BP198" i="43"/>
  <c r="BR198" i="43"/>
  <c r="DJ224" i="43"/>
  <c r="AA223" i="24" s="1"/>
  <c r="BP224" i="43"/>
  <c r="BR224" i="43"/>
  <c r="DF307" i="43"/>
  <c r="CM145" i="43"/>
  <c r="CF285" i="43"/>
  <c r="ED285" i="43"/>
  <c r="DB285" i="43"/>
  <c r="BN225" i="43"/>
  <c r="BL225" i="43"/>
  <c r="BK225" i="24"/>
  <c r="EI225" i="43" s="1"/>
  <c r="EJ225" i="43" s="1"/>
  <c r="Y224" i="24" s="1"/>
  <c r="CI248" i="43"/>
  <c r="CM248" i="43"/>
  <c r="DJ233" i="43"/>
  <c r="AA232" i="24" s="1"/>
  <c r="BP233" i="43"/>
  <c r="BR233" i="43"/>
  <c r="DF358" i="43"/>
  <c r="CX78" i="43"/>
  <c r="CT78" i="43"/>
  <c r="CC78" i="43"/>
  <c r="BH78" i="43"/>
  <c r="AQ78" i="43"/>
  <c r="BJ78" i="43"/>
  <c r="CV78" i="43"/>
  <c r="CA78" i="43"/>
  <c r="BF78" i="43"/>
  <c r="BY78" i="43"/>
  <c r="Z295" i="24"/>
  <c r="CF107" i="43"/>
  <c r="DD253" i="43"/>
  <c r="DF253" i="43"/>
  <c r="ED66" i="43"/>
  <c r="CZ66" i="43"/>
  <c r="BL66" i="43"/>
  <c r="DJ364" i="43"/>
  <c r="AA363" i="24" s="1"/>
  <c r="BR364" i="43"/>
  <c r="Z251" i="24"/>
  <c r="DD202" i="43"/>
  <c r="DF202" i="43"/>
  <c r="BK332" i="24"/>
  <c r="EI332" i="43" s="1"/>
  <c r="EJ332" i="43" s="1"/>
  <c r="Y331" i="24" s="1"/>
  <c r="ED332" i="43"/>
  <c r="BW332" i="24" s="1"/>
  <c r="CD332" i="24" s="1"/>
  <c r="CE332" i="24" s="1"/>
  <c r="CZ332" i="43"/>
  <c r="Z55" i="24"/>
  <c r="DJ343" i="43"/>
  <c r="AA342" i="24" s="1"/>
  <c r="BR343" i="43"/>
  <c r="DJ247" i="43"/>
  <c r="AA246" i="24" s="1"/>
  <c r="BP247" i="43"/>
  <c r="BR247" i="43"/>
  <c r="CM341" i="43"/>
  <c r="CF246" i="43"/>
  <c r="ED246" i="43"/>
  <c r="CZ246" i="43"/>
  <c r="DB246" i="43"/>
  <c r="Z189" i="24"/>
  <c r="BK295" i="24"/>
  <c r="EI295" i="43" s="1"/>
  <c r="EJ295" i="43" s="1"/>
  <c r="Y294" i="24" s="1"/>
  <c r="Z40" i="24"/>
  <c r="DJ41" i="43"/>
  <c r="BP41" i="43"/>
  <c r="BR41" i="43"/>
  <c r="CI25" i="43"/>
  <c r="CK25" i="43" s="1"/>
  <c r="CM25" i="43"/>
  <c r="AQ205" i="43"/>
  <c r="CX205" i="43"/>
  <c r="CC205" i="43"/>
  <c r="BH205" i="43"/>
  <c r="CT205" i="43"/>
  <c r="L109" i="35"/>
  <c r="BJ205" i="43"/>
  <c r="BF205" i="43"/>
  <c r="BY205" i="43"/>
  <c r="CA205" i="43"/>
  <c r="CV205" i="43"/>
  <c r="DF351" i="43"/>
  <c r="CM371" i="43"/>
  <c r="Z127" i="24"/>
  <c r="BK242" i="24"/>
  <c r="EI242" i="43" s="1"/>
  <c r="EJ242" i="43" s="1"/>
  <c r="Y241" i="24" s="1"/>
  <c r="CM327" i="43"/>
  <c r="DF317" i="43"/>
  <c r="DD196" i="43"/>
  <c r="DF196" i="43"/>
  <c r="CM65" i="43"/>
  <c r="CF55" i="43"/>
  <c r="DJ232" i="43"/>
  <c r="AA231" i="24" s="1"/>
  <c r="BP232" i="43"/>
  <c r="BR232" i="43"/>
  <c r="BL159" i="43"/>
  <c r="DJ161" i="43"/>
  <c r="AA160" i="24" s="1"/>
  <c r="BR161" i="43"/>
  <c r="CM99" i="43"/>
  <c r="CI14" i="43"/>
  <c r="CK14" i="43" s="1"/>
  <c r="CM14" i="43"/>
  <c r="DD191" i="43"/>
  <c r="DF191" i="43"/>
  <c r="DD16" i="43"/>
  <c r="DF16" i="43"/>
  <c r="DD35" i="43"/>
  <c r="DF35" i="43"/>
  <c r="CI34" i="43"/>
  <c r="CK34" i="43" s="1"/>
  <c r="CM34" i="43"/>
  <c r="DD27" i="43"/>
  <c r="DF27" i="43"/>
  <c r="CI165" i="43"/>
  <c r="CK165" i="43" s="1"/>
  <c r="CM165" i="43"/>
  <c r="DD192" i="43"/>
  <c r="DF192" i="43"/>
  <c r="BP195" i="43"/>
  <c r="DJ195" i="43"/>
  <c r="BR195" i="43"/>
  <c r="Z57" i="24"/>
  <c r="CM347" i="43"/>
  <c r="DJ259" i="43"/>
  <c r="AA258" i="24" s="1"/>
  <c r="BP259" i="43"/>
  <c r="BR259" i="43"/>
  <c r="DJ46" i="43"/>
  <c r="AA45" i="24" s="1"/>
  <c r="BP46" i="43"/>
  <c r="BR46" i="43"/>
  <c r="BS46" i="43" s="1"/>
  <c r="AU50" i="43"/>
  <c r="DD198" i="43"/>
  <c r="DF198" i="43"/>
  <c r="Z144" i="24"/>
  <c r="AU33" i="43"/>
  <c r="Z351" i="24"/>
  <c r="ED119" i="43"/>
  <c r="CZ119" i="43"/>
  <c r="CF64" i="43"/>
  <c r="CF266" i="43"/>
  <c r="ED266" i="43"/>
  <c r="DB266" i="43"/>
  <c r="CF109" i="43"/>
  <c r="BL109" i="43"/>
  <c r="CF72" i="43"/>
  <c r="CN24" i="43"/>
  <c r="CF43" i="43"/>
  <c r="BN43" i="43"/>
  <c r="EB43" i="43"/>
  <c r="R43" i="43" s="1"/>
  <c r="BL43" i="43"/>
  <c r="ED43" i="43"/>
  <c r="BW43" i="24" s="1"/>
  <c r="CD43" i="24" s="1"/>
  <c r="CE43" i="24" s="1"/>
  <c r="CZ43" i="43"/>
  <c r="DB43" i="43"/>
  <c r="BS36" i="43"/>
  <c r="DD252" i="43"/>
  <c r="DF252" i="43"/>
  <c r="CF336" i="43"/>
  <c r="ED336" i="43"/>
  <c r="BW336" i="24" s="1"/>
  <c r="CD336" i="24" s="1"/>
  <c r="CE336" i="24" s="1"/>
  <c r="CZ336" i="43"/>
  <c r="CF127" i="43"/>
  <c r="BN283" i="43"/>
  <c r="BL283" i="43"/>
  <c r="BL70" i="43"/>
  <c r="BS24" i="43"/>
  <c r="BK139" i="24"/>
  <c r="EI139" i="43" s="1"/>
  <c r="EJ139" i="43" s="1"/>
  <c r="Y138" i="24" s="1"/>
  <c r="Z321" i="24"/>
  <c r="DD25" i="43"/>
  <c r="DF25" i="43"/>
  <c r="DF96" i="43"/>
  <c r="Z350" i="24"/>
  <c r="CM351" i="43"/>
  <c r="Z297" i="24"/>
  <c r="DD52" i="43"/>
  <c r="DF52" i="43"/>
  <c r="BL326" i="43"/>
  <c r="CF231" i="43"/>
  <c r="ED231" i="43"/>
  <c r="CZ231" i="43"/>
  <c r="DB231" i="43"/>
  <c r="ED135" i="43"/>
  <c r="CZ135" i="43"/>
  <c r="BL135" i="43"/>
  <c r="DJ329" i="43"/>
  <c r="BR329" i="43"/>
  <c r="DJ310" i="43"/>
  <c r="AA309" i="24" s="1"/>
  <c r="BR310" i="43"/>
  <c r="DJ249" i="43"/>
  <c r="AA248" i="24" s="1"/>
  <c r="BP249" i="43"/>
  <c r="BR249" i="43"/>
  <c r="Z308" i="24"/>
  <c r="ED105" i="43"/>
  <c r="CZ105" i="43"/>
  <c r="BK105" i="24"/>
  <c r="EI105" i="43" s="1"/>
  <c r="EJ105" i="43" s="1"/>
  <c r="Y104" i="24" s="1"/>
  <c r="AU37" i="43"/>
  <c r="AH37" i="43" s="1"/>
  <c r="DD42" i="43"/>
  <c r="DF42" i="43"/>
  <c r="DJ191" i="43"/>
  <c r="AA190" i="24" s="1"/>
  <c r="BP191" i="43"/>
  <c r="BR191" i="43"/>
  <c r="DJ171" i="43"/>
  <c r="AA170" i="24" s="1"/>
  <c r="BP171" i="43"/>
  <c r="BR171" i="43"/>
  <c r="DJ16" i="43"/>
  <c r="AA15" i="24" s="1"/>
  <c r="BP16" i="43"/>
  <c r="BR16" i="43"/>
  <c r="Z18" i="24"/>
  <c r="Z152" i="24"/>
  <c r="Z53" i="24"/>
  <c r="Z76" i="24"/>
  <c r="CF172" i="43"/>
  <c r="CI172" i="43" s="1"/>
  <c r="BL172" i="43"/>
  <c r="ED172" i="43"/>
  <c r="CZ172" i="43"/>
  <c r="DJ200" i="43"/>
  <c r="AA199" i="24" s="1"/>
  <c r="BP200" i="43"/>
  <c r="BR200" i="43"/>
  <c r="Z17" i="24"/>
  <c r="Z242" i="24"/>
  <c r="BN279" i="43"/>
  <c r="BL279" i="43"/>
  <c r="DD197" i="43"/>
  <c r="DF197" i="43"/>
  <c r="ED149" i="43"/>
  <c r="CZ149" i="43"/>
  <c r="CF149" i="43"/>
  <c r="BK149" i="24"/>
  <c r="EI149" i="43" s="1"/>
  <c r="EJ149" i="43" s="1"/>
  <c r="Y148" i="24" s="1"/>
  <c r="Z322" i="24"/>
  <c r="G109" i="35"/>
  <c r="G97" i="35"/>
  <c r="G93" i="35"/>
  <c r="G89" i="35"/>
  <c r="G85" i="35"/>
  <c r="G81" i="35"/>
  <c r="G69" i="35"/>
  <c r="G65" i="35"/>
  <c r="G61" i="35"/>
  <c r="G57" i="35"/>
  <c r="G53" i="35"/>
  <c r="G48" i="35"/>
  <c r="G44" i="35"/>
  <c r="G31" i="35"/>
  <c r="G27" i="35"/>
  <c r="G23" i="35"/>
  <c r="G18" i="35"/>
  <c r="G14" i="35"/>
  <c r="G10" i="35"/>
  <c r="G6" i="35"/>
  <c r="G108" i="35"/>
  <c r="G96" i="35"/>
  <c r="G84" i="35"/>
  <c r="G80" i="35"/>
  <c r="G68" i="35"/>
  <c r="G60" i="35"/>
  <c r="G56" i="35"/>
  <c r="G52" i="35"/>
  <c r="G47" i="35"/>
  <c r="G43" i="35"/>
  <c r="G38" i="35"/>
  <c r="G30" i="35"/>
  <c r="G26" i="35"/>
  <c r="G17" i="35"/>
  <c r="G13" i="35"/>
  <c r="G9" i="35"/>
  <c r="G106" i="35"/>
  <c r="G102" i="35"/>
  <c r="G98" i="35"/>
  <c r="G90" i="35"/>
  <c r="G82" i="35"/>
  <c r="G78" i="35"/>
  <c r="G74" i="35"/>
  <c r="G70" i="35"/>
  <c r="G62" i="35"/>
  <c r="G54" i="35"/>
  <c r="G50" i="35"/>
  <c r="G45" i="35"/>
  <c r="G32" i="35"/>
  <c r="G28" i="35"/>
  <c r="G19" i="35"/>
  <c r="G15" i="35"/>
  <c r="G11" i="35"/>
  <c r="G7" i="35"/>
  <c r="G83" i="35"/>
  <c r="G67" i="35"/>
  <c r="G16" i="35"/>
  <c r="G95" i="35"/>
  <c r="G46" i="35"/>
  <c r="G29" i="35"/>
  <c r="G12" i="35"/>
  <c r="F4" i="35"/>
  <c r="G107" i="35"/>
  <c r="G75" i="35"/>
  <c r="G42" i="35"/>
  <c r="G8" i="35"/>
  <c r="G103" i="35"/>
  <c r="G55" i="35"/>
  <c r="G37" i="35"/>
  <c r="G3" i="35"/>
  <c r="DJ314" i="43"/>
  <c r="AA313" i="24" s="1"/>
  <c r="BR314" i="43"/>
  <c r="DD33" i="43"/>
  <c r="DF33" i="43"/>
  <c r="DD187" i="43"/>
  <c r="DF187" i="43"/>
  <c r="CF289" i="43"/>
  <c r="ED289" i="43"/>
  <c r="DB289" i="43"/>
  <c r="AU45" i="43"/>
  <c r="Z12" i="24"/>
  <c r="DJ13" i="43"/>
  <c r="AA12" i="24" s="1"/>
  <c r="BR13" i="43"/>
  <c r="CF276" i="43"/>
  <c r="DD220" i="43"/>
  <c r="DF220" i="43"/>
  <c r="DD264" i="43"/>
  <c r="DF264" i="43"/>
  <c r="DJ73" i="43"/>
  <c r="AA72" i="24" s="1"/>
  <c r="BR73" i="43"/>
  <c r="BK241" i="24"/>
  <c r="EI241" i="43" s="1"/>
  <c r="EJ241" i="43" s="1"/>
  <c r="Y240" i="24" s="1"/>
  <c r="Z341" i="24"/>
  <c r="ED239" i="43"/>
  <c r="CZ239" i="43"/>
  <c r="DB239" i="43"/>
  <c r="Z201" i="24"/>
  <c r="CM100" i="43"/>
  <c r="AU22" i="43"/>
  <c r="DF305" i="43"/>
  <c r="DJ305" i="43"/>
  <c r="AA304" i="24" s="1"/>
  <c r="BR305" i="43"/>
  <c r="AU38" i="43"/>
  <c r="AH38" i="43" s="1"/>
  <c r="DF88" i="43"/>
  <c r="Z340" i="24"/>
  <c r="BK297" i="24"/>
  <c r="EI297" i="43" s="1"/>
  <c r="EJ297" i="43" s="1"/>
  <c r="Y296" i="24" s="1"/>
  <c r="CI26" i="43"/>
  <c r="CK26" i="43" s="1"/>
  <c r="CM26" i="43"/>
  <c r="Z24" i="24"/>
  <c r="DJ25" i="43"/>
  <c r="BP25" i="43"/>
  <c r="BR25" i="43"/>
  <c r="DJ256" i="43"/>
  <c r="AA255" i="24" s="1"/>
  <c r="BP256" i="43"/>
  <c r="BR256" i="43"/>
  <c r="DF309" i="43"/>
  <c r="BN258" i="43"/>
  <c r="BL258" i="43"/>
  <c r="CF291" i="43"/>
  <c r="ED291" i="43"/>
  <c r="DB291" i="43"/>
  <c r="Z268" i="24"/>
  <c r="DD257" i="43"/>
  <c r="DF257" i="43"/>
  <c r="AU39" i="43"/>
  <c r="CF152" i="43"/>
  <c r="BK237" i="24"/>
  <c r="EI237" i="43" s="1"/>
  <c r="EJ237" i="43" s="1"/>
  <c r="Y236" i="24" s="1"/>
  <c r="DF366" i="43"/>
  <c r="DJ52" i="43"/>
  <c r="AA51" i="24" s="1"/>
  <c r="BP52" i="43"/>
  <c r="BR52" i="43"/>
  <c r="BS52" i="43" s="1"/>
  <c r="BK277" i="24"/>
  <c r="EI277" i="43" s="1"/>
  <c r="EJ277" i="43" s="1"/>
  <c r="Y276" i="24" s="1"/>
  <c r="BK215" i="24"/>
  <c r="EI215" i="43" s="1"/>
  <c r="EJ215" i="43" s="1"/>
  <c r="Y214" i="24" s="1"/>
  <c r="Z270" i="24"/>
  <c r="DJ345" i="43"/>
  <c r="AA344" i="24" s="1"/>
  <c r="BR345" i="43"/>
  <c r="Z368" i="24"/>
  <c r="CM116" i="43"/>
  <c r="AU31" i="43"/>
  <c r="DJ30" i="43"/>
  <c r="AA29" i="24" s="1"/>
  <c r="BP30" i="43"/>
  <c r="BR30" i="43"/>
  <c r="DD37" i="43"/>
  <c r="DF37" i="43"/>
  <c r="DJ106" i="43"/>
  <c r="AA105" i="24" s="1"/>
  <c r="BR106" i="43"/>
  <c r="DJ168" i="43"/>
  <c r="AA167" i="24" s="1"/>
  <c r="BR168" i="43"/>
  <c r="CI201" i="43"/>
  <c r="CM201" i="43"/>
  <c r="DF12" i="43"/>
  <c r="AU15" i="43"/>
  <c r="AU18" i="43"/>
  <c r="CM316" i="43"/>
  <c r="DD46" i="43"/>
  <c r="DF46" i="43"/>
  <c r="Z43" i="24"/>
  <c r="Z371" i="24"/>
  <c r="DJ197" i="43"/>
  <c r="AA196" i="24" s="1"/>
  <c r="BP197" i="43"/>
  <c r="BR197" i="43"/>
  <c r="DF323" i="43"/>
  <c r="AU49" i="43"/>
  <c r="CI213" i="43"/>
  <c r="CM213" i="43"/>
  <c r="CI45" i="43"/>
  <c r="CK45" i="43" s="1"/>
  <c r="CM45" i="43"/>
  <c r="CN45" i="43" s="1"/>
  <c r="Z232" i="24"/>
  <c r="BK367" i="24"/>
  <c r="EI367" i="43" s="1"/>
  <c r="EJ367" i="43" s="1"/>
  <c r="Y366" i="24" s="1"/>
  <c r="CF230" i="43"/>
  <c r="ED230" i="43"/>
  <c r="CZ230" i="43"/>
  <c r="DB230" i="43"/>
  <c r="CF74" i="43"/>
  <c r="CF250" i="43"/>
  <c r="ED250" i="43"/>
  <c r="CZ250" i="43"/>
  <c r="DB250" i="43"/>
  <c r="CF115" i="43"/>
  <c r="DF333" i="43"/>
  <c r="Z374" i="24"/>
  <c r="ED136" i="43"/>
  <c r="CZ136" i="43"/>
  <c r="BL129" i="43"/>
  <c r="CF361" i="43"/>
  <c r="CM364" i="43"/>
  <c r="CI202" i="43"/>
  <c r="CM202" i="43"/>
  <c r="DF112" i="43"/>
  <c r="DJ120" i="43"/>
  <c r="AA119" i="24" s="1"/>
  <c r="BR120" i="43"/>
  <c r="Z86" i="24"/>
  <c r="DD22" i="43"/>
  <c r="DF22" i="43"/>
  <c r="CM305" i="43"/>
  <c r="DD56" i="43"/>
  <c r="DF56" i="43"/>
  <c r="Z87" i="24"/>
  <c r="DJ88" i="43"/>
  <c r="AA87" i="24" s="1"/>
  <c r="BR88" i="43"/>
  <c r="CF80" i="43"/>
  <c r="BL80" i="43"/>
  <c r="DD26" i="43"/>
  <c r="DF26" i="43"/>
  <c r="CF92" i="43"/>
  <c r="DF346" i="43"/>
  <c r="BK208" i="24"/>
  <c r="EI208" i="43" s="1"/>
  <c r="EJ208" i="43" s="1"/>
  <c r="Y207" i="24" s="1"/>
  <c r="DJ238" i="43"/>
  <c r="AA237" i="24" s="1"/>
  <c r="BP238" i="43"/>
  <c r="BR238" i="43"/>
  <c r="DD232" i="43"/>
  <c r="DF232" i="43"/>
  <c r="CI269" i="43"/>
  <c r="CK269" i="43" s="1"/>
  <c r="CM269" i="43"/>
  <c r="EH183" i="43"/>
  <c r="CK317" i="43"/>
  <c r="CM317" i="43"/>
  <c r="CN36" i="43"/>
  <c r="Z244" i="24"/>
  <c r="ED143" i="43"/>
  <c r="CZ143" i="43"/>
  <c r="BK143" i="24"/>
  <c r="EI143" i="43" s="1"/>
  <c r="EJ143" i="43" s="1"/>
  <c r="Y142" i="24" s="1"/>
  <c r="CF111" i="43"/>
  <c r="EB53" i="43"/>
  <c r="R53" i="43" s="1"/>
  <c r="BN53" i="43"/>
  <c r="BL53" i="43"/>
  <c r="BK53" i="24"/>
  <c r="EI53" i="43" s="1"/>
  <c r="EJ53" i="43" s="1"/>
  <c r="Y52" i="24" s="1"/>
  <c r="FP53" i="43"/>
  <c r="ED137" i="43"/>
  <c r="CZ137" i="43"/>
  <c r="CF137" i="43"/>
  <c r="BL103" i="43"/>
  <c r="BK103" i="24"/>
  <c r="EI103" i="43" s="1"/>
  <c r="EJ103" i="43" s="1"/>
  <c r="Y102" i="24" s="1"/>
  <c r="ED147" i="43"/>
  <c r="CZ147" i="43"/>
  <c r="BK147" i="24"/>
  <c r="EI147" i="43" s="1"/>
  <c r="EJ147" i="43" s="1"/>
  <c r="Y146" i="24" s="1"/>
  <c r="CF156" i="43"/>
  <c r="BL89" i="43"/>
  <c r="BK89" i="24"/>
  <c r="EI89" i="43" s="1"/>
  <c r="EJ89" i="43" s="1"/>
  <c r="Y88" i="24" s="1"/>
  <c r="ED51" i="43"/>
  <c r="BW51" i="24" s="1"/>
  <c r="CD51" i="24" s="1"/>
  <c r="CE51" i="24" s="1"/>
  <c r="DB51" i="43"/>
  <c r="CZ51" i="43"/>
  <c r="BK160" i="24"/>
  <c r="EI160" i="43" s="1"/>
  <c r="EJ160" i="43" s="1"/>
  <c r="Y159" i="24" s="1"/>
  <c r="ED97" i="43"/>
  <c r="CZ97" i="43"/>
  <c r="BL113" i="43"/>
  <c r="BK113" i="24"/>
  <c r="EI113" i="43" s="1"/>
  <c r="EJ113" i="43" s="1"/>
  <c r="Y112" i="24" s="1"/>
  <c r="CF157" i="43"/>
  <c r="BL60" i="43"/>
  <c r="BK60" i="24"/>
  <c r="EI60" i="43" s="1"/>
  <c r="EJ60" i="43" s="1"/>
  <c r="Y59" i="24" s="1"/>
  <c r="BL62" i="43"/>
  <c r="BK81" i="24"/>
  <c r="EI81" i="43" s="1"/>
  <c r="EJ81" i="43" s="1"/>
  <c r="Y80" i="24" s="1"/>
  <c r="BK199" i="24"/>
  <c r="EI199" i="43" s="1"/>
  <c r="EJ199" i="43" s="1"/>
  <c r="Y198" i="24" s="1"/>
  <c r="ED117" i="43"/>
  <c r="CZ117" i="43"/>
  <c r="BK117" i="24"/>
  <c r="EI117" i="43" s="1"/>
  <c r="EJ117" i="43" s="1"/>
  <c r="Y116" i="24" s="1"/>
  <c r="ED193" i="43"/>
  <c r="CZ193" i="43"/>
  <c r="BK193" i="24"/>
  <c r="EI193" i="43" s="1"/>
  <c r="EJ193" i="43" s="1"/>
  <c r="Y192" i="24" s="1"/>
  <c r="L9" i="22"/>
  <c r="ED69" i="43"/>
  <c r="CZ69" i="43"/>
  <c r="CF133" i="43"/>
  <c r="BK133" i="24"/>
  <c r="EI133" i="43" s="1"/>
  <c r="EJ133" i="43" s="1"/>
  <c r="Y132" i="24" s="1"/>
  <c r="BL85" i="43"/>
  <c r="ED85" i="43"/>
  <c r="CZ85" i="43"/>
  <c r="BK121" i="24"/>
  <c r="EI121" i="43" s="1"/>
  <c r="EJ121" i="43" s="1"/>
  <c r="Y120" i="24" s="1"/>
  <c r="ED140" i="43"/>
  <c r="CZ140" i="43"/>
  <c r="BK93" i="24"/>
  <c r="EI93" i="43" s="1"/>
  <c r="EJ93" i="43" s="1"/>
  <c r="Y92" i="24" s="1"/>
  <c r="BN47" i="43"/>
  <c r="EB47" i="43"/>
  <c r="R47" i="43" s="1"/>
  <c r="BL47" i="43"/>
  <c r="BK47" i="24"/>
  <c r="EI47" i="43" s="1"/>
  <c r="EJ47" i="43" s="1"/>
  <c r="Y46" i="24" s="1"/>
  <c r="FP47" i="43"/>
  <c r="BL162" i="43"/>
  <c r="ED68" i="43"/>
  <c r="CZ68" i="43"/>
  <c r="BK68" i="24"/>
  <c r="EI68" i="43" s="1"/>
  <c r="EJ68" i="43" s="1"/>
  <c r="Y67" i="24" s="1"/>
  <c r="BK180" i="24"/>
  <c r="EI180" i="43" s="1"/>
  <c r="EJ180" i="43" s="1"/>
  <c r="Y179" i="24" s="1"/>
  <c r="Z188" i="24"/>
  <c r="DJ19" i="43"/>
  <c r="BP19" i="43"/>
  <c r="BR19" i="43"/>
  <c r="AU29" i="43"/>
  <c r="AH29" i="43" s="1"/>
  <c r="Z215" i="24"/>
  <c r="Z304" i="24"/>
  <c r="DJ325" i="43"/>
  <c r="AA324" i="24" s="1"/>
  <c r="BR325" i="43"/>
  <c r="ED295" i="43"/>
  <c r="U295" i="43" s="1"/>
  <c r="CZ295" i="43"/>
  <c r="DB295" i="43"/>
  <c r="DJ96" i="43"/>
  <c r="AA95" i="24" s="1"/>
  <c r="BR96" i="43"/>
  <c r="CI39" i="43"/>
  <c r="CK39" i="43" s="1"/>
  <c r="CM39" i="43"/>
  <c r="W28" i="43"/>
  <c r="AD28" i="24"/>
  <c r="AI28" i="24"/>
  <c r="AE28" i="24"/>
  <c r="AF28" i="24"/>
  <c r="BN299" i="43"/>
  <c r="BL299" i="43"/>
  <c r="CM106" i="43"/>
  <c r="AU27" i="43"/>
  <c r="CI18" i="43"/>
  <c r="CK18" i="43" s="1"/>
  <c r="CM18" i="43"/>
  <c r="DF316" i="43"/>
  <c r="Z183" i="24"/>
  <c r="DD29" i="43"/>
  <c r="DF29" i="43"/>
  <c r="Z307" i="24"/>
  <c r="BK227" i="24"/>
  <c r="EI227" i="43" s="1"/>
  <c r="EJ227" i="43" s="1"/>
  <c r="Y226" i="24" s="1"/>
  <c r="DD228" i="43"/>
  <c r="DF228" i="43"/>
  <c r="ED72" i="43"/>
  <c r="CZ72" i="43"/>
  <c r="DF337" i="43"/>
  <c r="Z99" i="24"/>
  <c r="DJ100" i="43"/>
  <c r="BR100" i="43"/>
  <c r="BK330" i="24"/>
  <c r="EI330" i="43" s="1"/>
  <c r="EJ330" i="43" s="1"/>
  <c r="Y329" i="24" s="1"/>
  <c r="ED330" i="43"/>
  <c r="CZ330" i="43"/>
  <c r="ED70" i="43"/>
  <c r="CZ70" i="43"/>
  <c r="BK70" i="24"/>
  <c r="EI70" i="43" s="1"/>
  <c r="EJ70" i="43" s="1"/>
  <c r="Y69" i="24" s="1"/>
  <c r="DD194" i="43"/>
  <c r="DF194" i="43"/>
  <c r="CX126" i="43"/>
  <c r="CT126" i="43"/>
  <c r="CC126" i="43"/>
  <c r="BH126" i="43"/>
  <c r="AQ126" i="43"/>
  <c r="CV126" i="43"/>
  <c r="CA126" i="43"/>
  <c r="BJ126" i="43"/>
  <c r="BF126" i="43"/>
  <c r="BY126" i="43"/>
  <c r="CM96" i="43"/>
  <c r="ED326" i="43"/>
  <c r="CZ326" i="43"/>
  <c r="DF310" i="43"/>
  <c r="DJ61" i="43"/>
  <c r="AA60" i="24" s="1"/>
  <c r="BR61" i="43"/>
  <c r="DF168" i="43"/>
  <c r="AU35" i="43"/>
  <c r="Z168" i="24"/>
  <c r="DJ42" i="43"/>
  <c r="AA41" i="24" s="1"/>
  <c r="BP42" i="43"/>
  <c r="BR42" i="43"/>
  <c r="DJ95" i="43"/>
  <c r="AA94" i="24" s="1"/>
  <c r="BR95" i="43"/>
  <c r="DJ34" i="43"/>
  <c r="AA33" i="24" s="1"/>
  <c r="BP34" i="43"/>
  <c r="BR34" i="43"/>
  <c r="DF144" i="43"/>
  <c r="DJ77" i="43"/>
  <c r="BR77" i="43"/>
  <c r="Z369" i="24"/>
  <c r="DF370" i="43"/>
  <c r="Z124" i="24"/>
  <c r="CF234" i="43"/>
  <c r="ED234" i="43"/>
  <c r="CZ234" i="43"/>
  <c r="DB234" i="43"/>
  <c r="DD18" i="43"/>
  <c r="DF18" i="43"/>
  <c r="ED76" i="43"/>
  <c r="CZ76" i="43"/>
  <c r="CF76" i="43"/>
  <c r="BK76" i="24"/>
  <c r="EI76" i="43" s="1"/>
  <c r="EJ76" i="43" s="1"/>
  <c r="Y75" i="24" s="1"/>
  <c r="DD44" i="43"/>
  <c r="DF44" i="43"/>
  <c r="CF302" i="43"/>
  <c r="ED302" i="43"/>
  <c r="U302" i="43" s="1"/>
  <c r="CZ302" i="43"/>
  <c r="DB302" i="43"/>
  <c r="DJ148" i="43"/>
  <c r="AA147" i="24" s="1"/>
  <c r="BR148" i="43"/>
  <c r="CF254" i="43"/>
  <c r="ED254" i="43"/>
  <c r="CZ254" i="43"/>
  <c r="DB254" i="43"/>
  <c r="Z196" i="24"/>
  <c r="CK175" i="43"/>
  <c r="CM175" i="43"/>
  <c r="BN303" i="43"/>
  <c r="BL303" i="43"/>
  <c r="CI33" i="43"/>
  <c r="CK33" i="43" s="1"/>
  <c r="CM33" i="43"/>
  <c r="BK285" i="24"/>
  <c r="EI285" i="43" s="1"/>
  <c r="EJ285" i="43" s="1"/>
  <c r="Y284" i="24" s="1"/>
  <c r="Z212" i="24"/>
  <c r="Z210" i="24"/>
  <c r="DD45" i="43"/>
  <c r="DF45" i="43"/>
  <c r="Z28" i="24"/>
  <c r="DJ29" i="43"/>
  <c r="AA28" i="24" s="1"/>
  <c r="BP29" i="43"/>
  <c r="BR29" i="43"/>
  <c r="CM358" i="43"/>
  <c r="ED214" i="43"/>
  <c r="CZ214" i="43"/>
  <c r="DB214" i="43"/>
  <c r="ED151" i="43"/>
  <c r="CZ151" i="43"/>
  <c r="DD274" i="43"/>
  <c r="DF274" i="43"/>
  <c r="BK107" i="24"/>
  <c r="EI107" i="43" s="1"/>
  <c r="EJ107" i="43" s="1"/>
  <c r="Y106" i="24" s="1"/>
  <c r="EH186" i="43"/>
  <c r="Z311" i="24"/>
  <c r="DF338" i="43"/>
  <c r="BK66" i="24"/>
  <c r="EI66" i="43" s="1"/>
  <c r="EJ66" i="43" s="1"/>
  <c r="Y65" i="24" s="1"/>
  <c r="Z363" i="24"/>
  <c r="DJ252" i="43"/>
  <c r="AA251" i="24" s="1"/>
  <c r="BP252" i="43"/>
  <c r="BR252" i="43"/>
  <c r="Z206" i="24"/>
  <c r="DJ207" i="43"/>
  <c r="AA206" i="24" s="1"/>
  <c r="BP207" i="43"/>
  <c r="BR207" i="43"/>
  <c r="CM120" i="43"/>
  <c r="Z342" i="24"/>
  <c r="BN246" i="43"/>
  <c r="BL246" i="43"/>
  <c r="BK246" i="24"/>
  <c r="EI246" i="43" s="1"/>
  <c r="EJ246" i="43" s="1"/>
  <c r="Y245" i="24" s="1"/>
  <c r="DJ194" i="43"/>
  <c r="AA193" i="24" s="1"/>
  <c r="BP194" i="43"/>
  <c r="BR194" i="43"/>
  <c r="BN295" i="43"/>
  <c r="BL295" i="43"/>
  <c r="DD41" i="43"/>
  <c r="DF41" i="43"/>
  <c r="DJ270" i="43"/>
  <c r="AA269" i="24" s="1"/>
  <c r="BP270" i="43"/>
  <c r="BR270" i="43"/>
  <c r="CF281" i="43"/>
  <c r="ED281" i="43"/>
  <c r="DB281" i="43"/>
  <c r="DJ128" i="43"/>
  <c r="BR128" i="43"/>
  <c r="CF301" i="43"/>
  <c r="ED301" i="43"/>
  <c r="U301" i="43" s="1"/>
  <c r="CZ301" i="43"/>
  <c r="DB301" i="43"/>
  <c r="Z248" i="24"/>
  <c r="BN242" i="43"/>
  <c r="BL242" i="43"/>
  <c r="CF287" i="43"/>
  <c r="ED287" i="43"/>
  <c r="DB287" i="43"/>
  <c r="W182" i="43"/>
  <c r="EY182" i="43"/>
  <c r="EZ182" i="43" s="1"/>
  <c r="AI182" i="24"/>
  <c r="AE182" i="24"/>
  <c r="AD182" i="24"/>
  <c r="AF182" i="24"/>
  <c r="DJ269" i="43"/>
  <c r="BP269" i="43"/>
  <c r="BR269" i="43"/>
  <c r="DJ257" i="43"/>
  <c r="AA256" i="24" s="1"/>
  <c r="BP257" i="43"/>
  <c r="BR257" i="43"/>
  <c r="Z115" i="24"/>
  <c r="CI271" i="43"/>
  <c r="CK271" i="43" s="1"/>
  <c r="CM271" i="43"/>
  <c r="DJ244" i="43"/>
  <c r="AA243" i="24" s="1"/>
  <c r="BP244" i="43"/>
  <c r="BR244" i="43"/>
  <c r="DF369" i="43"/>
  <c r="DD39" i="43"/>
  <c r="DF39" i="43"/>
  <c r="DJ65" i="43"/>
  <c r="AA64" i="24" s="1"/>
  <c r="BR65" i="43"/>
  <c r="EB55" i="43"/>
  <c r="R55" i="43" s="1"/>
  <c r="BN55" i="43"/>
  <c r="BL55" i="43"/>
  <c r="BK55" i="24"/>
  <c r="EI55" i="43" s="1"/>
  <c r="EJ55" i="43" s="1"/>
  <c r="Y54" i="24" s="1"/>
  <c r="FP55" i="43"/>
  <c r="BS28" i="43"/>
  <c r="CF299" i="43"/>
  <c r="ED299" i="43"/>
  <c r="U299" i="43" s="1"/>
  <c r="CZ299" i="43"/>
  <c r="DB299" i="43"/>
  <c r="DJ11" i="43"/>
  <c r="AA10" i="24" s="1"/>
  <c r="BP11" i="43"/>
  <c r="BR11" i="43"/>
  <c r="CI30" i="43"/>
  <c r="CK30" i="43" s="1"/>
  <c r="CM30" i="43"/>
  <c r="DD20" i="43"/>
  <c r="DF20" i="43"/>
  <c r="DF84" i="43"/>
  <c r="CM153" i="43"/>
  <c r="CI27" i="43"/>
  <c r="CK27" i="43" s="1"/>
  <c r="CM27" i="43"/>
  <c r="AU54" i="43"/>
  <c r="DJ165" i="43"/>
  <c r="BR165" i="43"/>
  <c r="Z208" i="24"/>
  <c r="DF339" i="43"/>
  <c r="DD267" i="43"/>
  <c r="DF267" i="43"/>
  <c r="AU46" i="43"/>
  <c r="CM148" i="43"/>
  <c r="DD175" i="43"/>
  <c r="DF175" i="43"/>
  <c r="W40" i="43"/>
  <c r="AI40" i="24"/>
  <c r="AE40" i="24"/>
  <c r="AD40" i="24"/>
  <c r="AF40" i="24"/>
  <c r="Z305" i="24"/>
  <c r="Z219" i="24"/>
  <c r="Z263" i="24"/>
  <c r="Z72" i="24"/>
  <c r="BN227" i="43"/>
  <c r="BL227" i="43"/>
  <c r="CF119" i="43"/>
  <c r="BK119" i="24"/>
  <c r="EI119" i="43" s="1"/>
  <c r="EJ119" i="43" s="1"/>
  <c r="Y118" i="24" s="1"/>
  <c r="ED64" i="43"/>
  <c r="CZ64" i="43"/>
  <c r="DD265" i="43"/>
  <c r="DF265" i="43"/>
  <c r="BN266" i="43"/>
  <c r="BL266" i="43"/>
  <c r="BK266" i="24"/>
  <c r="EI266" i="43" s="1"/>
  <c r="EJ266" i="43" s="1"/>
  <c r="Y265" i="24" s="1"/>
  <c r="DF354" i="43"/>
  <c r="BK109" i="24"/>
  <c r="EI109" i="43" s="1"/>
  <c r="EJ109" i="43" s="1"/>
  <c r="Y108" i="24" s="1"/>
  <c r="BL72" i="43"/>
  <c r="BK43" i="24"/>
  <c r="EI43" i="43" s="1"/>
  <c r="EJ43" i="43" s="1"/>
  <c r="Y42" i="24" s="1"/>
  <c r="FP43" i="43"/>
  <c r="DF364" i="43"/>
  <c r="Z260" i="24"/>
  <c r="CF90" i="43"/>
  <c r="BL90" i="43"/>
  <c r="ED90" i="43"/>
  <c r="CZ90" i="43"/>
  <c r="DF120" i="43"/>
  <c r="Z283" i="24"/>
  <c r="BK336" i="24"/>
  <c r="EI336" i="43" s="1"/>
  <c r="EJ336" i="43" s="1"/>
  <c r="Y335" i="24" s="1"/>
  <c r="BK127" i="24"/>
  <c r="EI127" i="43" s="1"/>
  <c r="EJ127" i="43" s="1"/>
  <c r="Y126" i="24" s="1"/>
  <c r="Z21" i="24"/>
  <c r="DJ56" i="43"/>
  <c r="BP56" i="43"/>
  <c r="BR56" i="43"/>
  <c r="BS56" i="43" s="1"/>
  <c r="BL330" i="43"/>
  <c r="Z324" i="24"/>
  <c r="CF70" i="43"/>
  <c r="CF139" i="43"/>
  <c r="BL139" i="43"/>
  <c r="DF348" i="43"/>
  <c r="CM322" i="43"/>
  <c r="CF154" i="43"/>
  <c r="ED154" i="43"/>
  <c r="CZ154" i="43"/>
  <c r="Z255" i="24"/>
  <c r="BN231" i="43"/>
  <c r="BL231" i="43"/>
  <c r="BK231" i="24"/>
  <c r="EI231" i="43" s="1"/>
  <c r="EJ231" i="43" s="1"/>
  <c r="Y230" i="24" s="1"/>
  <c r="BK135" i="24"/>
  <c r="EI135" i="43" s="1"/>
  <c r="EJ135" i="43" s="1"/>
  <c r="Y134" i="24" s="1"/>
  <c r="Z355" i="24"/>
  <c r="BN221" i="43"/>
  <c r="BL221" i="43"/>
  <c r="BL105" i="43"/>
  <c r="DJ369" i="43"/>
  <c r="BR369" i="43"/>
  <c r="DD169" i="43"/>
  <c r="DF169" i="43"/>
  <c r="Z60" i="24"/>
  <c r="DF106" i="43"/>
  <c r="Z41" i="24"/>
  <c r="DD171" i="43"/>
  <c r="DF171" i="43"/>
  <c r="Z15" i="24"/>
  <c r="AU16" i="43"/>
  <c r="CM95" i="43"/>
  <c r="DD34" i="43"/>
  <c r="DF34" i="43"/>
  <c r="DF165" i="43"/>
  <c r="DD173" i="43"/>
  <c r="DF173" i="43"/>
  <c r="Z14" i="24"/>
  <c r="CF304" i="43"/>
  <c r="ED304" i="43"/>
  <c r="S304" i="43" s="1"/>
  <c r="CZ304" i="43"/>
  <c r="DD209" i="43"/>
  <c r="DF209" i="43"/>
  <c r="BK172" i="24"/>
  <c r="EI172" i="43" s="1"/>
  <c r="EJ172" i="43" s="1"/>
  <c r="Y171" i="24" s="1"/>
  <c r="DF58" i="43"/>
  <c r="Z258" i="24"/>
  <c r="CF236" i="43"/>
  <c r="Z281" i="24"/>
  <c r="ED279" i="43"/>
  <c r="DB279" i="43"/>
  <c r="CF273" i="43"/>
  <c r="BN273" i="43"/>
  <c r="BL273" i="43"/>
  <c r="ED273" i="43"/>
  <c r="DB273" i="43"/>
  <c r="Z271" i="24"/>
  <c r="CM323" i="43"/>
  <c r="Z223" i="24"/>
  <c r="Z186" i="24"/>
  <c r="BK289" i="24"/>
  <c r="EI289" i="43" s="1"/>
  <c r="EJ289" i="43" s="1"/>
  <c r="Y288" i="24" s="1"/>
  <c r="DF13" i="43"/>
  <c r="BN276" i="43"/>
  <c r="BL276" i="43"/>
  <c r="BK276" i="24"/>
  <c r="EI276" i="43" s="1"/>
  <c r="EJ276" i="43" s="1"/>
  <c r="Y275" i="24" s="1"/>
  <c r="CN32" i="43"/>
  <c r="Z317" i="24"/>
  <c r="DJ228" i="43"/>
  <c r="BP228" i="43"/>
  <c r="BR228" i="43"/>
  <c r="ED275" i="43"/>
  <c r="DB275" i="43"/>
  <c r="DJ342" i="43"/>
  <c r="BR342" i="43"/>
  <c r="DJ333" i="43"/>
  <c r="AA332" i="24" s="1"/>
  <c r="BR333" i="43"/>
  <c r="Z211" i="24"/>
  <c r="BN239" i="43"/>
  <c r="BL239" i="43"/>
  <c r="BK239" i="24"/>
  <c r="EI239" i="43" s="1"/>
  <c r="EJ239" i="43" s="1"/>
  <c r="Y238" i="24" s="1"/>
  <c r="DF381" i="43"/>
  <c r="DD261" i="43"/>
  <c r="DF261" i="43"/>
  <c r="DJ202" i="43"/>
  <c r="AA201" i="24" s="1"/>
  <c r="BP202" i="43"/>
  <c r="BR202" i="43"/>
  <c r="CF226" i="43"/>
  <c r="ED226" i="43"/>
  <c r="CZ226" i="43"/>
  <c r="DB226" i="43"/>
  <c r="Z37" i="24"/>
  <c r="DF335" i="43"/>
  <c r="Z254" i="24"/>
  <c r="BN297" i="43"/>
  <c r="BL297" i="43"/>
  <c r="CF262" i="43"/>
  <c r="ED262" i="43"/>
  <c r="DB262" i="43"/>
  <c r="CF229" i="43"/>
  <c r="ED229" i="43"/>
  <c r="CZ229" i="43"/>
  <c r="DB229" i="43"/>
  <c r="Z293" i="24"/>
  <c r="G21" i="34"/>
  <c r="FP188" i="43"/>
  <c r="DF329" i="43"/>
  <c r="CF222" i="43"/>
  <c r="ED222" i="43"/>
  <c r="CZ222" i="43"/>
  <c r="DB222" i="43"/>
  <c r="CM356" i="43"/>
  <c r="BK291" i="24"/>
  <c r="EI291" i="43" s="1"/>
  <c r="EJ291" i="43" s="1"/>
  <c r="Y290" i="24" s="1"/>
  <c r="Z231" i="24"/>
  <c r="DJ317" i="43"/>
  <c r="BR317" i="43"/>
  <c r="DJ245" i="43"/>
  <c r="BP245" i="43"/>
  <c r="BR245" i="43"/>
  <c r="DJ260" i="43"/>
  <c r="AA259" i="24" s="1"/>
  <c r="BP260" i="43"/>
  <c r="BR260" i="43"/>
  <c r="EH188" i="43"/>
  <c r="CI31" i="43"/>
  <c r="CK31" i="43" s="1"/>
  <c r="CM31" i="43"/>
  <c r="BN237" i="43"/>
  <c r="BL237" i="43"/>
  <c r="BN215" i="43"/>
  <c r="BL215" i="43"/>
  <c r="Z344" i="24"/>
  <c r="Z330" i="24"/>
  <c r="Z195" i="24"/>
  <c r="DF91" i="43"/>
  <c r="AU30" i="43"/>
  <c r="DJ14" i="43"/>
  <c r="AA13" i="24" s="1"/>
  <c r="BP14" i="43"/>
  <c r="BR14" i="43"/>
  <c r="CI19" i="43"/>
  <c r="CK19" i="43" s="1"/>
  <c r="CM19" i="43"/>
  <c r="CI54" i="43"/>
  <c r="CK54" i="43" s="1"/>
  <c r="CM54" i="43"/>
  <c r="CN54" i="43" s="1"/>
  <c r="DD21" i="43"/>
  <c r="DF21" i="43"/>
  <c r="DD15" i="43"/>
  <c r="DF15" i="43"/>
  <c r="Z199" i="24"/>
  <c r="CM339" i="43"/>
  <c r="CI259" i="43"/>
  <c r="CM259" i="43"/>
  <c r="DJ175" i="43"/>
  <c r="BP175" i="43"/>
  <c r="BR175" i="43"/>
  <c r="DJ184" i="43"/>
  <c r="BP184" i="43"/>
  <c r="BR184" i="43"/>
  <c r="DJ368" i="43"/>
  <c r="AA367" i="24" s="1"/>
  <c r="BR368" i="43"/>
  <c r="DD224" i="43"/>
  <c r="DF224" i="43"/>
  <c r="Z306" i="24"/>
  <c r="Z16" i="24"/>
  <c r="DJ17" i="43"/>
  <c r="AA16" i="24" s="1"/>
  <c r="BP17" i="43"/>
  <c r="BR17" i="43"/>
  <c r="W48" i="43"/>
  <c r="AI48" i="24"/>
  <c r="AF48" i="24"/>
  <c r="AD48" i="24"/>
  <c r="AE48" i="24"/>
  <c r="DJ264" i="43"/>
  <c r="BP264" i="43"/>
  <c r="BR264" i="43"/>
  <c r="Z247" i="24"/>
  <c r="CF344" i="43"/>
  <c r="ED344" i="43"/>
  <c r="CZ344" i="43"/>
  <c r="BL367" i="43"/>
  <c r="DF318" i="43"/>
  <c r="BN230" i="43"/>
  <c r="BL230" i="43"/>
  <c r="BK230" i="24"/>
  <c r="EI230" i="43" s="1"/>
  <c r="EJ230" i="43" s="1"/>
  <c r="Y229" i="24" s="1"/>
  <c r="BK74" i="24"/>
  <c r="EI74" i="43" s="1"/>
  <c r="EJ74" i="43" s="1"/>
  <c r="Y73" i="24" s="1"/>
  <c r="BN250" i="43"/>
  <c r="BL250" i="43"/>
  <c r="BK250" i="24"/>
  <c r="EI250" i="43" s="1"/>
  <c r="EJ250" i="43" s="1"/>
  <c r="Y249" i="24" s="1"/>
  <c r="DF342" i="43"/>
  <c r="BL115" i="43"/>
  <c r="Z337" i="24"/>
  <c r="CF136" i="43"/>
  <c r="BL361" i="43"/>
  <c r="DD268" i="43"/>
  <c r="DF268" i="43"/>
  <c r="CI207" i="43"/>
  <c r="CK207" i="43" s="1"/>
  <c r="CM207" i="43"/>
  <c r="DF87" i="43"/>
  <c r="CF235" i="43"/>
  <c r="ED235" i="43"/>
  <c r="CZ235" i="43"/>
  <c r="DB235" i="43"/>
  <c r="BL131" i="43"/>
  <c r="DF341" i="43"/>
  <c r="BL210" i="43"/>
  <c r="BN210" i="43"/>
  <c r="BK210" i="24"/>
  <c r="EI210" i="43" s="1"/>
  <c r="EJ210" i="43" s="1"/>
  <c r="Y209" i="24" s="1"/>
  <c r="Z193" i="24"/>
  <c r="ED132" i="43"/>
  <c r="CZ132" i="43"/>
  <c r="BL101" i="43"/>
  <c r="BK101" i="24"/>
  <c r="EI101" i="43" s="1"/>
  <c r="EJ101" i="43" s="1"/>
  <c r="Y100" i="24" s="1"/>
  <c r="Z370" i="24"/>
  <c r="CF293" i="43"/>
  <c r="ED293" i="43"/>
  <c r="CZ293" i="43"/>
  <c r="DB293" i="43"/>
  <c r="BN208" i="43"/>
  <c r="BL208" i="43"/>
  <c r="Z333" i="24"/>
  <c r="DF360" i="43"/>
  <c r="Z326" i="24"/>
  <c r="EY183" i="43"/>
  <c r="EZ183" i="43" s="1"/>
  <c r="W183" i="43"/>
  <c r="AD183" i="24"/>
  <c r="AE183" i="24"/>
  <c r="AI183" i="24"/>
  <c r="AF183" i="24"/>
  <c r="Z243" i="24"/>
  <c r="DJ271" i="43"/>
  <c r="BP271" i="43"/>
  <c r="BR271" i="43"/>
  <c r="DD203" i="43"/>
  <c r="DF203" i="43"/>
  <c r="CF143" i="43"/>
  <c r="ED111" i="43"/>
  <c r="CZ111" i="43"/>
  <c r="ED103" i="43"/>
  <c r="CZ103" i="43"/>
  <c r="CF123" i="43"/>
  <c r="BL147" i="43"/>
  <c r="CF51" i="43"/>
  <c r="BL97" i="43"/>
  <c r="BL157" i="43"/>
  <c r="BK157" i="24"/>
  <c r="EI157" i="43" s="1"/>
  <c r="EJ157" i="43" s="1"/>
  <c r="Y156" i="24" s="1"/>
  <c r="CF62" i="43"/>
  <c r="CF199" i="43"/>
  <c r="CI199" i="43" s="1"/>
  <c r="BL117" i="43"/>
  <c r="BL104" i="43"/>
  <c r="CF69" i="43"/>
  <c r="BL69" i="43"/>
  <c r="BL133" i="43"/>
  <c r="CF23" i="43"/>
  <c r="ED23" i="43"/>
  <c r="BW23" i="24" s="1"/>
  <c r="CD23" i="24" s="1"/>
  <c r="CE23" i="24" s="1"/>
  <c r="CZ23" i="43"/>
  <c r="DB23" i="43"/>
  <c r="ED155" i="43"/>
  <c r="CZ155" i="43"/>
  <c r="ED121" i="43"/>
  <c r="CZ121" i="43"/>
  <c r="CF140" i="43"/>
  <c r="BL93" i="43"/>
  <c r="ED83" i="43"/>
  <c r="CZ83" i="43"/>
  <c r="CF162" i="43"/>
  <c r="ED162" i="43"/>
  <c r="H162" i="43" s="1"/>
  <c r="K162" i="43" s="1"/>
  <c r="BN162" i="43" s="1"/>
  <c r="CZ162" i="43"/>
  <c r="CF141" i="43"/>
  <c r="CF166" i="43"/>
  <c r="ED166" i="43"/>
  <c r="H166" i="43" s="1"/>
  <c r="K166" i="43" s="1"/>
  <c r="DB166" i="43" s="1"/>
  <c r="CZ166" i="43"/>
  <c r="DJ20" i="43"/>
  <c r="AA19" i="24" s="1"/>
  <c r="BP20" i="43"/>
  <c r="BR20" i="43"/>
  <c r="CM84" i="43"/>
  <c r="Z33" i="24"/>
  <c r="DJ153" i="43"/>
  <c r="BR153" i="43"/>
  <c r="DJ267" i="43"/>
  <c r="AA266" i="24" s="1"/>
  <c r="BP267" i="43"/>
  <c r="BR267" i="43"/>
  <c r="AQ63" i="43"/>
  <c r="CV63" i="43"/>
  <c r="CA63" i="43"/>
  <c r="BJ63" i="43"/>
  <c r="BF63" i="43"/>
  <c r="CC63" i="43"/>
  <c r="CT63" i="43"/>
  <c r="CX63" i="43"/>
  <c r="BH63" i="43"/>
  <c r="BY63" i="43"/>
  <c r="Z227" i="24"/>
  <c r="CM338" i="43"/>
  <c r="DD207" i="43"/>
  <c r="DF207" i="43"/>
  <c r="CX122" i="43"/>
  <c r="CT122" i="43"/>
  <c r="CC122" i="43"/>
  <c r="BH122" i="43"/>
  <c r="AQ122" i="43"/>
  <c r="CV122" i="43"/>
  <c r="CA122" i="43"/>
  <c r="BJ122" i="43"/>
  <c r="BF122" i="43"/>
  <c r="BY122" i="43"/>
  <c r="DJ322" i="43"/>
  <c r="BR322" i="43"/>
  <c r="Z95" i="24"/>
  <c r="DF371" i="43"/>
  <c r="CI238" i="43"/>
  <c r="CK238" i="43" s="1"/>
  <c r="CM238" i="43"/>
  <c r="DJ327" i="43"/>
  <c r="AA326" i="24" s="1"/>
  <c r="BR327" i="43"/>
  <c r="CX118" i="43"/>
  <c r="CT118" i="43"/>
  <c r="CC118" i="43"/>
  <c r="BH118" i="43"/>
  <c r="AQ118" i="43"/>
  <c r="CV118" i="43"/>
  <c r="CA118" i="43"/>
  <c r="BJ118" i="43"/>
  <c r="BF118" i="43"/>
  <c r="BY118" i="43"/>
  <c r="CM369" i="43"/>
  <c r="CZ55" i="43"/>
  <c r="ED55" i="43"/>
  <c r="BW55" i="24" s="1"/>
  <c r="CD55" i="24" s="1"/>
  <c r="CE55" i="24" s="1"/>
  <c r="DB55" i="43"/>
  <c r="DJ320" i="43"/>
  <c r="AA319" i="24" s="1"/>
  <c r="BR320" i="43"/>
  <c r="CK189" i="43"/>
  <c r="CM189" i="43"/>
  <c r="Z45" i="24"/>
  <c r="DJ50" i="43"/>
  <c r="AA49" i="24" s="1"/>
  <c r="BP50" i="43"/>
  <c r="BR50" i="43"/>
  <c r="BS50" i="43" s="1"/>
  <c r="CN17" i="43"/>
  <c r="DJ354" i="43"/>
  <c r="AA353" i="24" s="1"/>
  <c r="BR354" i="43"/>
  <c r="ED109" i="43"/>
  <c r="CZ109" i="43"/>
  <c r="Z346" i="24"/>
  <c r="DD30" i="43"/>
  <c r="DF30" i="43"/>
  <c r="Z13" i="24"/>
  <c r="Z19" i="24"/>
  <c r="DJ189" i="43"/>
  <c r="AA188" i="24" s="1"/>
  <c r="BR189" i="43"/>
  <c r="DJ91" i="43"/>
  <c r="BR91" i="43"/>
  <c r="DD11" i="43"/>
  <c r="DF11" i="43"/>
  <c r="DJ181" i="43"/>
  <c r="AA180" i="24" s="1"/>
  <c r="BP181" i="43"/>
  <c r="BR181" i="43"/>
  <c r="Z167" i="24"/>
  <c r="Z26" i="24"/>
  <c r="Z90" i="24"/>
  <c r="CI161" i="43"/>
  <c r="CK161" i="43" s="1"/>
  <c r="CM161" i="43"/>
  <c r="Z123" i="24"/>
  <c r="AU42" i="43"/>
  <c r="AH42" i="43" s="1"/>
  <c r="Z83" i="24"/>
  <c r="DJ84" i="43"/>
  <c r="BR84" i="43"/>
  <c r="Z94" i="24"/>
  <c r="DD185" i="43"/>
  <c r="DF185" i="43"/>
  <c r="AU34" i="43"/>
  <c r="Z172" i="24"/>
  <c r="CK177" i="43"/>
  <c r="CM177" i="43"/>
  <c r="AU21" i="43"/>
  <c r="AH21" i="43" s="1"/>
  <c r="CM125" i="43"/>
  <c r="DF125" i="43"/>
  <c r="BK234" i="24"/>
  <c r="EI234" i="43" s="1"/>
  <c r="EJ234" i="43" s="1"/>
  <c r="Y233" i="24" s="1"/>
  <c r="Z266" i="24"/>
  <c r="BL76" i="43"/>
  <c r="BK302" i="24"/>
  <c r="EI302" i="43" s="1"/>
  <c r="EJ302" i="43" s="1"/>
  <c r="Y301" i="24" s="1"/>
  <c r="BK254" i="24"/>
  <c r="EI254" i="43" s="1"/>
  <c r="EJ254" i="43" s="1"/>
  <c r="Y253" i="24" s="1"/>
  <c r="CK197" i="43"/>
  <c r="CM197" i="43"/>
  <c r="CM368" i="43"/>
  <c r="Z285" i="24"/>
  <c r="DJ307" i="43"/>
  <c r="AA306" i="24" s="1"/>
  <c r="BR307" i="43"/>
  <c r="DD49" i="43"/>
  <c r="DF49" i="43"/>
  <c r="DD17" i="43"/>
  <c r="DF17" i="43"/>
  <c r="BN285" i="43"/>
  <c r="BL285" i="43"/>
  <c r="DD248" i="43"/>
  <c r="DF248" i="43"/>
  <c r="DD233" i="43"/>
  <c r="DF233" i="43"/>
  <c r="CI233" i="43"/>
  <c r="CK233" i="43" s="1"/>
  <c r="CM233" i="43"/>
  <c r="DJ358" i="43"/>
  <c r="AA357" i="24" s="1"/>
  <c r="BR358" i="43"/>
  <c r="CF214" i="43"/>
  <c r="BN214" i="43"/>
  <c r="BL214" i="43"/>
  <c r="CF151" i="43"/>
  <c r="BL107" i="43"/>
  <c r="Z264" i="24"/>
  <c r="W186" i="43"/>
  <c r="EY186" i="43"/>
  <c r="EZ186" i="43" s="1"/>
  <c r="AI186" i="24"/>
  <c r="AE186" i="24"/>
  <c r="AD186" i="24"/>
  <c r="AF186" i="24"/>
  <c r="CI253" i="43"/>
  <c r="CM253" i="43"/>
  <c r="DD212" i="43"/>
  <c r="DF212" i="43"/>
  <c r="DF313" i="43"/>
  <c r="CF66" i="43"/>
  <c r="BL332" i="43"/>
  <c r="DD38" i="43"/>
  <c r="DF38" i="43"/>
  <c r="Z262" i="24"/>
  <c r="CM88" i="43"/>
  <c r="AU41" i="43"/>
  <c r="BS32" i="43"/>
  <c r="BK281" i="24"/>
  <c r="EI281" i="43" s="1"/>
  <c r="EJ281" i="43" s="1"/>
  <c r="Y280" i="24" s="1"/>
  <c r="BK301" i="24"/>
  <c r="EI301" i="43" s="1"/>
  <c r="EJ301" i="43" s="1"/>
  <c r="Y300" i="24" s="1"/>
  <c r="BK287" i="24"/>
  <c r="EI287" i="43" s="1"/>
  <c r="EJ287" i="43" s="1"/>
  <c r="Y286" i="24" s="1"/>
  <c r="CM320" i="43"/>
  <c r="DJ116" i="43"/>
  <c r="AA115" i="24" s="1"/>
  <c r="BR116" i="43"/>
  <c r="CM345" i="43"/>
  <c r="Z237" i="24"/>
  <c r="ED159" i="43"/>
  <c r="H159" i="43" s="1"/>
  <c r="K159" i="43" s="1"/>
  <c r="DB159" i="43" s="1"/>
  <c r="CZ159" i="43"/>
  <c r="Z256" i="24"/>
  <c r="BK299" i="24"/>
  <c r="EI299" i="43" s="1"/>
  <c r="EJ299" i="43" s="1"/>
  <c r="Y298" i="24" s="1"/>
  <c r="AU11" i="43"/>
  <c r="AH11" i="43" s="1"/>
  <c r="Z160" i="24"/>
  <c r="DJ169" i="43"/>
  <c r="BP169" i="43"/>
  <c r="BR169" i="43"/>
  <c r="CM124" i="43"/>
  <c r="Z105" i="24"/>
  <c r="CI35" i="43"/>
  <c r="CK35" i="43" s="1"/>
  <c r="CM35" i="43"/>
  <c r="DJ27" i="43"/>
  <c r="BP27" i="43"/>
  <c r="BR27" i="43"/>
  <c r="DD201" i="43"/>
  <c r="DF201" i="43"/>
  <c r="DJ54" i="43"/>
  <c r="BP54" i="43"/>
  <c r="BR54" i="43"/>
  <c r="BS54" i="43" s="1"/>
  <c r="DJ173" i="43"/>
  <c r="BP173" i="43"/>
  <c r="BR173" i="43"/>
  <c r="CI209" i="43"/>
  <c r="CK209" i="43" s="1"/>
  <c r="CM209" i="43"/>
  <c r="DJ323" i="43"/>
  <c r="AA322" i="24" s="1"/>
  <c r="BR323" i="43"/>
  <c r="Z313" i="24"/>
  <c r="Z32" i="24"/>
  <c r="DJ33" i="43"/>
  <c r="AA32" i="24" s="1"/>
  <c r="BP33" i="43"/>
  <c r="BR33" i="43"/>
  <c r="DD213" i="43"/>
  <c r="DF213" i="43"/>
  <c r="DJ220" i="43"/>
  <c r="BP220" i="43"/>
  <c r="BR220" i="43"/>
  <c r="Z289" i="24"/>
  <c r="DJ248" i="43"/>
  <c r="AA247" i="24" s="1"/>
  <c r="BP248" i="43"/>
  <c r="BR248" i="43"/>
  <c r="CF227" i="43"/>
  <c r="ED227" i="43"/>
  <c r="CZ227" i="43"/>
  <c r="DB227" i="43"/>
  <c r="CF223" i="43"/>
  <c r="ED223" i="43"/>
  <c r="CZ223" i="43"/>
  <c r="DB223" i="43"/>
  <c r="BL119" i="43"/>
  <c r="BL64" i="43"/>
  <c r="DJ337" i="43"/>
  <c r="BR337" i="43"/>
  <c r="DJ253" i="43"/>
  <c r="BP253" i="43"/>
  <c r="BR253" i="43"/>
  <c r="Z299" i="24"/>
  <c r="DJ381" i="43"/>
  <c r="BR381" i="43"/>
  <c r="W36" i="43"/>
  <c r="AI36" i="24"/>
  <c r="AE36" i="24"/>
  <c r="AD36" i="24"/>
  <c r="AF36" i="24"/>
  <c r="BK90" i="24"/>
  <c r="EI90" i="43" s="1"/>
  <c r="EJ90" i="43" s="1"/>
  <c r="Y89" i="24" s="1"/>
  <c r="Z111" i="24"/>
  <c r="BL336" i="43"/>
  <c r="CF219" i="43"/>
  <c r="ED219" i="43"/>
  <c r="CZ219" i="43"/>
  <c r="DB219" i="43"/>
  <c r="BL127" i="43"/>
  <c r="ED127" i="43"/>
  <c r="CZ127" i="43"/>
  <c r="DD247" i="43"/>
  <c r="DF247" i="43"/>
  <c r="CF283" i="43"/>
  <c r="ED283" i="43"/>
  <c r="DB283" i="43"/>
  <c r="DD190" i="43"/>
  <c r="DF190" i="43"/>
  <c r="DJ190" i="43"/>
  <c r="AA189" i="24" s="1"/>
  <c r="BR190" i="43"/>
  <c r="CF330" i="43"/>
  <c r="W24" i="43"/>
  <c r="AI24" i="24"/>
  <c r="AE24" i="24"/>
  <c r="AD24" i="24"/>
  <c r="AF24" i="24"/>
  <c r="ED139" i="43"/>
  <c r="CZ139" i="43"/>
  <c r="DD270" i="43"/>
  <c r="DF270" i="43"/>
  <c r="DJ351" i="43"/>
  <c r="BR351" i="43"/>
  <c r="BL154" i="43"/>
  <c r="BK154" i="24"/>
  <c r="EI154" i="43" s="1"/>
  <c r="EJ154" i="43" s="1"/>
  <c r="Y153" i="24" s="1"/>
  <c r="CM128" i="43"/>
  <c r="CF326" i="43"/>
  <c r="CF221" i="43"/>
  <c r="ED221" i="43"/>
  <c r="CZ221" i="43"/>
  <c r="DB221" i="43"/>
  <c r="DD249" i="43"/>
  <c r="DF249" i="43"/>
  <c r="DF161" i="43"/>
  <c r="Z29" i="24"/>
  <c r="DJ99" i="43"/>
  <c r="AA98" i="24" s="1"/>
  <c r="BR99" i="43"/>
  <c r="DF124" i="43"/>
  <c r="Z36" i="24"/>
  <c r="DJ37" i="43"/>
  <c r="BP37" i="43"/>
  <c r="BR37" i="43"/>
  <c r="Z190" i="24"/>
  <c r="DD189" i="43"/>
  <c r="DF189" i="43"/>
  <c r="Z170" i="24"/>
  <c r="CN16" i="43"/>
  <c r="DJ35" i="43"/>
  <c r="AA34" i="24" s="1"/>
  <c r="BP35" i="43"/>
  <c r="BR35" i="43"/>
  <c r="DF153" i="43"/>
  <c r="Z143" i="24"/>
  <c r="DD54" i="43"/>
  <c r="DF54" i="43"/>
  <c r="DJ192" i="43"/>
  <c r="AA191" i="24" s="1"/>
  <c r="BP192" i="43"/>
  <c r="BR192" i="43"/>
  <c r="DJ12" i="43"/>
  <c r="BR12" i="43"/>
  <c r="BK304" i="24"/>
  <c r="EI304" i="43" s="1"/>
  <c r="EJ304" i="43" s="1"/>
  <c r="Y303" i="24" s="1"/>
  <c r="ED218" i="43"/>
  <c r="CZ218" i="43"/>
  <c r="DB218" i="43"/>
  <c r="CM58" i="43"/>
  <c r="DJ347" i="43"/>
  <c r="AA346" i="24" s="1"/>
  <c r="BR347" i="43"/>
  <c r="BK236" i="24"/>
  <c r="EI236" i="43" s="1"/>
  <c r="EJ236" i="43" s="1"/>
  <c r="Y235" i="24" s="1"/>
  <c r="ED236" i="43"/>
  <c r="CZ236" i="43"/>
  <c r="DB236" i="43"/>
  <c r="DJ316" i="43"/>
  <c r="BR316" i="43"/>
  <c r="CF279" i="43"/>
  <c r="BK279" i="24"/>
  <c r="EI279" i="43" s="1"/>
  <c r="EJ279" i="43" s="1"/>
  <c r="Y278" i="24" s="1"/>
  <c r="DF148" i="43"/>
  <c r="BK273" i="24"/>
  <c r="EI273" i="43" s="1"/>
  <c r="EJ273" i="43" s="1"/>
  <c r="Y272" i="24" s="1"/>
  <c r="CX130" i="43"/>
  <c r="CT130" i="43"/>
  <c r="CC130" i="43"/>
  <c r="BH130" i="43"/>
  <c r="AQ130" i="43"/>
  <c r="CV130" i="43"/>
  <c r="CA130" i="43"/>
  <c r="BJ130" i="43"/>
  <c r="BF130" i="43"/>
  <c r="BY130" i="43"/>
  <c r="Z49" i="24"/>
  <c r="DF324" i="43"/>
  <c r="DF145" i="43"/>
  <c r="BN289" i="43"/>
  <c r="BL289" i="43"/>
  <c r="DJ45" i="43"/>
  <c r="AA44" i="24" s="1"/>
  <c r="BP45" i="43"/>
  <c r="BR45" i="43"/>
  <c r="BS45" i="43" s="1"/>
  <c r="CI220" i="43"/>
  <c r="CK220" i="43" s="1"/>
  <c r="CM220" i="43"/>
  <c r="AH48" i="43"/>
  <c r="CI264" i="43"/>
  <c r="CM264" i="43"/>
  <c r="Z357" i="24"/>
  <c r="CF241" i="43"/>
  <c r="BN241" i="43"/>
  <c r="BL241" i="43"/>
  <c r="Z273" i="24"/>
  <c r="CF275" i="43"/>
  <c r="CM337" i="43"/>
  <c r="Z332" i="24"/>
  <c r="CI212" i="43"/>
  <c r="CK212" i="43" s="1"/>
  <c r="CM212" i="43"/>
  <c r="CM313" i="43"/>
  <c r="Z267" i="24"/>
  <c r="CI22" i="43"/>
  <c r="CK22" i="43" s="1"/>
  <c r="CM22" i="43"/>
  <c r="BK226" i="24"/>
  <c r="EI226" i="43" s="1"/>
  <c r="EJ226" i="43" s="1"/>
  <c r="Y225" i="24" s="1"/>
  <c r="BN262" i="43"/>
  <c r="BL262" i="43"/>
  <c r="BK262" i="24"/>
  <c r="EI262" i="43" s="1"/>
  <c r="EJ262" i="43" s="1"/>
  <c r="Y261" i="24" s="1"/>
  <c r="BN229" i="43"/>
  <c r="BL229" i="43"/>
  <c r="BK229" i="24"/>
  <c r="EI229" i="43" s="1"/>
  <c r="EJ229" i="43" s="1"/>
  <c r="Y228" i="24" s="1"/>
  <c r="CI41" i="43"/>
  <c r="CK41" i="43" s="1"/>
  <c r="CM41" i="43"/>
  <c r="AU25" i="43"/>
  <c r="F74" i="34"/>
  <c r="F70" i="34"/>
  <c r="F65" i="34"/>
  <c r="F60" i="34"/>
  <c r="F54" i="34"/>
  <c r="F49" i="34"/>
  <c r="F44" i="34"/>
  <c r="F40" i="34"/>
  <c r="F35" i="34"/>
  <c r="F31" i="34"/>
  <c r="F27" i="34"/>
  <c r="F23" i="34"/>
  <c r="F18" i="34"/>
  <c r="F13" i="34"/>
  <c r="F73" i="34"/>
  <c r="F69" i="34"/>
  <c r="F64" i="34"/>
  <c r="F58" i="34"/>
  <c r="F53" i="34"/>
  <c r="F48" i="34"/>
  <c r="F43" i="34"/>
  <c r="F38" i="34"/>
  <c r="F34" i="34"/>
  <c r="F30" i="34"/>
  <c r="F26" i="34"/>
  <c r="F16" i="34"/>
  <c r="F12" i="34"/>
  <c r="E7" i="34"/>
  <c r="E29" i="34" s="1"/>
  <c r="F6" i="34"/>
  <c r="F71" i="34"/>
  <c r="F66" i="34"/>
  <c r="F61" i="34"/>
  <c r="F56" i="34"/>
  <c r="F51" i="34"/>
  <c r="F45" i="34"/>
  <c r="F41" i="34"/>
  <c r="F36" i="34"/>
  <c r="F32" i="34"/>
  <c r="F28" i="34"/>
  <c r="F24" i="34"/>
  <c r="F19" i="34"/>
  <c r="F14" i="34"/>
  <c r="F10" i="34"/>
  <c r="F63" i="34"/>
  <c r="F42" i="34"/>
  <c r="F25" i="34"/>
  <c r="F57" i="34"/>
  <c r="F37" i="34"/>
  <c r="F20" i="34"/>
  <c r="F72" i="34"/>
  <c r="F52" i="34"/>
  <c r="F33" i="34"/>
  <c r="F15" i="34"/>
  <c r="F68" i="34"/>
  <c r="F46" i="34"/>
  <c r="F11" i="34"/>
  <c r="DD256" i="43"/>
  <c r="DF256" i="43"/>
  <c r="CI256" i="43"/>
  <c r="CM256" i="43"/>
  <c r="DJ366" i="43"/>
  <c r="AA365" i="24" s="1"/>
  <c r="BR366" i="43"/>
  <c r="Z51" i="24"/>
  <c r="BK222" i="24"/>
  <c r="EI222" i="43" s="1"/>
  <c r="EJ222" i="43" s="1"/>
  <c r="Y221" i="24" s="1"/>
  <c r="Z345" i="24"/>
  <c r="AC15" i="45"/>
  <c r="AA15" i="45"/>
  <c r="DJ309" i="43"/>
  <c r="BR309" i="43"/>
  <c r="CF258" i="43"/>
  <c r="ED258" i="43"/>
  <c r="DB258" i="43"/>
  <c r="BN291" i="43"/>
  <c r="BL291" i="43"/>
  <c r="DD238" i="43"/>
  <c r="DF238" i="43"/>
  <c r="CM360" i="43"/>
  <c r="CI257" i="43"/>
  <c r="CK257" i="43" s="1"/>
  <c r="CM257" i="43"/>
  <c r="DF116" i="43"/>
  <c r="EY188" i="43"/>
  <c r="EZ188" i="43" s="1"/>
  <c r="W188" i="43"/>
  <c r="AI188" i="24"/>
  <c r="AD188" i="24"/>
  <c r="AF188" i="24"/>
  <c r="AE188" i="24"/>
  <c r="CI203" i="43"/>
  <c r="CM203" i="43"/>
  <c r="ED152" i="43"/>
  <c r="CZ152" i="43"/>
  <c r="CF237" i="43"/>
  <c r="AU52" i="43"/>
  <c r="AH52" i="43" s="1"/>
  <c r="ED215" i="43"/>
  <c r="CZ215" i="43"/>
  <c r="DB215" i="43"/>
  <c r="Z38" i="24"/>
  <c r="DJ196" i="43"/>
  <c r="BP196" i="43"/>
  <c r="BR196" i="43"/>
  <c r="Z259" i="24"/>
  <c r="Z202" i="24"/>
  <c r="AU14" i="43"/>
  <c r="CM144" i="43"/>
  <c r="CM77" i="43"/>
  <c r="Z191" i="24"/>
  <c r="CI15" i="43"/>
  <c r="CK15" i="43" s="1"/>
  <c r="CM15" i="43"/>
  <c r="DD200" i="43"/>
  <c r="DF200" i="43"/>
  <c r="DF347" i="43"/>
  <c r="DJ362" i="43"/>
  <c r="BR362" i="43"/>
  <c r="CI46" i="43"/>
  <c r="CK46" i="43" s="1"/>
  <c r="CM46" i="43"/>
  <c r="CN46" i="43" s="1"/>
  <c r="DJ44" i="43"/>
  <c r="AA43" i="24" s="1"/>
  <c r="BP44" i="43"/>
  <c r="BR44" i="43"/>
  <c r="BS44" i="43" s="1"/>
  <c r="DJ372" i="43"/>
  <c r="BR372" i="43"/>
  <c r="Z367" i="24"/>
  <c r="DF368" i="43"/>
  <c r="DJ49" i="43"/>
  <c r="BP49" i="43"/>
  <c r="BR49" i="43"/>
  <c r="BS49" i="43" s="1"/>
  <c r="DF73" i="43"/>
  <c r="BK344" i="24"/>
  <c r="EI344" i="43" s="1"/>
  <c r="EJ344" i="43" s="1"/>
  <c r="Y343" i="24" s="1"/>
  <c r="DJ318" i="43"/>
  <c r="BR318" i="43"/>
  <c r="BP274" i="43"/>
  <c r="DJ274" i="43"/>
  <c r="AA273" i="24" s="1"/>
  <c r="BR274" i="43"/>
  <c r="ED74" i="43"/>
  <c r="CZ74" i="43"/>
  <c r="BL74" i="43"/>
  <c r="ED115" i="43"/>
  <c r="CZ115" i="43"/>
  <c r="DJ338" i="43"/>
  <c r="BR338" i="43"/>
  <c r="BL136" i="43"/>
  <c r="BK136" i="24"/>
  <c r="EI136" i="43" s="1"/>
  <c r="EJ136" i="43" s="1"/>
  <c r="Y135" i="24" s="1"/>
  <c r="ED129" i="43"/>
  <c r="CZ129" i="43"/>
  <c r="BK129" i="24"/>
  <c r="EI129" i="43" s="1"/>
  <c r="EJ129" i="43" s="1"/>
  <c r="Y128" i="24" s="1"/>
  <c r="ED361" i="43"/>
  <c r="BW361" i="24" s="1"/>
  <c r="CD361" i="24" s="1"/>
  <c r="CE361" i="24" s="1"/>
  <c r="CZ361" i="43"/>
  <c r="BN235" i="43"/>
  <c r="BL235" i="43"/>
  <c r="BK235" i="24"/>
  <c r="EI235" i="43" s="1"/>
  <c r="EJ235" i="43" s="1"/>
  <c r="Y234" i="24" s="1"/>
  <c r="CX142" i="43"/>
  <c r="CT142" i="43"/>
  <c r="CC142" i="43"/>
  <c r="BH142" i="43"/>
  <c r="AQ142" i="43"/>
  <c r="CV142" i="43"/>
  <c r="CA142" i="43"/>
  <c r="BJ142" i="43"/>
  <c r="BF142" i="43"/>
  <c r="BY142" i="43"/>
  <c r="CF131" i="43"/>
  <c r="BK131" i="24"/>
  <c r="EI131" i="43" s="1"/>
  <c r="EJ131" i="43" s="1"/>
  <c r="Y130" i="24" s="1"/>
  <c r="DJ26" i="43"/>
  <c r="BP26" i="43"/>
  <c r="BR26" i="43"/>
  <c r="CF132" i="43"/>
  <c r="ED92" i="43"/>
  <c r="CZ92" i="43"/>
  <c r="DD292" i="43"/>
  <c r="DF292" i="43"/>
  <c r="DJ356" i="43"/>
  <c r="AA355" i="24" s="1"/>
  <c r="BR356" i="43"/>
  <c r="BK293" i="24"/>
  <c r="EI293" i="43" s="1"/>
  <c r="EJ293" i="43" s="1"/>
  <c r="Y292" i="24" s="1"/>
  <c r="ED208" i="43"/>
  <c r="CZ208" i="43"/>
  <c r="DB208" i="43"/>
  <c r="DD269" i="43"/>
  <c r="DF269" i="43"/>
  <c r="DF327" i="43"/>
  <c r="DF345" i="43"/>
  <c r="Z279" i="24"/>
  <c r="Z30" i="24"/>
  <c r="BL111" i="43"/>
  <c r="BK111" i="24"/>
  <c r="EI111" i="43" s="1"/>
  <c r="EJ111" i="43" s="1"/>
  <c r="Y110" i="24" s="1"/>
  <c r="CZ53" i="43"/>
  <c r="ED53" i="43"/>
  <c r="BW53" i="24" s="1"/>
  <c r="CD53" i="24" s="1"/>
  <c r="CE53" i="24" s="1"/>
  <c r="DB53" i="43"/>
  <c r="BK137" i="24"/>
  <c r="EI137" i="43" s="1"/>
  <c r="EJ137" i="43" s="1"/>
  <c r="Y136" i="24" s="1"/>
  <c r="CF103" i="43"/>
  <c r="ED123" i="43"/>
  <c r="CZ123" i="43"/>
  <c r="BK123" i="24"/>
  <c r="EI123" i="43" s="1"/>
  <c r="EJ123" i="43" s="1"/>
  <c r="Y122" i="24" s="1"/>
  <c r="CZ156" i="43"/>
  <c r="ED156" i="43"/>
  <c r="BK156" i="24"/>
  <c r="EI156" i="43" s="1"/>
  <c r="EJ156" i="43" s="1"/>
  <c r="Y155" i="24" s="1"/>
  <c r="ED89" i="43"/>
  <c r="CZ89" i="43"/>
  <c r="EB51" i="43"/>
  <c r="R51" i="43" s="1"/>
  <c r="BL51" i="43"/>
  <c r="BN51" i="43"/>
  <c r="BK51" i="24"/>
  <c r="EI51" i="43" s="1"/>
  <c r="EJ51" i="43" s="1"/>
  <c r="Y50" i="24" s="1"/>
  <c r="FP51" i="43"/>
  <c r="BL160" i="43"/>
  <c r="BK97" i="24"/>
  <c r="EI97" i="43" s="1"/>
  <c r="EJ97" i="43" s="1"/>
  <c r="Y96" i="24" s="1"/>
  <c r="ED113" i="43"/>
  <c r="CZ113" i="43"/>
  <c r="ED157" i="43"/>
  <c r="CZ157" i="43"/>
  <c r="ED60" i="43"/>
  <c r="CZ60" i="43"/>
  <c r="ED62" i="43"/>
  <c r="CZ62" i="43"/>
  <c r="BK62" i="24"/>
  <c r="EI62" i="43" s="1"/>
  <c r="EJ62" i="43" s="1"/>
  <c r="Y61" i="24" s="1"/>
  <c r="ED81" i="43"/>
  <c r="CZ81" i="43"/>
  <c r="ED199" i="43"/>
  <c r="CZ199" i="43"/>
  <c r="CF117" i="43"/>
  <c r="CF104" i="43"/>
  <c r="BK104" i="24"/>
  <c r="EI104" i="43" s="1"/>
  <c r="EJ104" i="43" s="1"/>
  <c r="Y103" i="24" s="1"/>
  <c r="BK69" i="24"/>
  <c r="EI69" i="43" s="1"/>
  <c r="EJ69" i="43" s="1"/>
  <c r="Y68" i="24" s="1"/>
  <c r="ED133" i="43"/>
  <c r="CZ133" i="43"/>
  <c r="BK23" i="24"/>
  <c r="EI23" i="43" s="1"/>
  <c r="EJ23" i="43" s="1"/>
  <c r="Y22" i="24" s="1"/>
  <c r="FP23" i="43"/>
  <c r="CF155" i="43"/>
  <c r="BK85" i="24"/>
  <c r="EI85" i="43" s="1"/>
  <c r="EJ85" i="43" s="1"/>
  <c r="Y84" i="24" s="1"/>
  <c r="BL140" i="43"/>
  <c r="BK140" i="24"/>
  <c r="EI140" i="43" s="1"/>
  <c r="EJ140" i="43" s="1"/>
  <c r="Y139" i="24" s="1"/>
  <c r="ED93" i="43"/>
  <c r="CZ93" i="43"/>
  <c r="CF83" i="43"/>
  <c r="BL83" i="43"/>
  <c r="BK83" i="24"/>
  <c r="EI83" i="43" s="1"/>
  <c r="EJ83" i="43" s="1"/>
  <c r="Y82" i="24" s="1"/>
  <c r="BK162" i="24"/>
  <c r="EI162" i="43" s="1"/>
  <c r="EJ162" i="43" s="1"/>
  <c r="Y161" i="24" s="1"/>
  <c r="BL141" i="43"/>
  <c r="BK141" i="24"/>
  <c r="EI141" i="43" s="1"/>
  <c r="EJ141" i="43" s="1"/>
  <c r="Y140" i="24" s="1"/>
  <c r="BL180" i="43"/>
  <c r="BL166" i="43"/>
  <c r="BK166" i="24"/>
  <c r="EI166" i="43" s="1"/>
  <c r="EJ166" i="43" s="1"/>
  <c r="Y165" i="24" s="1"/>
  <c r="FP56" i="43" l="1"/>
  <c r="II56" i="43"/>
  <c r="FP54" i="43"/>
  <c r="II54" i="43"/>
  <c r="FP42" i="43"/>
  <c r="II42" i="43"/>
  <c r="FP38" i="43"/>
  <c r="II38" i="43"/>
  <c r="FP28" i="43"/>
  <c r="II28" i="43"/>
  <c r="FP18" i="43"/>
  <c r="II18" i="43"/>
  <c r="FP37" i="43"/>
  <c r="II37" i="43"/>
  <c r="FP49" i="43"/>
  <c r="II49" i="43"/>
  <c r="CF378" i="43"/>
  <c r="CM378" i="43" s="1"/>
  <c r="FP17" i="43"/>
  <c r="II17" i="43"/>
  <c r="FP52" i="43"/>
  <c r="II52" i="43"/>
  <c r="FP50" i="43"/>
  <c r="II50" i="43"/>
  <c r="ED378" i="43"/>
  <c r="ED377" i="43"/>
  <c r="CF377" i="43"/>
  <c r="CM377" i="43" s="1"/>
  <c r="BL377" i="43"/>
  <c r="CZ377" i="43"/>
  <c r="DF377" i="43" s="1"/>
  <c r="CF373" i="43"/>
  <c r="CM373" i="43" s="1"/>
  <c r="CZ375" i="43"/>
  <c r="DF375" i="43" s="1"/>
  <c r="ED365" i="43"/>
  <c r="BW365" i="24" s="1"/>
  <c r="CD365" i="24" s="1"/>
  <c r="CE365" i="24" s="1"/>
  <c r="BL375" i="43"/>
  <c r="BR375" i="43" s="1"/>
  <c r="CZ373" i="43"/>
  <c r="DF373" i="43" s="1"/>
  <c r="ED375" i="43"/>
  <c r="BW375" i="24" s="1"/>
  <c r="CD375" i="24" s="1"/>
  <c r="CE375" i="24" s="1"/>
  <c r="CZ365" i="43"/>
  <c r="DF365" i="43" s="1"/>
  <c r="ED373" i="43"/>
  <c r="BW373" i="24" s="1"/>
  <c r="CB373" i="24" s="1"/>
  <c r="CF375" i="43"/>
  <c r="CM375" i="43" s="1"/>
  <c r="BL373" i="43"/>
  <c r="BR373" i="43" s="1"/>
  <c r="CF365" i="43"/>
  <c r="DJ365" i="43" s="1"/>
  <c r="AA364" i="24" s="1"/>
  <c r="CZ363" i="43"/>
  <c r="DF363" i="43" s="1"/>
  <c r="ED363" i="43"/>
  <c r="BW363" i="24" s="1"/>
  <c r="CB363" i="24" s="1"/>
  <c r="BL363" i="43"/>
  <c r="BR363" i="43" s="1"/>
  <c r="CF363" i="43"/>
  <c r="CM363" i="43" s="1"/>
  <c r="W163" i="43"/>
  <c r="X317" i="43"/>
  <c r="BP317" i="43"/>
  <c r="DD317" i="43"/>
  <c r="EB317" i="43"/>
  <c r="R317" i="43" s="1"/>
  <c r="X310" i="43"/>
  <c r="DD310" i="43"/>
  <c r="EB310" i="43"/>
  <c r="R310" i="43" s="1"/>
  <c r="BP310" i="43"/>
  <c r="X313" i="43"/>
  <c r="BP313" i="43"/>
  <c r="DD313" i="43"/>
  <c r="EB313" i="43"/>
  <c r="R313" i="43" s="1"/>
  <c r="X305" i="43"/>
  <c r="EB305" i="43"/>
  <c r="R305" i="43" s="1"/>
  <c r="DD305" i="43"/>
  <c r="BP305" i="43"/>
  <c r="CK313" i="43"/>
  <c r="CK305" i="43"/>
  <c r="X318" i="43"/>
  <c r="BN318" i="43"/>
  <c r="BP318" i="43" s="1"/>
  <c r="EB318" i="43"/>
  <c r="R318" i="43" s="1"/>
  <c r="DB318" i="43"/>
  <c r="DD318" i="43" s="1"/>
  <c r="X316" i="43"/>
  <c r="BP316" i="43"/>
  <c r="EB316" i="43"/>
  <c r="R316" i="43" s="1"/>
  <c r="DD316" i="43"/>
  <c r="CK316" i="43"/>
  <c r="X315" i="43"/>
  <c r="BP315" i="43"/>
  <c r="DD315" i="43"/>
  <c r="EB315" i="43"/>
  <c r="R315" i="43" s="1"/>
  <c r="X309" i="43"/>
  <c r="BP309" i="43"/>
  <c r="EB309" i="43"/>
  <c r="R309" i="43" s="1"/>
  <c r="DD309" i="43"/>
  <c r="X311" i="43"/>
  <c r="BP311" i="43"/>
  <c r="EB311" i="43"/>
  <c r="R311" i="43" s="1"/>
  <c r="DD311" i="43"/>
  <c r="X314" i="43"/>
  <c r="BP314" i="43"/>
  <c r="EB314" i="43"/>
  <c r="R314" i="43" s="1"/>
  <c r="DD314" i="43"/>
  <c r="X307" i="43"/>
  <c r="EB307" i="43"/>
  <c r="R307" i="43" s="1"/>
  <c r="BP307" i="43"/>
  <c r="DD307" i="43"/>
  <c r="CK315" i="43"/>
  <c r="CK314" i="43"/>
  <c r="CN161" i="43"/>
  <c r="AJ161" i="43"/>
  <c r="AK161" i="43" s="1"/>
  <c r="C158" i="45" s="1"/>
  <c r="CB125" i="24"/>
  <c r="CB65" i="24"/>
  <c r="CB145" i="24"/>
  <c r="BN160" i="43"/>
  <c r="BP160" i="43" s="1"/>
  <c r="BS168" i="43"/>
  <c r="CB77" i="24"/>
  <c r="CB95" i="24"/>
  <c r="CB73" i="24"/>
  <c r="CB116" i="24"/>
  <c r="CB167" i="24"/>
  <c r="CB58" i="24"/>
  <c r="CB240" i="24"/>
  <c r="CB106" i="24"/>
  <c r="CB100" i="24"/>
  <c r="CB144" i="24"/>
  <c r="CB176" i="24"/>
  <c r="CB99" i="24"/>
  <c r="CB124" i="24"/>
  <c r="CB170" i="24"/>
  <c r="AJ165" i="43"/>
  <c r="AK165" i="43" s="1"/>
  <c r="C162" i="45" s="1"/>
  <c r="CN168" i="43"/>
  <c r="CN165" i="43"/>
  <c r="BS161" i="43"/>
  <c r="CB87" i="24"/>
  <c r="BN166" i="43"/>
  <c r="BP166" i="43" s="1"/>
  <c r="DC159" i="43"/>
  <c r="CB163" i="24"/>
  <c r="CB120" i="24"/>
  <c r="W240" i="43"/>
  <c r="DB160" i="43"/>
  <c r="DD160" i="43" s="1"/>
  <c r="CB148" i="24"/>
  <c r="CB96" i="24"/>
  <c r="CB91" i="24"/>
  <c r="CB174" i="24"/>
  <c r="AJ168" i="43"/>
  <c r="AK168" i="43" s="1"/>
  <c r="C165" i="45" s="1"/>
  <c r="BS165" i="43"/>
  <c r="CB112" i="24"/>
  <c r="CB128" i="24"/>
  <c r="CB61" i="24"/>
  <c r="CB84" i="24"/>
  <c r="CB88" i="24"/>
  <c r="CB153" i="24"/>
  <c r="BW93" i="24"/>
  <c r="CD93" i="24" s="1"/>
  <c r="CE93" i="24" s="1"/>
  <c r="H93" i="43"/>
  <c r="K93" i="43" s="1"/>
  <c r="CI93" i="43" s="1"/>
  <c r="CK93" i="43" s="1"/>
  <c r="U208" i="43"/>
  <c r="H208" i="43"/>
  <c r="K208" i="43" s="1"/>
  <c r="BW92" i="24"/>
  <c r="CD92" i="24" s="1"/>
  <c r="CE92" i="24" s="1"/>
  <c r="H92" i="43"/>
  <c r="K92" i="43" s="1"/>
  <c r="CI92" i="43" s="1"/>
  <c r="CK92" i="43" s="1"/>
  <c r="U215" i="43"/>
  <c r="H215" i="43"/>
  <c r="K215" i="43" s="1"/>
  <c r="BW152" i="24"/>
  <c r="CD152" i="24" s="1"/>
  <c r="CE152" i="24" s="1"/>
  <c r="H152" i="43"/>
  <c r="K152" i="43" s="1"/>
  <c r="CI152" i="43" s="1"/>
  <c r="CK152" i="43" s="1"/>
  <c r="H283" i="43"/>
  <c r="K283" i="43" s="1"/>
  <c r="U283" i="43"/>
  <c r="AV159" i="43"/>
  <c r="Y159" i="43"/>
  <c r="DG159" i="43"/>
  <c r="BT159" i="43"/>
  <c r="BC159" i="43"/>
  <c r="T159" i="43"/>
  <c r="X159" i="43" s="1"/>
  <c r="CO159" i="43"/>
  <c r="BO159" i="43"/>
  <c r="BN159" i="43"/>
  <c r="BP159" i="43" s="1"/>
  <c r="EB159" i="43"/>
  <c r="R159" i="43" s="1"/>
  <c r="CJ159" i="43"/>
  <c r="AV166" i="43"/>
  <c r="CO166" i="43"/>
  <c r="BT166" i="43"/>
  <c r="BC166" i="43"/>
  <c r="T166" i="43"/>
  <c r="X166" i="43" s="1"/>
  <c r="Y166" i="43"/>
  <c r="DG166" i="43"/>
  <c r="DC166" i="43"/>
  <c r="EB166" i="43"/>
  <c r="R166" i="43" s="1"/>
  <c r="BO166" i="43"/>
  <c r="CJ166" i="43"/>
  <c r="DB162" i="43"/>
  <c r="DD162" i="43" s="1"/>
  <c r="H275" i="43"/>
  <c r="K275" i="43" s="1"/>
  <c r="U275" i="43"/>
  <c r="H279" i="43"/>
  <c r="K279" i="43" s="1"/>
  <c r="U279" i="43"/>
  <c r="BW64" i="24"/>
  <c r="CD64" i="24" s="1"/>
  <c r="CE64" i="24" s="1"/>
  <c r="H64" i="43"/>
  <c r="K64" i="43" s="1"/>
  <c r="CI64" i="43" s="1"/>
  <c r="CK64" i="43" s="1"/>
  <c r="H302" i="43"/>
  <c r="K302" i="43" s="1"/>
  <c r="U234" i="43"/>
  <c r="H234" i="43"/>
  <c r="K234" i="43" s="1"/>
  <c r="BW70" i="24"/>
  <c r="CD70" i="24" s="1"/>
  <c r="CE70" i="24" s="1"/>
  <c r="H70" i="43"/>
  <c r="K70" i="43" s="1"/>
  <c r="CI70" i="43" s="1"/>
  <c r="CK70" i="43" s="1"/>
  <c r="BW85" i="24"/>
  <c r="CD85" i="24" s="1"/>
  <c r="CE85" i="24" s="1"/>
  <c r="H85" i="43"/>
  <c r="K85" i="43" s="1"/>
  <c r="CI85" i="43" s="1"/>
  <c r="CK85" i="43" s="1"/>
  <c r="BW117" i="24"/>
  <c r="CD117" i="24" s="1"/>
  <c r="CE117" i="24" s="1"/>
  <c r="H117" i="43"/>
  <c r="K117" i="43" s="1"/>
  <c r="CI117" i="43" s="1"/>
  <c r="CK117" i="43" s="1"/>
  <c r="BW133" i="24"/>
  <c r="CD133" i="24" s="1"/>
  <c r="CE133" i="24" s="1"/>
  <c r="H133" i="43"/>
  <c r="K133" i="43" s="1"/>
  <c r="CI133" i="43" s="1"/>
  <c r="CK133" i="43" s="1"/>
  <c r="BW62" i="24"/>
  <c r="CD62" i="24" s="1"/>
  <c r="CE62" i="24" s="1"/>
  <c r="H62" i="43"/>
  <c r="K62" i="43" s="1"/>
  <c r="CI62" i="43" s="1"/>
  <c r="CK62" i="43" s="1"/>
  <c r="U199" i="43"/>
  <c r="H199" i="43"/>
  <c r="K199" i="43" s="1"/>
  <c r="BW81" i="24"/>
  <c r="CD81" i="24" s="1"/>
  <c r="CE81" i="24" s="1"/>
  <c r="H81" i="43"/>
  <c r="K81" i="43" s="1"/>
  <c r="CI81" i="43" s="1"/>
  <c r="CK81" i="43" s="1"/>
  <c r="BW115" i="24"/>
  <c r="CD115" i="24" s="1"/>
  <c r="CE115" i="24" s="1"/>
  <c r="H115" i="43"/>
  <c r="K115" i="43" s="1"/>
  <c r="CI115" i="43" s="1"/>
  <c r="CK115" i="43" s="1"/>
  <c r="H258" i="43"/>
  <c r="K258" i="43" s="1"/>
  <c r="U258" i="43"/>
  <c r="BW83" i="24"/>
  <c r="CD83" i="24" s="1"/>
  <c r="CE83" i="24" s="1"/>
  <c r="H83" i="43"/>
  <c r="K83" i="43" s="1"/>
  <c r="CI83" i="43" s="1"/>
  <c r="CK83" i="43" s="1"/>
  <c r="BW121" i="24"/>
  <c r="CD121" i="24" s="1"/>
  <c r="CE121" i="24" s="1"/>
  <c r="H121" i="43"/>
  <c r="K121" i="43" s="1"/>
  <c r="CI121" i="43" s="1"/>
  <c r="CK121" i="43" s="1"/>
  <c r="BW155" i="24"/>
  <c r="CD155" i="24" s="1"/>
  <c r="CE155" i="24" s="1"/>
  <c r="H155" i="43"/>
  <c r="K155" i="43" s="1"/>
  <c r="CI155" i="43" s="1"/>
  <c r="CK155" i="43" s="1"/>
  <c r="BW103" i="24"/>
  <c r="CD103" i="24" s="1"/>
  <c r="CE103" i="24" s="1"/>
  <c r="H103" i="43"/>
  <c r="K103" i="43" s="1"/>
  <c r="CI103" i="43" s="1"/>
  <c r="CK103" i="43" s="1"/>
  <c r="U235" i="43"/>
  <c r="H235" i="43"/>
  <c r="K235" i="43" s="1"/>
  <c r="H262" i="43"/>
  <c r="K262" i="43" s="1"/>
  <c r="U262" i="43"/>
  <c r="H299" i="43"/>
  <c r="K299" i="43" s="1"/>
  <c r="H301" i="43"/>
  <c r="K301" i="43" s="1"/>
  <c r="L301" i="43"/>
  <c r="BW151" i="24"/>
  <c r="CD151" i="24" s="1"/>
  <c r="CE151" i="24" s="1"/>
  <c r="H151" i="43"/>
  <c r="K151" i="43" s="1"/>
  <c r="CI151" i="43" s="1"/>
  <c r="CK151" i="43" s="1"/>
  <c r="U214" i="43"/>
  <c r="H214" i="43"/>
  <c r="K214" i="43" s="1"/>
  <c r="H254" i="43"/>
  <c r="K254" i="43" s="1"/>
  <c r="U254" i="43"/>
  <c r="H295" i="43"/>
  <c r="K295" i="43" s="1"/>
  <c r="BW69" i="24"/>
  <c r="CD69" i="24" s="1"/>
  <c r="CE69" i="24" s="1"/>
  <c r="H69" i="43"/>
  <c r="K69" i="43" s="1"/>
  <c r="CI69" i="43" s="1"/>
  <c r="CK69" i="43" s="1"/>
  <c r="BW60" i="24"/>
  <c r="CD60" i="24" s="1"/>
  <c r="CE60" i="24" s="1"/>
  <c r="H60" i="43"/>
  <c r="K60" i="43" s="1"/>
  <c r="CI60" i="43" s="1"/>
  <c r="CK60" i="43" s="1"/>
  <c r="BW156" i="24"/>
  <c r="CD156" i="24" s="1"/>
  <c r="CE156" i="24" s="1"/>
  <c r="H156" i="43"/>
  <c r="K156" i="43" s="1"/>
  <c r="CI156" i="43" s="1"/>
  <c r="CK156" i="43" s="1"/>
  <c r="BW123" i="24"/>
  <c r="CD123" i="24" s="1"/>
  <c r="CE123" i="24" s="1"/>
  <c r="H123" i="43"/>
  <c r="K123" i="43" s="1"/>
  <c r="CI123" i="43" s="1"/>
  <c r="CK123" i="43" s="1"/>
  <c r="BW129" i="24"/>
  <c r="CD129" i="24" s="1"/>
  <c r="CE129" i="24" s="1"/>
  <c r="H129" i="43"/>
  <c r="K129" i="43" s="1"/>
  <c r="CI129" i="43" s="1"/>
  <c r="CK129" i="43" s="1"/>
  <c r="BW74" i="24"/>
  <c r="CD74" i="24" s="1"/>
  <c r="CE74" i="24" s="1"/>
  <c r="H74" i="43"/>
  <c r="K74" i="43" s="1"/>
  <c r="CI74" i="43" s="1"/>
  <c r="CK74" i="43" s="1"/>
  <c r="U236" i="43"/>
  <c r="H236" i="43"/>
  <c r="K236" i="43" s="1"/>
  <c r="U218" i="43"/>
  <c r="H218" i="43"/>
  <c r="K218" i="43" s="1"/>
  <c r="H221" i="43"/>
  <c r="K221" i="43" s="1"/>
  <c r="U221" i="43"/>
  <c r="BW127" i="24"/>
  <c r="CD127" i="24" s="1"/>
  <c r="CE127" i="24" s="1"/>
  <c r="H127" i="43"/>
  <c r="K127" i="43" s="1"/>
  <c r="CI127" i="43" s="1"/>
  <c r="CK127" i="43" s="1"/>
  <c r="U219" i="43"/>
  <c r="H219" i="43"/>
  <c r="K219" i="43" s="1"/>
  <c r="AV162" i="43"/>
  <c r="T162" i="43"/>
  <c r="X162" i="43" s="1"/>
  <c r="BT162" i="43"/>
  <c r="Y162" i="43"/>
  <c r="CO162" i="43"/>
  <c r="DG162" i="43"/>
  <c r="BC162" i="43"/>
  <c r="EB162" i="43"/>
  <c r="R162" i="43" s="1"/>
  <c r="CJ162" i="43"/>
  <c r="BO162" i="43"/>
  <c r="DC162" i="43"/>
  <c r="BW111" i="24"/>
  <c r="CD111" i="24" s="1"/>
  <c r="CE111" i="24" s="1"/>
  <c r="H111" i="43"/>
  <c r="K111" i="43" s="1"/>
  <c r="CI111" i="43" s="1"/>
  <c r="CK111" i="43" s="1"/>
  <c r="H293" i="43"/>
  <c r="K293" i="43" s="1"/>
  <c r="U293" i="43"/>
  <c r="BW132" i="24"/>
  <c r="CD132" i="24" s="1"/>
  <c r="CE132" i="24" s="1"/>
  <c r="H132" i="43"/>
  <c r="K132" i="43" s="1"/>
  <c r="CI132" i="43" s="1"/>
  <c r="CK132" i="43" s="1"/>
  <c r="U222" i="43"/>
  <c r="H222" i="43"/>
  <c r="K222" i="43" s="1"/>
  <c r="H229" i="43"/>
  <c r="K229" i="43" s="1"/>
  <c r="U229" i="43"/>
  <c r="H273" i="43"/>
  <c r="K273" i="43" s="1"/>
  <c r="U273" i="43"/>
  <c r="BW154" i="24"/>
  <c r="CD154" i="24" s="1"/>
  <c r="CE154" i="24" s="1"/>
  <c r="H154" i="43"/>
  <c r="K154" i="43" s="1"/>
  <c r="CI154" i="43" s="1"/>
  <c r="CK154" i="43" s="1"/>
  <c r="H287" i="43"/>
  <c r="K287" i="43" s="1"/>
  <c r="U287" i="43"/>
  <c r="BW76" i="24"/>
  <c r="CD76" i="24" s="1"/>
  <c r="CE76" i="24" s="1"/>
  <c r="H76" i="43"/>
  <c r="K76" i="43" s="1"/>
  <c r="CI76" i="43" s="1"/>
  <c r="CK76" i="43" s="1"/>
  <c r="BW97" i="24"/>
  <c r="CD97" i="24" s="1"/>
  <c r="CE97" i="24" s="1"/>
  <c r="H97" i="43"/>
  <c r="K97" i="43" s="1"/>
  <c r="CI97" i="43" s="1"/>
  <c r="CK97" i="43" s="1"/>
  <c r="BW147" i="24"/>
  <c r="CD147" i="24" s="1"/>
  <c r="CE147" i="24" s="1"/>
  <c r="H147" i="43"/>
  <c r="K147" i="43" s="1"/>
  <c r="CI147" i="43" s="1"/>
  <c r="CK147" i="43" s="1"/>
  <c r="BW137" i="24"/>
  <c r="CD137" i="24" s="1"/>
  <c r="CE137" i="24" s="1"/>
  <c r="H137" i="43"/>
  <c r="K137" i="43" s="1"/>
  <c r="CI137" i="43" s="1"/>
  <c r="CK137" i="43" s="1"/>
  <c r="BW157" i="24"/>
  <c r="CD157" i="24" s="1"/>
  <c r="CE157" i="24" s="1"/>
  <c r="H157" i="43"/>
  <c r="K157" i="43" s="1"/>
  <c r="CI157" i="43" s="1"/>
  <c r="CK157" i="43" s="1"/>
  <c r="BW113" i="24"/>
  <c r="CD113" i="24" s="1"/>
  <c r="CE113" i="24" s="1"/>
  <c r="H113" i="43"/>
  <c r="K113" i="43" s="1"/>
  <c r="CI113" i="43" s="1"/>
  <c r="CK113" i="43" s="1"/>
  <c r="BW89" i="24"/>
  <c r="CD89" i="24" s="1"/>
  <c r="CE89" i="24" s="1"/>
  <c r="H89" i="43"/>
  <c r="K89" i="43" s="1"/>
  <c r="CI89" i="43" s="1"/>
  <c r="CK89" i="43" s="1"/>
  <c r="BW139" i="24"/>
  <c r="CD139" i="24" s="1"/>
  <c r="CE139" i="24" s="1"/>
  <c r="H139" i="43"/>
  <c r="K139" i="43" s="1"/>
  <c r="CI139" i="43" s="1"/>
  <c r="CK139" i="43" s="1"/>
  <c r="U223" i="43"/>
  <c r="H223" i="43"/>
  <c r="K223" i="43" s="1"/>
  <c r="U227" i="43"/>
  <c r="H227" i="43"/>
  <c r="K227" i="43" s="1"/>
  <c r="BW109" i="24"/>
  <c r="CD109" i="24" s="1"/>
  <c r="CE109" i="24" s="1"/>
  <c r="H109" i="43"/>
  <c r="K109" i="43" s="1"/>
  <c r="CI109" i="43" s="1"/>
  <c r="CK109" i="43" s="1"/>
  <c r="U226" i="43"/>
  <c r="H226" i="43"/>
  <c r="K226" i="43" s="1"/>
  <c r="H304" i="43"/>
  <c r="K304" i="43" s="1"/>
  <c r="BW90" i="24"/>
  <c r="CD90" i="24" s="1"/>
  <c r="CE90" i="24" s="1"/>
  <c r="H90" i="43"/>
  <c r="K90" i="43" s="1"/>
  <c r="CI90" i="43" s="1"/>
  <c r="CK90" i="43" s="1"/>
  <c r="H281" i="43"/>
  <c r="K281" i="43" s="1"/>
  <c r="U281" i="43"/>
  <c r="BW72" i="24"/>
  <c r="CD72" i="24" s="1"/>
  <c r="CE72" i="24" s="1"/>
  <c r="H72" i="43"/>
  <c r="K72" i="43" s="1"/>
  <c r="CI72" i="43" s="1"/>
  <c r="CK72" i="43" s="1"/>
  <c r="BW68" i="24"/>
  <c r="CD68" i="24" s="1"/>
  <c r="CE68" i="24" s="1"/>
  <c r="H68" i="43"/>
  <c r="K68" i="43" s="1"/>
  <c r="CI68" i="43" s="1"/>
  <c r="CK68" i="43" s="1"/>
  <c r="BW140" i="24"/>
  <c r="CD140" i="24" s="1"/>
  <c r="CE140" i="24" s="1"/>
  <c r="H140" i="43"/>
  <c r="K140" i="43" s="1"/>
  <c r="CI140" i="43" s="1"/>
  <c r="CK140" i="43" s="1"/>
  <c r="H193" i="43"/>
  <c r="K193" i="43" s="1"/>
  <c r="U193" i="43"/>
  <c r="BW143" i="24"/>
  <c r="CD143" i="24" s="1"/>
  <c r="CE143" i="24" s="1"/>
  <c r="H143" i="43"/>
  <c r="K143" i="43" s="1"/>
  <c r="CI143" i="43" s="1"/>
  <c r="CK143" i="43" s="1"/>
  <c r="U230" i="43"/>
  <c r="H230" i="43"/>
  <c r="K230" i="43" s="1"/>
  <c r="H291" i="43"/>
  <c r="K291" i="43" s="1"/>
  <c r="U291" i="43"/>
  <c r="H289" i="43"/>
  <c r="K289" i="43" s="1"/>
  <c r="U289" i="43"/>
  <c r="U172" i="43"/>
  <c r="H172" i="43"/>
  <c r="K172" i="43" s="1"/>
  <c r="BW105" i="24"/>
  <c r="CD105" i="24" s="1"/>
  <c r="CE105" i="24" s="1"/>
  <c r="H105" i="43"/>
  <c r="K105" i="43" s="1"/>
  <c r="CI105" i="43" s="1"/>
  <c r="CK105" i="43" s="1"/>
  <c r="BW135" i="24"/>
  <c r="CD135" i="24" s="1"/>
  <c r="CE135" i="24" s="1"/>
  <c r="H135" i="43"/>
  <c r="K135" i="43" s="1"/>
  <c r="CI135" i="43" s="1"/>
  <c r="CK135" i="43" s="1"/>
  <c r="U231" i="43"/>
  <c r="H231" i="43"/>
  <c r="K231" i="43" s="1"/>
  <c r="H246" i="43"/>
  <c r="K246" i="43" s="1"/>
  <c r="U246" i="43"/>
  <c r="H285" i="43"/>
  <c r="K285" i="43" s="1"/>
  <c r="U285" i="43"/>
  <c r="BW101" i="24"/>
  <c r="CD101" i="24" s="1"/>
  <c r="CE101" i="24" s="1"/>
  <c r="H101" i="43"/>
  <c r="K101" i="43" s="1"/>
  <c r="CI101" i="43" s="1"/>
  <c r="CK101" i="43" s="1"/>
  <c r="H237" i="43"/>
  <c r="K237" i="43" s="1"/>
  <c r="U237" i="43"/>
  <c r="U242" i="43"/>
  <c r="H242" i="43"/>
  <c r="K242" i="43" s="1"/>
  <c r="BW107" i="24"/>
  <c r="CD107" i="24" s="1"/>
  <c r="CE107" i="24" s="1"/>
  <c r="H107" i="43"/>
  <c r="K107" i="43" s="1"/>
  <c r="CI107" i="43" s="1"/>
  <c r="CK107" i="43" s="1"/>
  <c r="U216" i="43"/>
  <c r="L216" i="43" s="1"/>
  <c r="H216" i="43"/>
  <c r="K216" i="43" s="1"/>
  <c r="H296" i="43"/>
  <c r="K296" i="43" s="1"/>
  <c r="L296" i="43"/>
  <c r="H284" i="43"/>
  <c r="K284" i="43" s="1"/>
  <c r="U284" i="43"/>
  <c r="L284" i="43" s="1"/>
  <c r="N284" i="43" s="1"/>
  <c r="H280" i="43"/>
  <c r="K280" i="43" s="1"/>
  <c r="U280" i="43"/>
  <c r="H300" i="43"/>
  <c r="K300" i="43" s="1"/>
  <c r="L300" i="43"/>
  <c r="AV163" i="43"/>
  <c r="T163" i="43"/>
  <c r="Y163" i="43"/>
  <c r="CO163" i="43"/>
  <c r="CN163" i="43" s="1"/>
  <c r="DG163" i="43"/>
  <c r="BT163" i="43"/>
  <c r="BS163" i="43" s="1"/>
  <c r="BC163" i="43"/>
  <c r="BO163" i="43"/>
  <c r="BN163" i="43"/>
  <c r="BP163" i="43" s="1"/>
  <c r="CJ163" i="43"/>
  <c r="DC163" i="43"/>
  <c r="DB163" i="43"/>
  <c r="DD163" i="43" s="1"/>
  <c r="EB163" i="43"/>
  <c r="CO184" i="43"/>
  <c r="CN184" i="43" s="1"/>
  <c r="BC184" i="43"/>
  <c r="DG184" i="43"/>
  <c r="Y184" i="43"/>
  <c r="BT184" i="43"/>
  <c r="BS184" i="43" s="1"/>
  <c r="CO181" i="43"/>
  <c r="CN181" i="43" s="1"/>
  <c r="BC181" i="43"/>
  <c r="Y181" i="43"/>
  <c r="DG181" i="43"/>
  <c r="BT181" i="43"/>
  <c r="BS181" i="43" s="1"/>
  <c r="BC310" i="43"/>
  <c r="DG310" i="43"/>
  <c r="Y310" i="43"/>
  <c r="BT310" i="43"/>
  <c r="BS310" i="43" s="1"/>
  <c r="CO310" i="43"/>
  <c r="CN310" i="43" s="1"/>
  <c r="BT267" i="43"/>
  <c r="BS267" i="43" s="1"/>
  <c r="DG267" i="43"/>
  <c r="BC267" i="43"/>
  <c r="CO267" i="43"/>
  <c r="CN267" i="43" s="1"/>
  <c r="Y267" i="43"/>
  <c r="BT313" i="43"/>
  <c r="BS313" i="43" s="1"/>
  <c r="CO313" i="43"/>
  <c r="CN313" i="43" s="1"/>
  <c r="BC313" i="43"/>
  <c r="DG313" i="43"/>
  <c r="Y313" i="43"/>
  <c r="CO274" i="43"/>
  <c r="CN274" i="43" s="1"/>
  <c r="BC274" i="43"/>
  <c r="Y274" i="43"/>
  <c r="DG274" i="43"/>
  <c r="BT274" i="43"/>
  <c r="BS274" i="43" s="1"/>
  <c r="CO213" i="43"/>
  <c r="CN213" i="43" s="1"/>
  <c r="BT213" i="43"/>
  <c r="BS213" i="43" s="1"/>
  <c r="Y213" i="43"/>
  <c r="DG213" i="43"/>
  <c r="BC213" i="43"/>
  <c r="Y253" i="43"/>
  <c r="CO253" i="43"/>
  <c r="CN253" i="43" s="1"/>
  <c r="BC253" i="43"/>
  <c r="DG253" i="43"/>
  <c r="BT253" i="43"/>
  <c r="BS253" i="43" s="1"/>
  <c r="Y240" i="43"/>
  <c r="BC240" i="43"/>
  <c r="DG240" i="43"/>
  <c r="CO240" i="43"/>
  <c r="CN240" i="43" s="1"/>
  <c r="BT240" i="43"/>
  <c r="BS240" i="43" s="1"/>
  <c r="Y269" i="43"/>
  <c r="DG269" i="43"/>
  <c r="CO269" i="43"/>
  <c r="CN269" i="43" s="1"/>
  <c r="BT269" i="43"/>
  <c r="BS269" i="43" s="1"/>
  <c r="BC269" i="43"/>
  <c r="DG187" i="43"/>
  <c r="BC187" i="43"/>
  <c r="Y187" i="43"/>
  <c r="BT187" i="43"/>
  <c r="BS187" i="43" s="1"/>
  <c r="CO187" i="43"/>
  <c r="CN187" i="43" s="1"/>
  <c r="CO175" i="43"/>
  <c r="CN175" i="43" s="1"/>
  <c r="DG175" i="43"/>
  <c r="BC175" i="43"/>
  <c r="BT175" i="43"/>
  <c r="BS175" i="43" s="1"/>
  <c r="Y175" i="43"/>
  <c r="Y196" i="43"/>
  <c r="BT196" i="43"/>
  <c r="BS196" i="43" s="1"/>
  <c r="CO196" i="43"/>
  <c r="CN196" i="43" s="1"/>
  <c r="BC196" i="43"/>
  <c r="DG196" i="43"/>
  <c r="Y144" i="43"/>
  <c r="AV144" i="43"/>
  <c r="BC144" i="43"/>
  <c r="DG144" i="43"/>
  <c r="CO144" i="43"/>
  <c r="CN144" i="43" s="1"/>
  <c r="T144" i="43"/>
  <c r="BT144" i="43"/>
  <c r="BS144" i="43" s="1"/>
  <c r="CJ144" i="43"/>
  <c r="BO144" i="43"/>
  <c r="DB144" i="43"/>
  <c r="DD144" i="43" s="1"/>
  <c r="BN144" i="43"/>
  <c r="BP144" i="43" s="1"/>
  <c r="EB144" i="43"/>
  <c r="DC144" i="43"/>
  <c r="BC178" i="43"/>
  <c r="Y178" i="43"/>
  <c r="CO178" i="43"/>
  <c r="CN178" i="43" s="1"/>
  <c r="DG178" i="43"/>
  <c r="BT178" i="43"/>
  <c r="BS178" i="43" s="1"/>
  <c r="Y176" i="43"/>
  <c r="BC176" i="43"/>
  <c r="CO176" i="43"/>
  <c r="CN176" i="43" s="1"/>
  <c r="DG176" i="43"/>
  <c r="BT176" i="43"/>
  <c r="BS176" i="43" s="1"/>
  <c r="CI163" i="43"/>
  <c r="CK163" i="43" s="1"/>
  <c r="CO232" i="43"/>
  <c r="CN232" i="43" s="1"/>
  <c r="DG232" i="43"/>
  <c r="BT232" i="43"/>
  <c r="BS232" i="43" s="1"/>
  <c r="BC232" i="43"/>
  <c r="Y232" i="43"/>
  <c r="T99" i="43"/>
  <c r="BC99" i="43"/>
  <c r="BT99" i="43"/>
  <c r="BS99" i="43" s="1"/>
  <c r="Y99" i="43"/>
  <c r="DG99" i="43"/>
  <c r="AV99" i="43"/>
  <c r="CO99" i="43"/>
  <c r="CJ99" i="43"/>
  <c r="BN99" i="43"/>
  <c r="BP99" i="43" s="1"/>
  <c r="DC99" i="43"/>
  <c r="BO99" i="43"/>
  <c r="DB99" i="43"/>
  <c r="DD99" i="43" s="1"/>
  <c r="EB99" i="43"/>
  <c r="Y238" i="43"/>
  <c r="DG238" i="43"/>
  <c r="BC238" i="43"/>
  <c r="BT238" i="43"/>
  <c r="BS238" i="43" s="1"/>
  <c r="CO238" i="43"/>
  <c r="CN238" i="43" s="1"/>
  <c r="BC100" i="43"/>
  <c r="DG100" i="43"/>
  <c r="AV100" i="43"/>
  <c r="Y100" i="43"/>
  <c r="CO100" i="43"/>
  <c r="CN100" i="43" s="1"/>
  <c r="T100" i="43"/>
  <c r="BT100" i="43"/>
  <c r="BS100" i="43" s="1"/>
  <c r="BN100" i="43"/>
  <c r="BP100" i="43" s="1"/>
  <c r="DC100" i="43"/>
  <c r="EB100" i="43"/>
  <c r="DB100" i="43"/>
  <c r="DD100" i="43" s="1"/>
  <c r="CJ100" i="43"/>
  <c r="BO100" i="43"/>
  <c r="BT153" i="43"/>
  <c r="BS153" i="43" s="1"/>
  <c r="BC153" i="43"/>
  <c r="DG153" i="43"/>
  <c r="AV153" i="43"/>
  <c r="CO153" i="43"/>
  <c r="CN153" i="43" s="1"/>
  <c r="Y153" i="43"/>
  <c r="T153" i="43"/>
  <c r="CJ153" i="43"/>
  <c r="BO153" i="43"/>
  <c r="EB153" i="43"/>
  <c r="DC153" i="43"/>
  <c r="BN153" i="43"/>
  <c r="BP153" i="43" s="1"/>
  <c r="DB153" i="43"/>
  <c r="DD153" i="43" s="1"/>
  <c r="Y120" i="43"/>
  <c r="T120" i="43"/>
  <c r="BT120" i="43"/>
  <c r="BS120" i="43" s="1"/>
  <c r="CO120" i="43"/>
  <c r="CN120" i="43" s="1"/>
  <c r="DG120" i="43"/>
  <c r="BC120" i="43"/>
  <c r="AV120" i="43"/>
  <c r="BN120" i="43"/>
  <c r="BP120" i="43" s="1"/>
  <c r="EB120" i="43"/>
  <c r="DC120" i="43"/>
  <c r="DB120" i="43"/>
  <c r="DD120" i="43" s="1"/>
  <c r="BO120" i="43"/>
  <c r="CJ120" i="43"/>
  <c r="CO233" i="43"/>
  <c r="CN233" i="43" s="1"/>
  <c r="Y233" i="43"/>
  <c r="BC233" i="43"/>
  <c r="DG233" i="43"/>
  <c r="BT233" i="43"/>
  <c r="BS233" i="43" s="1"/>
  <c r="BT177" i="43"/>
  <c r="BS177" i="43" s="1"/>
  <c r="DG177" i="43"/>
  <c r="Y177" i="43"/>
  <c r="BC177" i="43"/>
  <c r="CO177" i="43"/>
  <c r="CN177" i="43" s="1"/>
  <c r="BT95" i="43"/>
  <c r="BS95" i="43" s="1"/>
  <c r="AV95" i="43"/>
  <c r="T95" i="43"/>
  <c r="DG95" i="43"/>
  <c r="Y95" i="43"/>
  <c r="CO95" i="43"/>
  <c r="CN95" i="43" s="1"/>
  <c r="BC95" i="43"/>
  <c r="DC95" i="43"/>
  <c r="EB95" i="43"/>
  <c r="CJ95" i="43"/>
  <c r="DB95" i="43"/>
  <c r="DD95" i="43" s="1"/>
  <c r="BN95" i="43"/>
  <c r="BP95" i="43" s="1"/>
  <c r="BO95" i="43"/>
  <c r="BW149" i="24"/>
  <c r="CD149" i="24" s="1"/>
  <c r="CE149" i="24" s="1"/>
  <c r="H149" i="43"/>
  <c r="K149" i="43" s="1"/>
  <c r="CI149" i="43" s="1"/>
  <c r="CK149" i="43" s="1"/>
  <c r="CN99" i="43"/>
  <c r="BW66" i="24"/>
  <c r="CD66" i="24" s="1"/>
  <c r="CE66" i="24" s="1"/>
  <c r="H66" i="43"/>
  <c r="K66" i="43" s="1"/>
  <c r="CI66" i="43" s="1"/>
  <c r="CK66" i="43" s="1"/>
  <c r="H225" i="43"/>
  <c r="K225" i="43" s="1"/>
  <c r="U225" i="43"/>
  <c r="U180" i="43"/>
  <c r="H180" i="43"/>
  <c r="K180" i="43" s="1"/>
  <c r="BW141" i="24"/>
  <c r="CD141" i="24" s="1"/>
  <c r="CE141" i="24" s="1"/>
  <c r="H141" i="43"/>
  <c r="K141" i="43" s="1"/>
  <c r="CI141" i="43" s="1"/>
  <c r="CK141" i="43" s="1"/>
  <c r="BW104" i="24"/>
  <c r="CD104" i="24" s="1"/>
  <c r="CE104" i="24" s="1"/>
  <c r="H104" i="43"/>
  <c r="K104" i="43" s="1"/>
  <c r="CI104" i="43" s="1"/>
  <c r="CK104" i="43" s="1"/>
  <c r="U210" i="43"/>
  <c r="H210" i="43"/>
  <c r="K210" i="43" s="1"/>
  <c r="H277" i="43"/>
  <c r="K277" i="43" s="1"/>
  <c r="U277" i="43"/>
  <c r="H297" i="43"/>
  <c r="K297" i="43" s="1"/>
  <c r="BW204" i="24"/>
  <c r="CD204" i="24" s="1"/>
  <c r="CE204" i="24" s="1"/>
  <c r="U204" i="43"/>
  <c r="H204" i="43"/>
  <c r="K204" i="43" s="1"/>
  <c r="H263" i="43"/>
  <c r="K263" i="43" s="1"/>
  <c r="U263" i="43"/>
  <c r="BW255" i="24"/>
  <c r="CD255" i="24" s="1"/>
  <c r="CE255" i="24" s="1"/>
  <c r="H255" i="43"/>
  <c r="K255" i="43" s="1"/>
  <c r="U255" i="43"/>
  <c r="H282" i="43"/>
  <c r="K282" i="43" s="1"/>
  <c r="U282" i="43"/>
  <c r="L282" i="43" s="1"/>
  <c r="N282" i="43" s="1"/>
  <c r="H290" i="43"/>
  <c r="K290" i="43" s="1"/>
  <c r="U290" i="43"/>
  <c r="L290" i="43" s="1"/>
  <c r="N290" i="43" s="1"/>
  <c r="H306" i="43"/>
  <c r="K306" i="43" s="1"/>
  <c r="H308" i="43"/>
  <c r="K308" i="43" s="1"/>
  <c r="H312" i="43"/>
  <c r="K312" i="43" s="1"/>
  <c r="CK312" i="43" s="1"/>
  <c r="EB160" i="43"/>
  <c r="R160" i="43" s="1"/>
  <c r="Y311" i="43"/>
  <c r="BC311" i="43"/>
  <c r="DG311" i="43"/>
  <c r="CO311" i="43"/>
  <c r="CN311" i="43" s="1"/>
  <c r="BT311" i="43"/>
  <c r="BS311" i="43" s="1"/>
  <c r="DG220" i="43"/>
  <c r="BT220" i="43"/>
  <c r="BS220" i="43" s="1"/>
  <c r="CO220" i="43"/>
  <c r="CN220" i="43" s="1"/>
  <c r="Y220" i="43"/>
  <c r="BC220" i="43"/>
  <c r="Y198" i="43"/>
  <c r="CO198" i="43"/>
  <c r="CN198" i="43" s="1"/>
  <c r="BC198" i="43"/>
  <c r="DG198" i="43"/>
  <c r="BT198" i="43"/>
  <c r="BS198" i="43" s="1"/>
  <c r="BT192" i="43"/>
  <c r="BS192" i="43" s="1"/>
  <c r="CO192" i="43"/>
  <c r="CN192" i="43" s="1"/>
  <c r="Y192" i="43"/>
  <c r="DG192" i="43"/>
  <c r="BC192" i="43"/>
  <c r="BT191" i="43"/>
  <c r="BS191" i="43" s="1"/>
  <c r="BC191" i="43"/>
  <c r="Y191" i="43"/>
  <c r="DG191" i="43"/>
  <c r="CO191" i="43"/>
  <c r="CN191" i="43" s="1"/>
  <c r="DG212" i="43"/>
  <c r="BT212" i="43"/>
  <c r="BS212" i="43" s="1"/>
  <c r="Y212" i="43"/>
  <c r="BC212" i="43"/>
  <c r="CO212" i="43"/>
  <c r="CN212" i="43" s="1"/>
  <c r="BT125" i="43"/>
  <c r="BS125" i="43" s="1"/>
  <c r="T125" i="43"/>
  <c r="CO125" i="43"/>
  <c r="CN125" i="43" s="1"/>
  <c r="BC125" i="43"/>
  <c r="DG125" i="43"/>
  <c r="Y125" i="43"/>
  <c r="AV125" i="43"/>
  <c r="BO125" i="43"/>
  <c r="CJ125" i="43"/>
  <c r="EB125" i="43"/>
  <c r="DC125" i="43"/>
  <c r="BN125" i="43"/>
  <c r="BP125" i="43" s="1"/>
  <c r="DB125" i="43"/>
  <c r="DD125" i="43" s="1"/>
  <c r="CO58" i="43"/>
  <c r="CN58" i="43" s="1"/>
  <c r="DG58" i="43"/>
  <c r="Y58" i="43"/>
  <c r="AV58" i="43"/>
  <c r="BT58" i="43"/>
  <c r="BS58" i="43" s="1"/>
  <c r="BC58" i="43"/>
  <c r="T58" i="43"/>
  <c r="BO58" i="43"/>
  <c r="DB58" i="43"/>
  <c r="DD58" i="43" s="1"/>
  <c r="EB58" i="43"/>
  <c r="DC58" i="43"/>
  <c r="BN58" i="43"/>
  <c r="BP58" i="43" s="1"/>
  <c r="CJ58" i="43"/>
  <c r="Y244" i="43"/>
  <c r="BT244" i="43"/>
  <c r="BS244" i="43" s="1"/>
  <c r="BC244" i="43"/>
  <c r="DG244" i="43"/>
  <c r="CO244" i="43"/>
  <c r="CN244" i="43" s="1"/>
  <c r="DG112" i="43"/>
  <c r="CO112" i="43"/>
  <c r="CN112" i="43" s="1"/>
  <c r="BT112" i="43"/>
  <c r="BS112" i="43" s="1"/>
  <c r="AV112" i="43"/>
  <c r="BC112" i="43"/>
  <c r="T112" i="43"/>
  <c r="Y112" i="43"/>
  <c r="DB112" i="43"/>
  <c r="DD112" i="43" s="1"/>
  <c r="BN112" i="43"/>
  <c r="BP112" i="43" s="1"/>
  <c r="CJ112" i="43"/>
  <c r="EB112" i="43"/>
  <c r="DC112" i="43"/>
  <c r="BO112" i="43"/>
  <c r="BC224" i="43"/>
  <c r="DG224" i="43"/>
  <c r="BT224" i="43"/>
  <c r="BS224" i="43" s="1"/>
  <c r="CO224" i="43"/>
  <c r="CN224" i="43" s="1"/>
  <c r="Y224" i="43"/>
  <c r="BT106" i="43"/>
  <c r="BS106" i="43" s="1"/>
  <c r="Y106" i="43"/>
  <c r="DG106" i="43"/>
  <c r="AV106" i="43"/>
  <c r="T106" i="43"/>
  <c r="CO106" i="43"/>
  <c r="CN106" i="43" s="1"/>
  <c r="BC106" i="43"/>
  <c r="BO106" i="43"/>
  <c r="DC106" i="43"/>
  <c r="EB106" i="43"/>
  <c r="CJ106" i="43"/>
  <c r="BN106" i="43"/>
  <c r="BP106" i="43" s="1"/>
  <c r="DB106" i="43"/>
  <c r="DD106" i="43" s="1"/>
  <c r="BC270" i="43"/>
  <c r="CO270" i="43"/>
  <c r="CN270" i="43" s="1"/>
  <c r="BT270" i="43"/>
  <c r="BS270" i="43" s="1"/>
  <c r="DG270" i="43"/>
  <c r="Y270" i="43"/>
  <c r="BT252" i="43"/>
  <c r="BS252" i="43" s="1"/>
  <c r="Y252" i="43"/>
  <c r="CO252" i="43"/>
  <c r="CN252" i="43" s="1"/>
  <c r="BC252" i="43"/>
  <c r="DG252" i="43"/>
  <c r="DG272" i="43"/>
  <c r="Y272" i="43"/>
  <c r="BC272" i="43"/>
  <c r="CO272" i="43"/>
  <c r="CN272" i="43" s="1"/>
  <c r="BT272" i="43"/>
  <c r="BS272" i="43" s="1"/>
  <c r="BT73" i="43"/>
  <c r="BS73" i="43" s="1"/>
  <c r="Y73" i="43"/>
  <c r="BC73" i="43"/>
  <c r="DG73" i="43"/>
  <c r="CO73" i="43"/>
  <c r="CN73" i="43" s="1"/>
  <c r="AV73" i="43"/>
  <c r="T73" i="43"/>
  <c r="DC73" i="43"/>
  <c r="CJ73" i="43"/>
  <c r="DB73" i="43"/>
  <c r="DD73" i="43" s="1"/>
  <c r="BN73" i="43"/>
  <c r="BP73" i="43" s="1"/>
  <c r="BO73" i="43"/>
  <c r="EB73" i="43"/>
  <c r="BT200" i="43"/>
  <c r="BS200" i="43" s="1"/>
  <c r="Y200" i="43"/>
  <c r="CO200" i="43"/>
  <c r="CN200" i="43" s="1"/>
  <c r="BC200" i="43"/>
  <c r="DG200" i="43"/>
  <c r="BC195" i="43"/>
  <c r="Y195" i="43"/>
  <c r="DG195" i="43"/>
  <c r="CO195" i="43"/>
  <c r="CN195" i="43" s="1"/>
  <c r="BT195" i="43"/>
  <c r="BS195" i="43" s="1"/>
  <c r="T164" i="43"/>
  <c r="BT164" i="43"/>
  <c r="BS164" i="43" s="1"/>
  <c r="Y164" i="43"/>
  <c r="BC164" i="43"/>
  <c r="DG164" i="43"/>
  <c r="AV164" i="43"/>
  <c r="CO164" i="43"/>
  <c r="CN164" i="43" s="1"/>
  <c r="DC164" i="43"/>
  <c r="DB164" i="43"/>
  <c r="DD164" i="43" s="1"/>
  <c r="CJ164" i="43"/>
  <c r="BN164" i="43"/>
  <c r="BP164" i="43" s="1"/>
  <c r="BO164" i="43"/>
  <c r="EB164" i="43"/>
  <c r="Y249" i="43"/>
  <c r="BC249" i="43"/>
  <c r="BT249" i="43"/>
  <c r="BS249" i="43" s="1"/>
  <c r="CO249" i="43"/>
  <c r="CN249" i="43" s="1"/>
  <c r="DG249" i="43"/>
  <c r="CO201" i="43"/>
  <c r="CN201" i="43" s="1"/>
  <c r="BT201" i="43"/>
  <c r="BS201" i="43" s="1"/>
  <c r="DG201" i="43"/>
  <c r="Y201" i="43"/>
  <c r="BC201" i="43"/>
  <c r="BC202" i="43"/>
  <c r="Y202" i="43"/>
  <c r="CO202" i="43"/>
  <c r="CN202" i="43" s="1"/>
  <c r="BT202" i="43"/>
  <c r="BS202" i="43" s="1"/>
  <c r="DG202" i="43"/>
  <c r="DG96" i="43"/>
  <c r="Y96" i="43"/>
  <c r="CO96" i="43"/>
  <c r="CN96" i="43" s="1"/>
  <c r="BC96" i="43"/>
  <c r="T96" i="43"/>
  <c r="BT96" i="43"/>
  <c r="BS96" i="43" s="1"/>
  <c r="AV96" i="43"/>
  <c r="DC96" i="43"/>
  <c r="DB96" i="43"/>
  <c r="DD96" i="43" s="1"/>
  <c r="BO96" i="43"/>
  <c r="CJ96" i="43"/>
  <c r="EB96" i="43"/>
  <c r="BN96" i="43"/>
  <c r="BP96" i="43" s="1"/>
  <c r="H250" i="43"/>
  <c r="K250" i="43" s="1"/>
  <c r="U250" i="43"/>
  <c r="BW119" i="24"/>
  <c r="CD119" i="24" s="1"/>
  <c r="CE119" i="24" s="1"/>
  <c r="H119" i="43"/>
  <c r="K119" i="43" s="1"/>
  <c r="CI119" i="43" s="1"/>
  <c r="CK119" i="43" s="1"/>
  <c r="AV160" i="43"/>
  <c r="Y160" i="43"/>
  <c r="BT160" i="43"/>
  <c r="CO160" i="43"/>
  <c r="CN160" i="43" s="1"/>
  <c r="DG160" i="43"/>
  <c r="BC160" i="43"/>
  <c r="T160" i="43"/>
  <c r="X160" i="43" s="1"/>
  <c r="H241" i="43"/>
  <c r="K241" i="43" s="1"/>
  <c r="U241" i="43"/>
  <c r="H276" i="43"/>
  <c r="K276" i="43" s="1"/>
  <c r="U276" i="43"/>
  <c r="H294" i="43"/>
  <c r="K294" i="43" s="1"/>
  <c r="H292" i="43"/>
  <c r="K292" i="43" s="1"/>
  <c r="U292" i="43"/>
  <c r="H286" i="43"/>
  <c r="K286" i="43" s="1"/>
  <c r="U286" i="43"/>
  <c r="L286" i="43" s="1"/>
  <c r="N286" i="43" s="1"/>
  <c r="H288" i="43"/>
  <c r="K288" i="43" s="1"/>
  <c r="U288" i="43"/>
  <c r="L288" i="43" s="1"/>
  <c r="N288" i="43" s="1"/>
  <c r="BW243" i="24"/>
  <c r="CD243" i="24" s="1"/>
  <c r="CE243" i="24" s="1"/>
  <c r="U243" i="43"/>
  <c r="H243" i="43"/>
  <c r="K243" i="43" s="1"/>
  <c r="BW251" i="24"/>
  <c r="CD251" i="24" s="1"/>
  <c r="CE251" i="24" s="1"/>
  <c r="H251" i="43"/>
  <c r="K251" i="43" s="1"/>
  <c r="U251" i="43"/>
  <c r="H298" i="43"/>
  <c r="K298" i="43" s="1"/>
  <c r="AV167" i="43"/>
  <c r="CO167" i="43"/>
  <c r="CN167" i="43" s="1"/>
  <c r="T167" i="43"/>
  <c r="Y167" i="43"/>
  <c r="DG167" i="43"/>
  <c r="BT167" i="43"/>
  <c r="BS167" i="43" s="1"/>
  <c r="BC167" i="43"/>
  <c r="CJ167" i="43"/>
  <c r="DB167" i="43"/>
  <c r="DD167" i="43" s="1"/>
  <c r="BO167" i="43"/>
  <c r="EB167" i="43"/>
  <c r="DC167" i="43"/>
  <c r="BN167" i="43"/>
  <c r="BP167" i="43" s="1"/>
  <c r="CO116" i="43"/>
  <c r="CN116" i="43" s="1"/>
  <c r="Y116" i="43"/>
  <c r="DG116" i="43"/>
  <c r="BC116" i="43"/>
  <c r="AV116" i="43"/>
  <c r="T116" i="43"/>
  <c r="BT116" i="43"/>
  <c r="BS116" i="43" s="1"/>
  <c r="BN116" i="43"/>
  <c r="BP116" i="43" s="1"/>
  <c r="CJ116" i="43"/>
  <c r="EB116" i="43"/>
  <c r="DC116" i="43"/>
  <c r="DB116" i="43"/>
  <c r="DD116" i="43" s="1"/>
  <c r="BO116" i="43"/>
  <c r="T88" i="43"/>
  <c r="BT88" i="43"/>
  <c r="BS88" i="43" s="1"/>
  <c r="CO88" i="43"/>
  <c r="CN88" i="43" s="1"/>
  <c r="BC88" i="43"/>
  <c r="AV88" i="43"/>
  <c r="Y88" i="43"/>
  <c r="DG88" i="43"/>
  <c r="BN88" i="43"/>
  <c r="BP88" i="43" s="1"/>
  <c r="CJ88" i="43"/>
  <c r="EB88" i="43"/>
  <c r="DC88" i="43"/>
  <c r="BO88" i="43"/>
  <c r="DB88" i="43"/>
  <c r="DD88" i="43" s="1"/>
  <c r="Y314" i="43"/>
  <c r="CO314" i="43"/>
  <c r="CN314" i="43" s="1"/>
  <c r="BC314" i="43"/>
  <c r="BT314" i="43"/>
  <c r="BS314" i="43" s="1"/>
  <c r="DG314" i="43"/>
  <c r="Y209" i="43"/>
  <c r="DG209" i="43"/>
  <c r="BC209" i="43"/>
  <c r="CO209" i="43"/>
  <c r="CN209" i="43" s="1"/>
  <c r="BT209" i="43"/>
  <c r="BS209" i="43" s="1"/>
  <c r="DG169" i="43"/>
  <c r="Y169" i="43"/>
  <c r="BC169" i="43"/>
  <c r="BT169" i="43"/>
  <c r="BS169" i="43" s="1"/>
  <c r="CO169" i="43"/>
  <c r="CN169" i="43" s="1"/>
  <c r="DG307" i="43"/>
  <c r="BC307" i="43"/>
  <c r="Y307" i="43"/>
  <c r="BT307" i="43"/>
  <c r="BS307" i="43" s="1"/>
  <c r="CO307" i="43"/>
  <c r="CN307" i="43" s="1"/>
  <c r="CJ160" i="43"/>
  <c r="CO189" i="43"/>
  <c r="CN189" i="43" s="1"/>
  <c r="DG189" i="43"/>
  <c r="Y189" i="43"/>
  <c r="BC189" i="43"/>
  <c r="BT189" i="43"/>
  <c r="BS189" i="43" s="1"/>
  <c r="Y228" i="43"/>
  <c r="BT228" i="43"/>
  <c r="BS228" i="43" s="1"/>
  <c r="BC228" i="43"/>
  <c r="DG228" i="43"/>
  <c r="CO228" i="43"/>
  <c r="CN228" i="43" s="1"/>
  <c r="BO160" i="43"/>
  <c r="BC309" i="43"/>
  <c r="Y309" i="43"/>
  <c r="DG309" i="43"/>
  <c r="BT309" i="43"/>
  <c r="BS309" i="43" s="1"/>
  <c r="CO309" i="43"/>
  <c r="CN309" i="43" s="1"/>
  <c r="CO87" i="43"/>
  <c r="CN87" i="43" s="1"/>
  <c r="AV87" i="43"/>
  <c r="DG87" i="43"/>
  <c r="BC87" i="43"/>
  <c r="Y87" i="43"/>
  <c r="T87" i="43"/>
  <c r="BT87" i="43"/>
  <c r="BS87" i="43" s="1"/>
  <c r="BN87" i="43"/>
  <c r="BP87" i="43" s="1"/>
  <c r="DC87" i="43"/>
  <c r="EB87" i="43"/>
  <c r="CJ87" i="43"/>
  <c r="DB87" i="43"/>
  <c r="DD87" i="43" s="1"/>
  <c r="BO87" i="43"/>
  <c r="BC124" i="43"/>
  <c r="T124" i="43"/>
  <c r="Y124" i="43"/>
  <c r="DG124" i="43"/>
  <c r="BT124" i="43"/>
  <c r="BS124" i="43" s="1"/>
  <c r="AV124" i="43"/>
  <c r="CO124" i="43"/>
  <c r="CN124" i="43" s="1"/>
  <c r="BO124" i="43"/>
  <c r="CJ124" i="43"/>
  <c r="DC124" i="43"/>
  <c r="BN124" i="43"/>
  <c r="BP124" i="43" s="1"/>
  <c r="DB124" i="43"/>
  <c r="DD124" i="43" s="1"/>
  <c r="EB124" i="43"/>
  <c r="DG194" i="43"/>
  <c r="BT194" i="43"/>
  <c r="BS194" i="43" s="1"/>
  <c r="Y194" i="43"/>
  <c r="BC194" i="43"/>
  <c r="CO194" i="43"/>
  <c r="CN194" i="43" s="1"/>
  <c r="CO248" i="43"/>
  <c r="CN248" i="43" s="1"/>
  <c r="BC248" i="43"/>
  <c r="DG248" i="43"/>
  <c r="BT248" i="43"/>
  <c r="BS248" i="43" s="1"/>
  <c r="Y248" i="43"/>
  <c r="BC61" i="43"/>
  <c r="Y61" i="43"/>
  <c r="CO61" i="43"/>
  <c r="CN61" i="43" s="1"/>
  <c r="BT61" i="43"/>
  <c r="BS61" i="43" s="1"/>
  <c r="DG61" i="43"/>
  <c r="AV61" i="43"/>
  <c r="T61" i="43"/>
  <c r="BN61" i="43"/>
  <c r="BP61" i="43" s="1"/>
  <c r="DC61" i="43"/>
  <c r="EB61" i="43"/>
  <c r="BO61" i="43"/>
  <c r="DB61" i="43"/>
  <c r="DD61" i="43" s="1"/>
  <c r="CJ61" i="43"/>
  <c r="BW136" i="24"/>
  <c r="CD136" i="24" s="1"/>
  <c r="CE136" i="24" s="1"/>
  <c r="H136" i="43"/>
  <c r="K136" i="43" s="1"/>
  <c r="CI136" i="43" s="1"/>
  <c r="CK136" i="43" s="1"/>
  <c r="U239" i="43"/>
  <c r="H239" i="43"/>
  <c r="K239" i="43" s="1"/>
  <c r="H266" i="43"/>
  <c r="K266" i="43" s="1"/>
  <c r="U266" i="43"/>
  <c r="BW80" i="24"/>
  <c r="CD80" i="24" s="1"/>
  <c r="CE80" i="24" s="1"/>
  <c r="H80" i="43"/>
  <c r="K80" i="43" s="1"/>
  <c r="CI80" i="43" s="1"/>
  <c r="CK80" i="43" s="1"/>
  <c r="BW131" i="24"/>
  <c r="CD131" i="24" s="1"/>
  <c r="CE131" i="24" s="1"/>
  <c r="H131" i="43"/>
  <c r="K131" i="43" s="1"/>
  <c r="CI131" i="43" s="1"/>
  <c r="CK131" i="43" s="1"/>
  <c r="H303" i="43"/>
  <c r="K303" i="43" s="1"/>
  <c r="H278" i="43"/>
  <c r="K278" i="43" s="1"/>
  <c r="U278" i="43"/>
  <c r="BW217" i="24"/>
  <c r="CD217" i="24" s="1"/>
  <c r="CE217" i="24" s="1"/>
  <c r="H217" i="43"/>
  <c r="K217" i="43" s="1"/>
  <c r="U217" i="43"/>
  <c r="U211" i="43"/>
  <c r="L211" i="43" s="1"/>
  <c r="H211" i="43"/>
  <c r="K211" i="43" s="1"/>
  <c r="Y170" i="43"/>
  <c r="DG170" i="43"/>
  <c r="BT170" i="43"/>
  <c r="BS170" i="43" s="1"/>
  <c r="BC170" i="43"/>
  <c r="CO170" i="43"/>
  <c r="CN170" i="43" s="1"/>
  <c r="BT315" i="43"/>
  <c r="BS315" i="43" s="1"/>
  <c r="Y315" i="43"/>
  <c r="CO315" i="43"/>
  <c r="CN315" i="43" s="1"/>
  <c r="BC315" i="43"/>
  <c r="DG315" i="43"/>
  <c r="DG65" i="43"/>
  <c r="T65" i="43"/>
  <c r="BC65" i="43"/>
  <c r="AV65" i="43"/>
  <c r="Y65" i="43"/>
  <c r="CO65" i="43"/>
  <c r="CN65" i="43" s="1"/>
  <c r="BT65" i="43"/>
  <c r="BS65" i="43" s="1"/>
  <c r="BO65" i="43"/>
  <c r="CJ65" i="43"/>
  <c r="EB65" i="43"/>
  <c r="DC65" i="43"/>
  <c r="DB65" i="43"/>
  <c r="DD65" i="43" s="1"/>
  <c r="BN65" i="43"/>
  <c r="BP65" i="43" s="1"/>
  <c r="Y268" i="43"/>
  <c r="BC268" i="43"/>
  <c r="CO268" i="43"/>
  <c r="CN268" i="43" s="1"/>
  <c r="BT268" i="43"/>
  <c r="BS268" i="43" s="1"/>
  <c r="DG268" i="43"/>
  <c r="BC145" i="43"/>
  <c r="BT145" i="43"/>
  <c r="BS145" i="43" s="1"/>
  <c r="AV145" i="43"/>
  <c r="T145" i="43"/>
  <c r="CO145" i="43"/>
  <c r="CN145" i="43" s="1"/>
  <c r="DG145" i="43"/>
  <c r="Y145" i="43"/>
  <c r="EB145" i="43"/>
  <c r="CJ145" i="43"/>
  <c r="BO145" i="43"/>
  <c r="DC145" i="43"/>
  <c r="BN145" i="43"/>
  <c r="BP145" i="43" s="1"/>
  <c r="DB145" i="43"/>
  <c r="DD145" i="43" s="1"/>
  <c r="BC148" i="43"/>
  <c r="BT148" i="43"/>
  <c r="BS148" i="43" s="1"/>
  <c r="DG148" i="43"/>
  <c r="Y148" i="43"/>
  <c r="CO148" i="43"/>
  <c r="CN148" i="43" s="1"/>
  <c r="AV148" i="43"/>
  <c r="T148" i="43"/>
  <c r="BO148" i="43"/>
  <c r="DC148" i="43"/>
  <c r="BN148" i="43"/>
  <c r="BP148" i="43" s="1"/>
  <c r="DB148" i="43"/>
  <c r="DD148" i="43" s="1"/>
  <c r="CJ148" i="43"/>
  <c r="EB148" i="43"/>
  <c r="BT84" i="43"/>
  <c r="BS84" i="43" s="1"/>
  <c r="CO84" i="43"/>
  <c r="CN84" i="43" s="1"/>
  <c r="DG84" i="43"/>
  <c r="AV84" i="43"/>
  <c r="T84" i="43"/>
  <c r="Y84" i="43"/>
  <c r="BC84" i="43"/>
  <c r="BO84" i="43"/>
  <c r="CJ84" i="43"/>
  <c r="BN84" i="43"/>
  <c r="BP84" i="43" s="1"/>
  <c r="DC84" i="43"/>
  <c r="DB84" i="43"/>
  <c r="DD84" i="43" s="1"/>
  <c r="EB84" i="43"/>
  <c r="CO77" i="43"/>
  <c r="CN77" i="43" s="1"/>
  <c r="Y77" i="43"/>
  <c r="BC77" i="43"/>
  <c r="T77" i="43"/>
  <c r="DG77" i="43"/>
  <c r="BT77" i="43"/>
  <c r="BS77" i="43" s="1"/>
  <c r="AV77" i="43"/>
  <c r="CJ77" i="43"/>
  <c r="DC77" i="43"/>
  <c r="BN77" i="43"/>
  <c r="BP77" i="43" s="1"/>
  <c r="BO77" i="43"/>
  <c r="EB77" i="43"/>
  <c r="DB77" i="43"/>
  <c r="DD77" i="43" s="1"/>
  <c r="BT174" i="43"/>
  <c r="BS174" i="43" s="1"/>
  <c r="CO174" i="43"/>
  <c r="CN174" i="43" s="1"/>
  <c r="BC174" i="43"/>
  <c r="DG174" i="43"/>
  <c r="Y174" i="43"/>
  <c r="BC197" i="43"/>
  <c r="CO197" i="43"/>
  <c r="CN197" i="43" s="1"/>
  <c r="DG197" i="43"/>
  <c r="Y197" i="43"/>
  <c r="BT197" i="43"/>
  <c r="BS197" i="43" s="1"/>
  <c r="BC171" i="43"/>
  <c r="Y171" i="43"/>
  <c r="BT171" i="43"/>
  <c r="BS171" i="43" s="1"/>
  <c r="CO171" i="43"/>
  <c r="CN171" i="43" s="1"/>
  <c r="DG171" i="43"/>
  <c r="BT316" i="43"/>
  <c r="BS316" i="43" s="1"/>
  <c r="CO316" i="43"/>
  <c r="CN316" i="43" s="1"/>
  <c r="DG316" i="43"/>
  <c r="Y316" i="43"/>
  <c r="BC316" i="43"/>
  <c r="CO271" i="43"/>
  <c r="CN271" i="43" s="1"/>
  <c r="DG271" i="43"/>
  <c r="Y271" i="43"/>
  <c r="BT271" i="43"/>
  <c r="BS271" i="43" s="1"/>
  <c r="BC271" i="43"/>
  <c r="DG185" i="43"/>
  <c r="Y185" i="43"/>
  <c r="CO185" i="43"/>
  <c r="CN185" i="43" s="1"/>
  <c r="BT185" i="43"/>
  <c r="BS185" i="43" s="1"/>
  <c r="BC185" i="43"/>
  <c r="BT247" i="43"/>
  <c r="BS247" i="43" s="1"/>
  <c r="Y247" i="43"/>
  <c r="CO247" i="43"/>
  <c r="CN247" i="43" s="1"/>
  <c r="BC247" i="43"/>
  <c r="DG247" i="43"/>
  <c r="Y203" i="43"/>
  <c r="BT203" i="43"/>
  <c r="BS203" i="43" s="1"/>
  <c r="DG203" i="43"/>
  <c r="CO203" i="43"/>
  <c r="CN203" i="43" s="1"/>
  <c r="BC203" i="43"/>
  <c r="CO91" i="43"/>
  <c r="CN91" i="43" s="1"/>
  <c r="BC91" i="43"/>
  <c r="BT91" i="43"/>
  <c r="BS91" i="43" s="1"/>
  <c r="AV91" i="43"/>
  <c r="T91" i="43"/>
  <c r="DG91" i="43"/>
  <c r="Y91" i="43"/>
  <c r="DC91" i="43"/>
  <c r="BN91" i="43"/>
  <c r="BP91" i="43" s="1"/>
  <c r="DB91" i="43"/>
  <c r="DD91" i="43" s="1"/>
  <c r="EB91" i="43"/>
  <c r="CJ91" i="43"/>
  <c r="BO91" i="43"/>
  <c r="CO128" i="43"/>
  <c r="CN128" i="43" s="1"/>
  <c r="T128" i="43"/>
  <c r="AV128" i="43"/>
  <c r="BT128" i="43"/>
  <c r="BS128" i="43" s="1"/>
  <c r="DG128" i="43"/>
  <c r="BC128" i="43"/>
  <c r="Y128" i="43"/>
  <c r="DC128" i="43"/>
  <c r="BN128" i="43"/>
  <c r="BP128" i="43" s="1"/>
  <c r="DB128" i="43"/>
  <c r="DD128" i="43" s="1"/>
  <c r="CJ128" i="43"/>
  <c r="EB128" i="43"/>
  <c r="BO128" i="43"/>
  <c r="BT190" i="43"/>
  <c r="BS190" i="43" s="1"/>
  <c r="CO190" i="43"/>
  <c r="CN190" i="43" s="1"/>
  <c r="DG190" i="43"/>
  <c r="Y190" i="43"/>
  <c r="BC190" i="43"/>
  <c r="CI167" i="43"/>
  <c r="CK167" i="43" s="1"/>
  <c r="BC179" i="43"/>
  <c r="CO179" i="43"/>
  <c r="CN179" i="43" s="1"/>
  <c r="Y179" i="43"/>
  <c r="DG179" i="43"/>
  <c r="BT179" i="43"/>
  <c r="BS179" i="43" s="1"/>
  <c r="Y245" i="43"/>
  <c r="BT245" i="43"/>
  <c r="BS245" i="43" s="1"/>
  <c r="CO245" i="43"/>
  <c r="CN245" i="43" s="1"/>
  <c r="BC245" i="43"/>
  <c r="DG245" i="43"/>
  <c r="BC305" i="43"/>
  <c r="Y305" i="43"/>
  <c r="BT305" i="43"/>
  <c r="BS305" i="43" s="1"/>
  <c r="CO305" i="43"/>
  <c r="CN305" i="43" s="1"/>
  <c r="DG305" i="43"/>
  <c r="BT173" i="43"/>
  <c r="BS173" i="43" s="1"/>
  <c r="Y173" i="43"/>
  <c r="DG173" i="43"/>
  <c r="CO173" i="43"/>
  <c r="CN173" i="43" s="1"/>
  <c r="BC173" i="43"/>
  <c r="CO207" i="43"/>
  <c r="CN207" i="43" s="1"/>
  <c r="Y207" i="43"/>
  <c r="BC207" i="43"/>
  <c r="BT207" i="43"/>
  <c r="BS207" i="43" s="1"/>
  <c r="DG207" i="43"/>
  <c r="N178" i="43"/>
  <c r="N186" i="43"/>
  <c r="N183" i="43"/>
  <c r="BW294" i="24"/>
  <c r="CD294" i="24" s="1"/>
  <c r="CE294" i="24" s="1"/>
  <c r="BW263" i="24"/>
  <c r="CD263" i="24" s="1"/>
  <c r="CE263" i="24" s="1"/>
  <c r="BW306" i="24"/>
  <c r="CD306" i="24" s="1"/>
  <c r="CE306" i="24" s="1"/>
  <c r="BW292" i="24"/>
  <c r="CD292" i="24" s="1"/>
  <c r="CE292" i="24" s="1"/>
  <c r="BW298" i="24"/>
  <c r="CD298" i="24" s="1"/>
  <c r="CE298" i="24" s="1"/>
  <c r="BW280" i="24"/>
  <c r="CD280" i="24" s="1"/>
  <c r="CE280" i="24" s="1"/>
  <c r="DD290" i="43"/>
  <c r="DD284" i="43"/>
  <c r="DD282" i="43"/>
  <c r="DD280" i="43"/>
  <c r="HT17" i="43"/>
  <c r="HU17" i="43" s="1"/>
  <c r="HV17" i="43" s="1"/>
  <c r="BA17" i="43" s="1"/>
  <c r="AZ17" i="43" s="1"/>
  <c r="IA17" i="43"/>
  <c r="CM193" i="43"/>
  <c r="CI193" i="43"/>
  <c r="CK193" i="43" s="1"/>
  <c r="AB182" i="43"/>
  <c r="HT182" i="43" s="1"/>
  <c r="HU182" i="43" s="1"/>
  <c r="HV182" i="43" s="1"/>
  <c r="BA182" i="43" s="1"/>
  <c r="AU182" i="43" s="1"/>
  <c r="AB188" i="43"/>
  <c r="IA188" i="43" s="1"/>
  <c r="L161" i="43"/>
  <c r="L201" i="43"/>
  <c r="L173" i="43"/>
  <c r="L194" i="43"/>
  <c r="L203" i="43"/>
  <c r="L176" i="43"/>
  <c r="L170" i="43"/>
  <c r="L174" i="43"/>
  <c r="L197" i="43"/>
  <c r="L209" i="43"/>
  <c r="L212" i="43"/>
  <c r="L195" i="43"/>
  <c r="L190" i="43"/>
  <c r="L207" i="43"/>
  <c r="L165" i="43"/>
  <c r="L185" i="43"/>
  <c r="L213" i="43"/>
  <c r="L171" i="43"/>
  <c r="L200" i="43"/>
  <c r="L198" i="43"/>
  <c r="L192" i="43"/>
  <c r="L191" i="43"/>
  <c r="L184" i="43"/>
  <c r="BW377" i="24"/>
  <c r="CD377" i="24" s="1"/>
  <c r="CE377" i="24" s="1"/>
  <c r="BW344" i="24"/>
  <c r="CD344" i="24" s="1"/>
  <c r="CE344" i="24" s="1"/>
  <c r="BW328" i="24"/>
  <c r="CD328" i="24" s="1"/>
  <c r="CE328" i="24" s="1"/>
  <c r="L249" i="43"/>
  <c r="N249" i="43" s="1"/>
  <c r="L257" i="43"/>
  <c r="N257" i="43" s="1"/>
  <c r="L238" i="43"/>
  <c r="L261" i="43"/>
  <c r="N261" i="43" s="1"/>
  <c r="L247" i="43"/>
  <c r="L274" i="43"/>
  <c r="N274" i="43" s="1"/>
  <c r="L269" i="43"/>
  <c r="N269" i="43" s="1"/>
  <c r="L245" i="43"/>
  <c r="L253" i="43"/>
  <c r="N253" i="43" s="1"/>
  <c r="L260" i="43"/>
  <c r="N260" i="43" s="1"/>
  <c r="L265" i="43"/>
  <c r="N265" i="43" s="1"/>
  <c r="L267" i="43"/>
  <c r="N267" i="43" s="1"/>
  <c r="L252" i="43"/>
  <c r="N252" i="43" s="1"/>
  <c r="L271" i="43"/>
  <c r="N271" i="43" s="1"/>
  <c r="L233" i="43"/>
  <c r="CI180" i="43"/>
  <c r="CK180" i="43" s="1"/>
  <c r="C15" i="22"/>
  <c r="E15" i="22"/>
  <c r="H15" i="22"/>
  <c r="EH176" i="43"/>
  <c r="EH170" i="43"/>
  <c r="CB178" i="24"/>
  <c r="AI176" i="24"/>
  <c r="W176" i="43"/>
  <c r="AA175" i="24"/>
  <c r="AF176" i="24"/>
  <c r="AA169" i="24"/>
  <c r="AD176" i="24"/>
  <c r="EY176" i="43"/>
  <c r="EZ176" i="43" s="1"/>
  <c r="EY170" i="43"/>
  <c r="EZ170" i="43" s="1"/>
  <c r="AF170" i="24"/>
  <c r="AD170" i="24"/>
  <c r="AI170" i="24"/>
  <c r="W170" i="43"/>
  <c r="EH174" i="43"/>
  <c r="AE178" i="24"/>
  <c r="W178" i="43"/>
  <c r="AF174" i="24"/>
  <c r="EH178" i="43"/>
  <c r="AF178" i="24"/>
  <c r="AI174" i="24"/>
  <c r="AI178" i="24"/>
  <c r="AD178" i="24"/>
  <c r="EY178" i="43"/>
  <c r="EZ178" i="43" s="1"/>
  <c r="AE174" i="24"/>
  <c r="W167" i="43"/>
  <c r="AD174" i="24"/>
  <c r="EY174" i="43"/>
  <c r="EZ174" i="43" s="1"/>
  <c r="W174" i="43"/>
  <c r="AF167" i="24"/>
  <c r="EY167" i="43"/>
  <c r="EZ167" i="43" s="1"/>
  <c r="AI167" i="24"/>
  <c r="AE167" i="24"/>
  <c r="AD167" i="24"/>
  <c r="AJ172" i="43"/>
  <c r="AK172" i="43" s="1"/>
  <c r="C169" i="45" s="1"/>
  <c r="L14" i="22"/>
  <c r="K15" i="22"/>
  <c r="P15" i="22"/>
  <c r="S15" i="22"/>
  <c r="I15" i="22"/>
  <c r="B15" i="22"/>
  <c r="L15" i="22"/>
  <c r="A16" i="22"/>
  <c r="T16" i="22" s="1"/>
  <c r="D15" i="22"/>
  <c r="M15" i="22"/>
  <c r="J14" i="22"/>
  <c r="G14" i="22"/>
  <c r="AI164" i="24"/>
  <c r="N13" i="22"/>
  <c r="O13" i="22" s="1"/>
  <c r="AD163" i="24"/>
  <c r="G51" i="35"/>
  <c r="IA47" i="43"/>
  <c r="AA162" i="24"/>
  <c r="AE163" i="24"/>
  <c r="AI163" i="24"/>
  <c r="AF163" i="24"/>
  <c r="AE164" i="24"/>
  <c r="AD164" i="24"/>
  <c r="CB164" i="24"/>
  <c r="AF164" i="24"/>
  <c r="EY164" i="43"/>
  <c r="EZ164" i="43" s="1"/>
  <c r="W164" i="43"/>
  <c r="I51" i="35"/>
  <c r="AE376" i="24"/>
  <c r="AD376" i="24"/>
  <c r="AF376" i="24"/>
  <c r="AI376" i="24"/>
  <c r="AA378" i="24"/>
  <c r="AE379" i="24"/>
  <c r="BP290" i="43"/>
  <c r="AI379" i="24"/>
  <c r="AD379" i="24"/>
  <c r="I13" i="30"/>
  <c r="BP255" i="43"/>
  <c r="BP300" i="43"/>
  <c r="BP216" i="43"/>
  <c r="EB206" i="43"/>
  <c r="R206" i="43" s="1"/>
  <c r="BP217" i="43"/>
  <c r="EH240" i="43"/>
  <c r="BP243" i="43"/>
  <c r="EB205" i="43"/>
  <c r="R205" i="43" s="1"/>
  <c r="BP278" i="43"/>
  <c r="AD374" i="24"/>
  <c r="AE374" i="24"/>
  <c r="AI374" i="24"/>
  <c r="AA373" i="24"/>
  <c r="AE359" i="24"/>
  <c r="AI359" i="24"/>
  <c r="AI357" i="24"/>
  <c r="AF359" i="24"/>
  <c r="AF357" i="24"/>
  <c r="AE357" i="24"/>
  <c r="AD359" i="24"/>
  <c r="AI355" i="24"/>
  <c r="AD355" i="24"/>
  <c r="AE355" i="24"/>
  <c r="AF355" i="24"/>
  <c r="AD357" i="24"/>
  <c r="AF353" i="24"/>
  <c r="AD353" i="24"/>
  <c r="DF352" i="43"/>
  <c r="H13" i="30" s="1"/>
  <c r="AE353" i="24"/>
  <c r="AI353" i="24"/>
  <c r="CM352" i="43"/>
  <c r="H12" i="30" s="1"/>
  <c r="DJ352" i="43"/>
  <c r="AA351" i="24" s="1"/>
  <c r="BR352" i="43"/>
  <c r="H11" i="30" s="1"/>
  <c r="CB352" i="24"/>
  <c r="DF334" i="43"/>
  <c r="DJ334" i="43"/>
  <c r="AI334" i="24" s="1"/>
  <c r="CB334" i="24"/>
  <c r="DJ328" i="43"/>
  <c r="AA327" i="24" s="1"/>
  <c r="AF321" i="24"/>
  <c r="AE319" i="24"/>
  <c r="AE321" i="24"/>
  <c r="AD321" i="24"/>
  <c r="AD319" i="24"/>
  <c r="AI321" i="24"/>
  <c r="AI319" i="24"/>
  <c r="AF319" i="24"/>
  <c r="CM312" i="43"/>
  <c r="BR312" i="43"/>
  <c r="BR365" i="43"/>
  <c r="CB325" i="24"/>
  <c r="CB315" i="24"/>
  <c r="CB314" i="24"/>
  <c r="CB313" i="24"/>
  <c r="CB322" i="24"/>
  <c r="CB324" i="24"/>
  <c r="CB323" i="24"/>
  <c r="CB317" i="24"/>
  <c r="DJ312" i="43"/>
  <c r="AA311" i="24" s="1"/>
  <c r="CB316" i="24"/>
  <c r="CB309" i="24"/>
  <c r="CB307" i="24"/>
  <c r="CB310" i="24"/>
  <c r="CB327" i="24"/>
  <c r="CB320" i="24"/>
  <c r="CB318" i="24"/>
  <c r="CB329" i="24"/>
  <c r="CB311" i="24"/>
  <c r="L317" i="43"/>
  <c r="BW326" i="24"/>
  <c r="CD326" i="24" s="1"/>
  <c r="CE326" i="24" s="1"/>
  <c r="BW330" i="24"/>
  <c r="CD330" i="24" s="1"/>
  <c r="CE330" i="24" s="1"/>
  <c r="BW308" i="24"/>
  <c r="CD308" i="24" s="1"/>
  <c r="CE308" i="24" s="1"/>
  <c r="BW312" i="24"/>
  <c r="CD312" i="24" s="1"/>
  <c r="CE312" i="24" s="1"/>
  <c r="AI311" i="24"/>
  <c r="AF311" i="24"/>
  <c r="CM306" i="43"/>
  <c r="AE311" i="24"/>
  <c r="W311" i="43"/>
  <c r="AD311" i="24"/>
  <c r="EH179" i="43"/>
  <c r="DJ308" i="43"/>
  <c r="AA307" i="24" s="1"/>
  <c r="CM308" i="43"/>
  <c r="BR306" i="43"/>
  <c r="DJ306" i="43"/>
  <c r="AA305" i="24" s="1"/>
  <c r="BP298" i="43"/>
  <c r="CM300" i="43"/>
  <c r="BR300" i="43"/>
  <c r="BW300" i="24"/>
  <c r="CD300" i="24" s="1"/>
  <c r="CE300" i="24" s="1"/>
  <c r="DD300" i="43"/>
  <c r="DJ300" i="43"/>
  <c r="AA299" i="24" s="1"/>
  <c r="DF298" i="43"/>
  <c r="DJ298" i="43"/>
  <c r="AI298" i="24" s="1"/>
  <c r="CI298" i="43"/>
  <c r="CK298" i="43" s="1"/>
  <c r="CI284" i="43"/>
  <c r="CK284" i="43" s="1"/>
  <c r="DJ290" i="43"/>
  <c r="AA289" i="24" s="1"/>
  <c r="DJ284" i="43"/>
  <c r="AI284" i="24" s="1"/>
  <c r="BR290" i="43"/>
  <c r="CM290" i="43"/>
  <c r="BW290" i="24"/>
  <c r="CD290" i="24" s="1"/>
  <c r="CE290" i="24" s="1"/>
  <c r="BW284" i="24"/>
  <c r="CD284" i="24" s="1"/>
  <c r="CE284" i="24" s="1"/>
  <c r="BP280" i="43"/>
  <c r="DJ280" i="43"/>
  <c r="AA279" i="24" s="1"/>
  <c r="BR284" i="43"/>
  <c r="BP284" i="43"/>
  <c r="DJ282" i="43"/>
  <c r="AA281" i="24" s="1"/>
  <c r="CM282" i="43"/>
  <c r="CM280" i="43"/>
  <c r="BP282" i="43"/>
  <c r="CI280" i="43"/>
  <c r="CK280" i="43" s="1"/>
  <c r="BW282" i="24"/>
  <c r="CD282" i="24" s="1"/>
  <c r="CE282" i="24" s="1"/>
  <c r="CI263" i="43"/>
  <c r="CK263" i="43" s="1"/>
  <c r="BP251" i="43"/>
  <c r="DF243" i="43"/>
  <c r="DD255" i="43"/>
  <c r="CI243" i="43"/>
  <c r="CK243" i="43" s="1"/>
  <c r="DF286" i="43"/>
  <c r="DJ255" i="43"/>
  <c r="AF255" i="24" s="1"/>
  <c r="CM255" i="43"/>
  <c r="BR255" i="43"/>
  <c r="C13" i="30"/>
  <c r="G13" i="30"/>
  <c r="G12" i="30"/>
  <c r="D12" i="30"/>
  <c r="E13" i="30"/>
  <c r="D13" i="30"/>
  <c r="J20" i="30"/>
  <c r="K7" i="30"/>
  <c r="K13" i="30" s="1"/>
  <c r="J6" i="30"/>
  <c r="J21" i="30"/>
  <c r="J9" i="30"/>
  <c r="J19" i="30"/>
  <c r="J22" i="30"/>
  <c r="J23" i="30"/>
  <c r="J26" i="30"/>
  <c r="J27" i="30"/>
  <c r="J28" i="30"/>
  <c r="J17" i="30"/>
  <c r="J15" i="30"/>
  <c r="J16" i="30"/>
  <c r="J10" i="30"/>
  <c r="J14" i="30"/>
  <c r="CM251" i="43"/>
  <c r="DD251" i="43"/>
  <c r="DJ243" i="43"/>
  <c r="AF243" i="24" s="1"/>
  <c r="DF251" i="43"/>
  <c r="DJ251" i="43"/>
  <c r="AD251" i="24" s="1"/>
  <c r="BR243" i="43"/>
  <c r="CM286" i="43"/>
  <c r="Z30" i="50"/>
  <c r="DD288" i="43"/>
  <c r="Z51" i="50"/>
  <c r="X9" i="50"/>
  <c r="Y31" i="50"/>
  <c r="Y51" i="50"/>
  <c r="X51" i="50"/>
  <c r="Z9" i="50"/>
  <c r="X31" i="50"/>
  <c r="Y9" i="50"/>
  <c r="DD263" i="43"/>
  <c r="CB340" i="24"/>
  <c r="CD340" i="24"/>
  <c r="CE340" i="24" s="1"/>
  <c r="DJ288" i="43"/>
  <c r="AA287" i="24" s="1"/>
  <c r="CM288" i="43"/>
  <c r="BP288" i="43"/>
  <c r="L181" i="43"/>
  <c r="N181" i="43" s="1"/>
  <c r="BW288" i="24"/>
  <c r="DD286" i="43"/>
  <c r="CM216" i="43"/>
  <c r="DJ286" i="43"/>
  <c r="AA285" i="24" s="1"/>
  <c r="BR286" i="43"/>
  <c r="L224" i="43"/>
  <c r="N224" i="43" s="1"/>
  <c r="AF315" i="24"/>
  <c r="CM239" i="43"/>
  <c r="BP286" i="43"/>
  <c r="DJ263" i="43"/>
  <c r="AA262" i="24" s="1"/>
  <c r="BP292" i="43"/>
  <c r="EH292" i="43" s="1"/>
  <c r="CI303" i="43"/>
  <c r="CK303" i="43" s="1"/>
  <c r="AF349" i="24"/>
  <c r="AI36" i="43"/>
  <c r="HZ36" i="43" s="1"/>
  <c r="ID36" i="43" s="1"/>
  <c r="AE240" i="24"/>
  <c r="DF340" i="43"/>
  <c r="AI315" i="24"/>
  <c r="BW286" i="24"/>
  <c r="AD315" i="24"/>
  <c r="W315" i="43"/>
  <c r="BP296" i="43"/>
  <c r="AH16" i="43"/>
  <c r="AI16" i="43" s="1"/>
  <c r="HZ16" i="43" s="1"/>
  <c r="AE349" i="24"/>
  <c r="AE315" i="24"/>
  <c r="AI240" i="24"/>
  <c r="L220" i="43"/>
  <c r="N220" i="43" s="1"/>
  <c r="AI350" i="24"/>
  <c r="L189" i="43"/>
  <c r="N189" i="43" s="1"/>
  <c r="AE350" i="24"/>
  <c r="L264" i="43"/>
  <c r="N264" i="43" s="1"/>
  <c r="AD349" i="24"/>
  <c r="AA239" i="24"/>
  <c r="AF240" i="24"/>
  <c r="AI349" i="24"/>
  <c r="AD240" i="24"/>
  <c r="BR217" i="43"/>
  <c r="CZ206" i="43"/>
  <c r="DF206" i="43" s="1"/>
  <c r="L169" i="43"/>
  <c r="BR216" i="43"/>
  <c r="AA182" i="43"/>
  <c r="BP204" i="43"/>
  <c r="AE380" i="24"/>
  <c r="EH52" i="43"/>
  <c r="AD380" i="24"/>
  <c r="DD216" i="43"/>
  <c r="AF380" i="24"/>
  <c r="IB40" i="43"/>
  <c r="ID40" i="43"/>
  <c r="IB28" i="43"/>
  <c r="ID28" i="43"/>
  <c r="AH32" i="43"/>
  <c r="AI32" i="43" s="1"/>
  <c r="HZ32" i="43" s="1"/>
  <c r="DD278" i="43"/>
  <c r="BW296" i="24"/>
  <c r="CD296" i="24" s="1"/>
  <c r="CE296" i="24" s="1"/>
  <c r="L240" i="43"/>
  <c r="BW216" i="24"/>
  <c r="DD296" i="43"/>
  <c r="CM292" i="43"/>
  <c r="DJ292" i="43"/>
  <c r="AA291" i="24" s="1"/>
  <c r="DF211" i="43"/>
  <c r="DJ296" i="43"/>
  <c r="AA295" i="24" s="1"/>
  <c r="AA188" i="43"/>
  <c r="L175" i="43"/>
  <c r="DJ340" i="43"/>
  <c r="AA339" i="24" s="1"/>
  <c r="L168" i="43"/>
  <c r="CM340" i="43"/>
  <c r="AH14" i="43"/>
  <c r="AI14" i="43" s="1"/>
  <c r="HZ14" i="43" s="1"/>
  <c r="DJ216" i="43"/>
  <c r="AA215" i="24" s="1"/>
  <c r="L202" i="43"/>
  <c r="N202" i="43" s="1"/>
  <c r="BP211" i="43"/>
  <c r="CI294" i="43"/>
  <c r="CK294" i="43" s="1"/>
  <c r="L232" i="43"/>
  <c r="AI380" i="24"/>
  <c r="CI278" i="43"/>
  <c r="CK278" i="43" s="1"/>
  <c r="DD217" i="43"/>
  <c r="DJ217" i="43"/>
  <c r="AA216" i="24" s="1"/>
  <c r="EH32" i="43"/>
  <c r="DJ378" i="43"/>
  <c r="AF378" i="24" s="1"/>
  <c r="DJ294" i="43"/>
  <c r="AA293" i="24" s="1"/>
  <c r="CB331" i="24"/>
  <c r="L256" i="43"/>
  <c r="N256" i="43" s="1"/>
  <c r="BW211" i="24"/>
  <c r="BP294" i="43"/>
  <c r="CM204" i="43"/>
  <c r="CI296" i="43"/>
  <c r="CK296" i="43" s="1"/>
  <c r="DD294" i="43"/>
  <c r="DJ204" i="43"/>
  <c r="AI204" i="24" s="1"/>
  <c r="L177" i="43"/>
  <c r="DF204" i="43"/>
  <c r="AF350" i="24"/>
  <c r="L187" i="43"/>
  <c r="N187" i="43" s="1"/>
  <c r="L244" i="43"/>
  <c r="CB305" i="24"/>
  <c r="CI211" i="43"/>
  <c r="CK211" i="43" s="1"/>
  <c r="DD204" i="43"/>
  <c r="AD350" i="24"/>
  <c r="EY179" i="43"/>
  <c r="EZ179" i="43" s="1"/>
  <c r="L196" i="43"/>
  <c r="DJ211" i="43"/>
  <c r="AD211" i="24" s="1"/>
  <c r="DJ278" i="43"/>
  <c r="AA277" i="24" s="1"/>
  <c r="CM217" i="43"/>
  <c r="CK217" i="43"/>
  <c r="BW304" i="24"/>
  <c r="CD304" i="24" s="1"/>
  <c r="CE304" i="24" s="1"/>
  <c r="BW302" i="24"/>
  <c r="BW303" i="24"/>
  <c r="DJ331" i="43"/>
  <c r="AA330" i="24" s="1"/>
  <c r="BR331" i="43"/>
  <c r="EH252" i="43"/>
  <c r="L270" i="43"/>
  <c r="N270" i="43" s="1"/>
  <c r="L259" i="43"/>
  <c r="N259" i="43" s="1"/>
  <c r="L228" i="43"/>
  <c r="AD32" i="24"/>
  <c r="AI24" i="43"/>
  <c r="L268" i="43"/>
  <c r="N268" i="43" s="1"/>
  <c r="CN29" i="43"/>
  <c r="AA31" i="24"/>
  <c r="AH50" i="43"/>
  <c r="EN50" i="43" s="1"/>
  <c r="L272" i="43"/>
  <c r="N272" i="43" s="1"/>
  <c r="AH17" i="43"/>
  <c r="AI17" i="43" s="1"/>
  <c r="HZ17" i="43" s="1"/>
  <c r="AI179" i="24"/>
  <c r="BP263" i="43"/>
  <c r="EH192" i="43"/>
  <c r="EH42" i="43"/>
  <c r="L248" i="43"/>
  <c r="N248" i="43" s="1"/>
  <c r="CM331" i="43"/>
  <c r="EN28" i="43"/>
  <c r="CB53" i="24"/>
  <c r="CB332" i="24"/>
  <c r="CB269" i="24"/>
  <c r="CB259" i="24"/>
  <c r="CB195" i="24"/>
  <c r="CB161" i="24"/>
  <c r="CB190" i="24"/>
  <c r="CB201" i="24"/>
  <c r="CB207" i="24"/>
  <c r="CB253" i="24"/>
  <c r="CB200" i="24"/>
  <c r="CB257" i="24"/>
  <c r="CB181" i="24"/>
  <c r="CB270" i="24"/>
  <c r="CB228" i="24"/>
  <c r="CB272" i="24"/>
  <c r="CB268" i="24"/>
  <c r="CB238" i="24"/>
  <c r="CB264" i="24"/>
  <c r="CB187" i="24"/>
  <c r="CB165" i="24"/>
  <c r="CB194" i="24"/>
  <c r="CB213" i="24"/>
  <c r="CB267" i="24"/>
  <c r="CB196" i="24"/>
  <c r="CB185" i="24"/>
  <c r="CB203" i="24"/>
  <c r="CB224" i="24"/>
  <c r="CB256" i="24"/>
  <c r="CB361" i="24"/>
  <c r="CB367" i="24"/>
  <c r="CB247" i="24"/>
  <c r="CB274" i="24"/>
  <c r="CB248" i="24"/>
  <c r="CB336" i="24"/>
  <c r="CB245" i="24"/>
  <c r="CB197" i="24"/>
  <c r="CB189" i="24"/>
  <c r="CB249" i="24"/>
  <c r="CB192" i="24"/>
  <c r="CB244" i="24"/>
  <c r="CB202" i="24"/>
  <c r="CB260" i="24"/>
  <c r="CB173" i="24"/>
  <c r="CB169" i="24"/>
  <c r="CB265" i="24"/>
  <c r="CB175" i="24"/>
  <c r="CB220" i="24"/>
  <c r="CB209" i="24"/>
  <c r="CB168" i="24"/>
  <c r="CB191" i="24"/>
  <c r="CB212" i="24"/>
  <c r="CB179" i="24"/>
  <c r="CB232" i="24"/>
  <c r="CB184" i="24"/>
  <c r="CB261" i="24"/>
  <c r="CB55" i="24"/>
  <c r="CB23" i="24"/>
  <c r="CB51" i="24"/>
  <c r="CB43" i="24"/>
  <c r="CB47" i="24"/>
  <c r="CB171" i="24"/>
  <c r="CB252" i="24"/>
  <c r="CB198" i="24"/>
  <c r="CB271" i="24"/>
  <c r="CB233" i="24"/>
  <c r="CB177" i="24"/>
  <c r="CM297" i="43"/>
  <c r="CN37" i="43"/>
  <c r="CI242" i="43"/>
  <c r="CK242" i="43" s="1"/>
  <c r="BW218" i="24"/>
  <c r="CD218" i="24" s="1"/>
  <c r="CE218" i="24" s="1"/>
  <c r="BW221" i="24"/>
  <c r="CD221" i="24" s="1"/>
  <c r="CE221" i="24" s="1"/>
  <c r="BW219" i="24"/>
  <c r="CD219" i="24" s="1"/>
  <c r="CE219" i="24" s="1"/>
  <c r="BW159" i="24"/>
  <c r="CD159" i="24" s="1"/>
  <c r="CE159" i="24" s="1"/>
  <c r="BW166" i="24"/>
  <c r="CD166" i="24" s="1"/>
  <c r="CE166" i="24" s="1"/>
  <c r="BW235" i="24"/>
  <c r="CD235" i="24" s="1"/>
  <c r="CE235" i="24" s="1"/>
  <c r="BW273" i="24"/>
  <c r="CD273" i="24" s="1"/>
  <c r="CE273" i="24" s="1"/>
  <c r="BW299" i="24"/>
  <c r="CD299" i="24" s="1"/>
  <c r="CE299" i="24" s="1"/>
  <c r="BW295" i="24"/>
  <c r="CD295" i="24" s="1"/>
  <c r="CE295" i="24" s="1"/>
  <c r="BW250" i="24"/>
  <c r="CD250" i="24" s="1"/>
  <c r="CE250" i="24" s="1"/>
  <c r="BW230" i="24"/>
  <c r="CD230" i="24" s="1"/>
  <c r="CE230" i="24" s="1"/>
  <c r="BW239" i="24"/>
  <c r="CD239" i="24" s="1"/>
  <c r="CE239" i="24" s="1"/>
  <c r="BW246" i="24"/>
  <c r="CD246" i="24" s="1"/>
  <c r="CE246" i="24" s="1"/>
  <c r="BW180" i="24"/>
  <c r="CD180" i="24" s="1"/>
  <c r="CE180" i="24" s="1"/>
  <c r="BW241" i="24"/>
  <c r="CD241" i="24" s="1"/>
  <c r="CE241" i="24" s="1"/>
  <c r="BW278" i="24"/>
  <c r="CD278" i="24" s="1"/>
  <c r="CE278" i="24" s="1"/>
  <c r="H51" i="35"/>
  <c r="BW199" i="24"/>
  <c r="CD199" i="24" s="1"/>
  <c r="CE199" i="24" s="1"/>
  <c r="BW215" i="24"/>
  <c r="CD215" i="24" s="1"/>
  <c r="CE215" i="24" s="1"/>
  <c r="BW258" i="24"/>
  <c r="CD258" i="24" s="1"/>
  <c r="CE258" i="24" s="1"/>
  <c r="BW236" i="24"/>
  <c r="CD236" i="24" s="1"/>
  <c r="CE236" i="24" s="1"/>
  <c r="BW283" i="24"/>
  <c r="CD283" i="24" s="1"/>
  <c r="CE283" i="24" s="1"/>
  <c r="BW226" i="24"/>
  <c r="CD226" i="24" s="1"/>
  <c r="CE226" i="24" s="1"/>
  <c r="BW275" i="24"/>
  <c r="CD275" i="24" s="1"/>
  <c r="CE275" i="24" s="1"/>
  <c r="BW281" i="24"/>
  <c r="CD281" i="24" s="1"/>
  <c r="CE281" i="24" s="1"/>
  <c r="BW231" i="24"/>
  <c r="CD231" i="24" s="1"/>
  <c r="CE231" i="24" s="1"/>
  <c r="BW225" i="24"/>
  <c r="CD225" i="24" s="1"/>
  <c r="CE225" i="24" s="1"/>
  <c r="BW237" i="24"/>
  <c r="CD237" i="24" s="1"/>
  <c r="CE237" i="24" s="1"/>
  <c r="BW223" i="24"/>
  <c r="CD223" i="24" s="1"/>
  <c r="CE223" i="24" s="1"/>
  <c r="BW227" i="24"/>
  <c r="CD227" i="24" s="1"/>
  <c r="CE227" i="24" s="1"/>
  <c r="BW162" i="24"/>
  <c r="CD162" i="24" s="1"/>
  <c r="CE162" i="24" s="1"/>
  <c r="BW301" i="24"/>
  <c r="CD301" i="24" s="1"/>
  <c r="CE301" i="24" s="1"/>
  <c r="BW254" i="24"/>
  <c r="CD254" i="24" s="1"/>
  <c r="CE254" i="24" s="1"/>
  <c r="BW289" i="24"/>
  <c r="CD289" i="24" s="1"/>
  <c r="CE289" i="24" s="1"/>
  <c r="BW266" i="24"/>
  <c r="CD266" i="24" s="1"/>
  <c r="CE266" i="24" s="1"/>
  <c r="BW277" i="24"/>
  <c r="CD277" i="24" s="1"/>
  <c r="CE277" i="24" s="1"/>
  <c r="BW276" i="24"/>
  <c r="CD276" i="24" s="1"/>
  <c r="CE276" i="24" s="1"/>
  <c r="L179" i="43"/>
  <c r="BW208" i="24"/>
  <c r="CD208" i="24" s="1"/>
  <c r="CE208" i="24" s="1"/>
  <c r="BW293" i="24"/>
  <c r="CD293" i="24" s="1"/>
  <c r="CE293" i="24" s="1"/>
  <c r="BW222" i="24"/>
  <c r="CD222" i="24" s="1"/>
  <c r="CE222" i="24" s="1"/>
  <c r="BW229" i="24"/>
  <c r="CD229" i="24" s="1"/>
  <c r="CE229" i="24" s="1"/>
  <c r="BW262" i="24"/>
  <c r="CD262" i="24" s="1"/>
  <c r="CE262" i="24" s="1"/>
  <c r="BW279" i="24"/>
  <c r="CD279" i="24" s="1"/>
  <c r="CE279" i="24" s="1"/>
  <c r="BW287" i="24"/>
  <c r="CD287" i="24" s="1"/>
  <c r="CE287" i="24" s="1"/>
  <c r="BW214" i="24"/>
  <c r="CD214" i="24" s="1"/>
  <c r="CE214" i="24" s="1"/>
  <c r="BW234" i="24"/>
  <c r="CD234" i="24" s="1"/>
  <c r="CE234" i="24" s="1"/>
  <c r="BW193" i="24"/>
  <c r="CD193" i="24" s="1"/>
  <c r="CE193" i="24" s="1"/>
  <c r="BW291" i="24"/>
  <c r="CD291" i="24" s="1"/>
  <c r="CE291" i="24" s="1"/>
  <c r="BW172" i="24"/>
  <c r="CD172" i="24" s="1"/>
  <c r="CE172" i="24" s="1"/>
  <c r="BW285" i="24"/>
  <c r="CD285" i="24" s="1"/>
  <c r="CE285" i="24" s="1"/>
  <c r="BW160" i="24"/>
  <c r="CD160" i="24" s="1"/>
  <c r="CE160" i="24" s="1"/>
  <c r="BW210" i="24"/>
  <c r="CD210" i="24" s="1"/>
  <c r="CE210" i="24" s="1"/>
  <c r="BW297" i="24"/>
  <c r="CD297" i="24" s="1"/>
  <c r="CE297" i="24" s="1"/>
  <c r="BW242" i="24"/>
  <c r="CD242" i="24" s="1"/>
  <c r="CE242" i="24" s="1"/>
  <c r="CF206" i="43"/>
  <c r="CI206" i="43" s="1"/>
  <c r="CK206" i="43" s="1"/>
  <c r="EH184" i="43"/>
  <c r="CI53" i="43"/>
  <c r="CK53" i="43" s="1"/>
  <c r="CM332" i="43"/>
  <c r="AE32" i="24"/>
  <c r="CM215" i="43"/>
  <c r="BR278" i="43"/>
  <c r="AI32" i="24"/>
  <c r="AF32" i="24"/>
  <c r="EH44" i="43"/>
  <c r="AA178" i="24"/>
  <c r="AF179" i="24"/>
  <c r="W179" i="43"/>
  <c r="CI208" i="43"/>
  <c r="CK208" i="43" s="1"/>
  <c r="AD179" i="24"/>
  <c r="BL206" i="43"/>
  <c r="BR206" i="43" s="1"/>
  <c r="AH34" i="43"/>
  <c r="AI34" i="43" s="1"/>
  <c r="HZ34" i="43" s="1"/>
  <c r="ED206" i="43"/>
  <c r="BN206" i="43"/>
  <c r="CM218" i="43"/>
  <c r="CM295" i="43"/>
  <c r="EH15" i="43"/>
  <c r="CI160" i="43"/>
  <c r="CK160" i="43" s="1"/>
  <c r="W17" i="45"/>
  <c r="Z17" i="45" s="1"/>
  <c r="EH196" i="43"/>
  <c r="EH22" i="43"/>
  <c r="EH16" i="43"/>
  <c r="EH21" i="43"/>
  <c r="AH25" i="43"/>
  <c r="AI25" i="43" s="1"/>
  <c r="HZ25" i="43" s="1"/>
  <c r="AH30" i="43"/>
  <c r="AI30" i="43" s="1"/>
  <c r="HZ30" i="43" s="1"/>
  <c r="AB16" i="45"/>
  <c r="AA16" i="45" s="1"/>
  <c r="EH37" i="43"/>
  <c r="AH49" i="43"/>
  <c r="AI49" i="43" s="1"/>
  <c r="HZ49" i="43" s="1"/>
  <c r="EH195" i="43"/>
  <c r="D6" i="45"/>
  <c r="U6" i="45" s="1"/>
  <c r="EH20" i="43"/>
  <c r="CM277" i="43"/>
  <c r="EH29" i="43"/>
  <c r="CM47" i="43"/>
  <c r="CN47" i="43" s="1"/>
  <c r="CM180" i="43"/>
  <c r="EH38" i="43"/>
  <c r="EH173" i="43"/>
  <c r="EH181" i="43"/>
  <c r="EH31" i="43"/>
  <c r="EH46" i="43"/>
  <c r="EH41" i="43"/>
  <c r="CM225" i="43"/>
  <c r="K51" i="35"/>
  <c r="J51" i="35"/>
  <c r="EH50" i="43"/>
  <c r="CM210" i="43"/>
  <c r="EH11" i="43"/>
  <c r="EH169" i="43"/>
  <c r="EH33" i="43"/>
  <c r="EH191" i="43"/>
  <c r="CK288" i="43"/>
  <c r="EH175" i="43"/>
  <c r="EH228" i="43"/>
  <c r="EH34" i="43"/>
  <c r="EH14" i="43"/>
  <c r="EH56" i="43"/>
  <c r="EH26" i="43"/>
  <c r="CK216" i="43"/>
  <c r="EH30" i="43"/>
  <c r="F33" i="35"/>
  <c r="EH27" i="43"/>
  <c r="EH49" i="43"/>
  <c r="CK256" i="43"/>
  <c r="EH256" i="43" s="1"/>
  <c r="EH35" i="43"/>
  <c r="EH45" i="43"/>
  <c r="EH17" i="43"/>
  <c r="CK259" i="43"/>
  <c r="EH259" i="43" s="1"/>
  <c r="EH18" i="43"/>
  <c r="EH39" i="43"/>
  <c r="EH54" i="43"/>
  <c r="EH19" i="43"/>
  <c r="CK213" i="43"/>
  <c r="EH213" i="43" s="1"/>
  <c r="CK201" i="43"/>
  <c r="EH201" i="43" s="1"/>
  <c r="EH25" i="43"/>
  <c r="CM155" i="43"/>
  <c r="DD53" i="43"/>
  <c r="DF53" i="43"/>
  <c r="CI258" i="43"/>
  <c r="CK258" i="43" s="1"/>
  <c r="CM258" i="43"/>
  <c r="CN41" i="43"/>
  <c r="CN22" i="43"/>
  <c r="AI48" i="43"/>
  <c r="HZ48" i="43" s="1"/>
  <c r="EN48" i="43"/>
  <c r="BL130" i="43"/>
  <c r="BK130" i="24"/>
  <c r="EI130" i="43" s="1"/>
  <c r="EJ130" i="43" s="1"/>
  <c r="Y129" i="24" s="1"/>
  <c r="CI279" i="43"/>
  <c r="CK279" i="43" s="1"/>
  <c r="CM279" i="43"/>
  <c r="W316" i="43"/>
  <c r="AI316" i="24"/>
  <c r="AD316" i="24"/>
  <c r="AE316" i="24"/>
  <c r="AF316" i="24"/>
  <c r="AD12" i="24"/>
  <c r="AI12" i="24"/>
  <c r="AE12" i="24"/>
  <c r="AF12" i="24"/>
  <c r="W192" i="43"/>
  <c r="EY192" i="43"/>
  <c r="AI192" i="24"/>
  <c r="AE192" i="24"/>
  <c r="AD192" i="24"/>
  <c r="AF192" i="24"/>
  <c r="W37" i="43"/>
  <c r="AD37" i="24"/>
  <c r="AE37" i="24"/>
  <c r="AI37" i="24"/>
  <c r="AF37" i="24"/>
  <c r="DD221" i="43"/>
  <c r="DF221" i="43"/>
  <c r="DJ154" i="43"/>
  <c r="AA153" i="24" s="1"/>
  <c r="BR154" i="43"/>
  <c r="Z89" i="24"/>
  <c r="AI381" i="24"/>
  <c r="AD381" i="24"/>
  <c r="AF381" i="24"/>
  <c r="AE381" i="24"/>
  <c r="AE337" i="24"/>
  <c r="AD337" i="24"/>
  <c r="AI337" i="24"/>
  <c r="AF337" i="24"/>
  <c r="DJ64" i="43"/>
  <c r="AA63" i="24" s="1"/>
  <c r="BR64" i="43"/>
  <c r="DJ119" i="43"/>
  <c r="AA118" i="24" s="1"/>
  <c r="BR119" i="43"/>
  <c r="CI223" i="43"/>
  <c r="CK223" i="43" s="1"/>
  <c r="CM223" i="43"/>
  <c r="CI227" i="43"/>
  <c r="CK227" i="43" s="1"/>
  <c r="CM227" i="43"/>
  <c r="W220" i="43"/>
  <c r="AD220" i="24"/>
  <c r="AI220" i="24"/>
  <c r="AE220" i="24"/>
  <c r="AF220" i="24"/>
  <c r="BS27" i="43"/>
  <c r="AH41" i="43"/>
  <c r="DJ107" i="43"/>
  <c r="AA106" i="24" s="1"/>
  <c r="BR107" i="43"/>
  <c r="CM151" i="43"/>
  <c r="CI214" i="43"/>
  <c r="CK214" i="43" s="1"/>
  <c r="CM214" i="43"/>
  <c r="AI21" i="43"/>
  <c r="HZ21" i="43" s="1"/>
  <c r="EN21" i="43"/>
  <c r="W84" i="43"/>
  <c r="AD84" i="24"/>
  <c r="AI84" i="24"/>
  <c r="AE84" i="24"/>
  <c r="AF84" i="24"/>
  <c r="W91" i="43"/>
  <c r="AI91" i="24"/>
  <c r="AF91" i="24"/>
  <c r="AE91" i="24"/>
  <c r="AD91" i="24"/>
  <c r="AI322" i="24"/>
  <c r="AE322" i="24"/>
  <c r="AD322" i="24"/>
  <c r="AF322" i="24"/>
  <c r="ED63" i="43"/>
  <c r="CZ63" i="43"/>
  <c r="EH267" i="43"/>
  <c r="W153" i="43"/>
  <c r="AI153" i="24"/>
  <c r="AE153" i="24"/>
  <c r="AD153" i="24"/>
  <c r="AF153" i="24"/>
  <c r="W20" i="43"/>
  <c r="AD20" i="24"/>
  <c r="AI20" i="24"/>
  <c r="AE20" i="24"/>
  <c r="AF20" i="24"/>
  <c r="CI166" i="43"/>
  <c r="CK166" i="43" s="1"/>
  <c r="CM166" i="43"/>
  <c r="DF162" i="43"/>
  <c r="CI23" i="43"/>
  <c r="CK23" i="43" s="1"/>
  <c r="CM23" i="43"/>
  <c r="DJ117" i="43"/>
  <c r="AA116" i="24" s="1"/>
  <c r="BR117" i="43"/>
  <c r="CM62" i="43"/>
  <c r="DJ157" i="43"/>
  <c r="AA156" i="24" s="1"/>
  <c r="BR157" i="43"/>
  <c r="DJ97" i="43"/>
  <c r="AA96" i="24" s="1"/>
  <c r="BR97" i="43"/>
  <c r="CI51" i="43"/>
  <c r="CK51" i="43" s="1"/>
  <c r="CM51" i="43"/>
  <c r="CN51" i="43" s="1"/>
  <c r="DJ147" i="43"/>
  <c r="AA146" i="24" s="1"/>
  <c r="BR147" i="43"/>
  <c r="DF111" i="43"/>
  <c r="DJ210" i="43"/>
  <c r="AA209" i="24" s="1"/>
  <c r="BP210" i="43"/>
  <c r="BR210" i="43"/>
  <c r="DD235" i="43"/>
  <c r="DF235" i="43"/>
  <c r="CM344" i="43"/>
  <c r="AI260" i="24"/>
  <c r="AE260" i="24"/>
  <c r="AF260" i="24"/>
  <c r="AD260" i="24"/>
  <c r="W245" i="43"/>
  <c r="AI245" i="24"/>
  <c r="AE245" i="24"/>
  <c r="AF245" i="24"/>
  <c r="AD245" i="24"/>
  <c r="CI222" i="43"/>
  <c r="CK222" i="43" s="1"/>
  <c r="CM222" i="43"/>
  <c r="DJ297" i="43"/>
  <c r="AA296" i="24" s="1"/>
  <c r="BP297" i="43"/>
  <c r="BR297" i="43"/>
  <c r="CI226" i="43"/>
  <c r="CK226" i="43" s="1"/>
  <c r="CM226" i="43"/>
  <c r="DJ239" i="43"/>
  <c r="AA238" i="24" s="1"/>
  <c r="BP239" i="43"/>
  <c r="BR239" i="43"/>
  <c r="AI333" i="24"/>
  <c r="AE333" i="24"/>
  <c r="AD333" i="24"/>
  <c r="AF333" i="24"/>
  <c r="W228" i="43"/>
  <c r="AE228" i="24"/>
  <c r="AI228" i="24"/>
  <c r="AD228" i="24"/>
  <c r="AF228" i="24"/>
  <c r="AI369" i="24"/>
  <c r="AD369" i="24"/>
  <c r="AE369" i="24"/>
  <c r="AF369" i="24"/>
  <c r="DF154" i="43"/>
  <c r="CM70" i="43"/>
  <c r="W56" i="43"/>
  <c r="AE56" i="24"/>
  <c r="AD56" i="24"/>
  <c r="AI56" i="24"/>
  <c r="AF56" i="24"/>
  <c r="Z126" i="24"/>
  <c r="DJ90" i="43"/>
  <c r="BR90" i="43"/>
  <c r="Z108" i="24"/>
  <c r="EY165" i="43"/>
  <c r="EZ165" i="43" s="1"/>
  <c r="W165" i="43"/>
  <c r="AE165" i="24"/>
  <c r="AD165" i="24"/>
  <c r="AI165" i="24"/>
  <c r="AF165" i="24"/>
  <c r="CN27" i="43"/>
  <c r="CN30" i="43"/>
  <c r="Z54" i="24"/>
  <c r="AI257" i="24"/>
  <c r="AF257" i="24"/>
  <c r="AE257" i="24"/>
  <c r="AD257" i="24"/>
  <c r="DD281" i="43"/>
  <c r="DF281" i="43"/>
  <c r="Z245" i="24"/>
  <c r="CN33" i="43"/>
  <c r="DJ303" i="43"/>
  <c r="AA302" i="24" s="1"/>
  <c r="BP303" i="43"/>
  <c r="BR303" i="43"/>
  <c r="DD254" i="43"/>
  <c r="DF254" i="43"/>
  <c r="CM76" i="43"/>
  <c r="W77" i="43"/>
  <c r="AE77" i="24"/>
  <c r="AI77" i="24"/>
  <c r="AD77" i="24"/>
  <c r="AF77" i="24"/>
  <c r="DF330" i="43"/>
  <c r="W100" i="43"/>
  <c r="AD100" i="24"/>
  <c r="AI100" i="24"/>
  <c r="AE100" i="24"/>
  <c r="AF100" i="24"/>
  <c r="DJ299" i="43"/>
  <c r="AA298" i="24" s="1"/>
  <c r="BP299" i="43"/>
  <c r="BR299" i="43"/>
  <c r="DD295" i="43"/>
  <c r="DF295" i="43"/>
  <c r="AI325" i="24"/>
  <c r="AF325" i="24"/>
  <c r="AD325" i="24"/>
  <c r="AE325" i="24"/>
  <c r="AI29" i="43"/>
  <c r="HZ29" i="43" s="1"/>
  <c r="EN29" i="43"/>
  <c r="Z179" i="24"/>
  <c r="DF68" i="43"/>
  <c r="AU47" i="43"/>
  <c r="AH47" i="43" s="1"/>
  <c r="DF85" i="43"/>
  <c r="CM133" i="43"/>
  <c r="Z80" i="24"/>
  <c r="CM157" i="43"/>
  <c r="DJ113" i="43"/>
  <c r="AA112" i="24" s="1"/>
  <c r="BR113" i="43"/>
  <c r="DF147" i="43"/>
  <c r="Z102" i="24"/>
  <c r="Z52" i="24"/>
  <c r="CM111" i="43"/>
  <c r="CM361" i="43"/>
  <c r="DD250" i="43"/>
  <c r="DF250" i="43"/>
  <c r="DD230" i="43"/>
  <c r="DF230" i="43"/>
  <c r="W106" i="43"/>
  <c r="AI106" i="24"/>
  <c r="AE106" i="24"/>
  <c r="AD106" i="24"/>
  <c r="AF106" i="24"/>
  <c r="BS30" i="43"/>
  <c r="AD345" i="24"/>
  <c r="AE345" i="24"/>
  <c r="AI345" i="24"/>
  <c r="AF345" i="24"/>
  <c r="W52" i="43"/>
  <c r="AI52" i="24"/>
  <c r="AF52" i="24"/>
  <c r="AE52" i="24"/>
  <c r="AD52" i="24"/>
  <c r="DJ258" i="43"/>
  <c r="AA257" i="24" s="1"/>
  <c r="BP258" i="43"/>
  <c r="BR258" i="43"/>
  <c r="W25" i="43"/>
  <c r="AE25" i="24"/>
  <c r="AD25" i="24"/>
  <c r="AI25" i="24"/>
  <c r="AF25" i="24"/>
  <c r="W305" i="43"/>
  <c r="AE305" i="24"/>
  <c r="AD305" i="24"/>
  <c r="AI305" i="24"/>
  <c r="AF305" i="24"/>
  <c r="CI276" i="43"/>
  <c r="CK276" i="43" s="1"/>
  <c r="CM276" i="43"/>
  <c r="CI289" i="43"/>
  <c r="CK289" i="43" s="1"/>
  <c r="CM289" i="43"/>
  <c r="AA76" i="24"/>
  <c r="AA152" i="24"/>
  <c r="G11" i="30"/>
  <c r="BS16" i="43"/>
  <c r="EH171" i="43"/>
  <c r="EY191" i="43"/>
  <c r="W191" i="43"/>
  <c r="AI191" i="24"/>
  <c r="AD191" i="24"/>
  <c r="AE191" i="24"/>
  <c r="AF191" i="24"/>
  <c r="AI37" i="43"/>
  <c r="HZ37" i="43" s="1"/>
  <c r="EN37" i="43"/>
  <c r="DF105" i="43"/>
  <c r="DF135" i="43"/>
  <c r="DD231" i="43"/>
  <c r="DF231" i="43"/>
  <c r="DJ326" i="43"/>
  <c r="AA325" i="24" s="1"/>
  <c r="BR326" i="43"/>
  <c r="AA321" i="24"/>
  <c r="Z138" i="24"/>
  <c r="DF336" i="43"/>
  <c r="CI43" i="43"/>
  <c r="CK43" i="43" s="1"/>
  <c r="CM43" i="43"/>
  <c r="CN43" i="43" s="1"/>
  <c r="CI266" i="43"/>
  <c r="CK266" i="43" s="1"/>
  <c r="CM266" i="43"/>
  <c r="CM64" i="43"/>
  <c r="AI259" i="24"/>
  <c r="AF259" i="24"/>
  <c r="AD259" i="24"/>
  <c r="AE259" i="24"/>
  <c r="E12" i="30"/>
  <c r="CN14" i="43"/>
  <c r="W161" i="43"/>
  <c r="AE161" i="24"/>
  <c r="AD161" i="24"/>
  <c r="AI161" i="24"/>
  <c r="AF161" i="24"/>
  <c r="DJ159" i="43"/>
  <c r="AA158" i="24" s="1"/>
  <c r="BR159" i="43"/>
  <c r="Z241" i="24"/>
  <c r="W41" i="43"/>
  <c r="AE41" i="24"/>
  <c r="AD41" i="24"/>
  <c r="AI41" i="24"/>
  <c r="AF41" i="24"/>
  <c r="AA55" i="24"/>
  <c r="CM107" i="43"/>
  <c r="W233" i="43"/>
  <c r="AI233" i="24"/>
  <c r="AE233" i="24"/>
  <c r="AF233" i="24"/>
  <c r="AD233" i="24"/>
  <c r="DJ225" i="43"/>
  <c r="AA224" i="24" s="1"/>
  <c r="BP225" i="43"/>
  <c r="BR225" i="43"/>
  <c r="D37" i="45"/>
  <c r="U37" i="45" s="1"/>
  <c r="EO40" i="43"/>
  <c r="AD370" i="24"/>
  <c r="AF370" i="24"/>
  <c r="AI370" i="24"/>
  <c r="AE370" i="24"/>
  <c r="EH185" i="43"/>
  <c r="AA380" i="24"/>
  <c r="CI159" i="43"/>
  <c r="CK159" i="43" s="1"/>
  <c r="CM159" i="43"/>
  <c r="BK158" i="24"/>
  <c r="EI158" i="43" s="1"/>
  <c r="EJ158" i="43" s="1"/>
  <c r="Y157" i="24" s="1"/>
  <c r="DF141" i="43"/>
  <c r="CM121" i="43"/>
  <c r="DF104" i="43"/>
  <c r="CM60" i="43"/>
  <c r="DJ137" i="43"/>
  <c r="AA136" i="24" s="1"/>
  <c r="BR137" i="43"/>
  <c r="CM101" i="43"/>
  <c r="AH26" i="43"/>
  <c r="CM129" i="43"/>
  <c r="Z114" i="24"/>
  <c r="ED59" i="43"/>
  <c r="CZ59" i="43"/>
  <c r="BK86" i="24"/>
  <c r="EI86" i="43" s="1"/>
  <c r="EJ86" i="43" s="1"/>
  <c r="Y85" i="24" s="1"/>
  <c r="ED108" i="43"/>
  <c r="CZ108" i="43"/>
  <c r="W213" i="43"/>
  <c r="AD213" i="24"/>
  <c r="AE213" i="24"/>
  <c r="AI213" i="24"/>
  <c r="AF213" i="24"/>
  <c r="AI324" i="24"/>
  <c r="AD324" i="24"/>
  <c r="AF324" i="24"/>
  <c r="AE324" i="24"/>
  <c r="AI44" i="43"/>
  <c r="HZ44" i="43" s="1"/>
  <c r="EN44" i="43"/>
  <c r="EY177" i="43"/>
  <c r="EZ177" i="43" s="1"/>
  <c r="W177" i="43"/>
  <c r="AE177" i="24"/>
  <c r="AD177" i="24"/>
  <c r="AI177" i="24"/>
  <c r="AF177" i="24"/>
  <c r="DD237" i="43"/>
  <c r="DF237" i="43"/>
  <c r="DJ152" i="43"/>
  <c r="AA151" i="24" s="1"/>
  <c r="BR152" i="43"/>
  <c r="W39" i="43"/>
  <c r="AI39" i="24"/>
  <c r="AE39" i="24"/>
  <c r="AD39" i="24"/>
  <c r="AF39" i="24"/>
  <c r="AD360" i="24"/>
  <c r="AE360" i="24"/>
  <c r="AI360" i="24"/>
  <c r="AF360" i="24"/>
  <c r="AI346" i="24"/>
  <c r="AE346" i="24"/>
  <c r="AD346" i="24"/>
  <c r="AF346" i="24"/>
  <c r="DD297" i="43"/>
  <c r="DF297" i="43"/>
  <c r="DJ226" i="43"/>
  <c r="AA225" i="24" s="1"/>
  <c r="BP226" i="43"/>
  <c r="BR226" i="43"/>
  <c r="W22" i="43"/>
  <c r="AD22" i="24"/>
  <c r="AE22" i="24"/>
  <c r="AI22" i="24"/>
  <c r="AF22" i="24"/>
  <c r="W268" i="43"/>
  <c r="AD268" i="24"/>
  <c r="AI268" i="24"/>
  <c r="AE268" i="24"/>
  <c r="AF268" i="24"/>
  <c r="BP275" i="43"/>
  <c r="DJ275" i="43"/>
  <c r="AA274" i="24" s="1"/>
  <c r="BR275" i="43"/>
  <c r="DD276" i="43"/>
  <c r="DF276" i="43"/>
  <c r="DJ149" i="43"/>
  <c r="AA148" i="24" s="1"/>
  <c r="BR149" i="43"/>
  <c r="EH272" i="43"/>
  <c r="AA176" i="24"/>
  <c r="W144" i="43"/>
  <c r="AF144" i="24"/>
  <c r="AE144" i="24"/>
  <c r="AD144" i="24"/>
  <c r="AI144" i="24"/>
  <c r="Z220" i="24"/>
  <c r="Z325" i="24"/>
  <c r="Z282" i="24"/>
  <c r="DJ219" i="43"/>
  <c r="AA218" i="24" s="1"/>
  <c r="BP219" i="43"/>
  <c r="BR219" i="43"/>
  <c r="AI265" i="24"/>
  <c r="AF265" i="24"/>
  <c r="AE265" i="24"/>
  <c r="AD265" i="24"/>
  <c r="Z63" i="24"/>
  <c r="Z222" i="24"/>
  <c r="DD242" i="43"/>
  <c r="DF242" i="43"/>
  <c r="DF107" i="43"/>
  <c r="DD303" i="43"/>
  <c r="DF303" i="43"/>
  <c r="W124" i="43"/>
  <c r="AI124" i="24"/>
  <c r="AD124" i="24"/>
  <c r="AF124" i="24"/>
  <c r="AE124" i="24"/>
  <c r="BL82" i="43"/>
  <c r="BL67" i="43"/>
  <c r="BK67" i="24"/>
  <c r="EI67" i="43" s="1"/>
  <c r="EJ67" i="43" s="1"/>
  <c r="Y66" i="24" s="1"/>
  <c r="BL138" i="43"/>
  <c r="BK138" i="24"/>
  <c r="EI138" i="43" s="1"/>
  <c r="EJ138" i="43" s="1"/>
  <c r="Y137" i="24" s="1"/>
  <c r="CF134" i="43"/>
  <c r="ED134" i="43"/>
  <c r="CZ134" i="43"/>
  <c r="CF75" i="43"/>
  <c r="CF146" i="43"/>
  <c r="ED146" i="43"/>
  <c r="CZ146" i="43"/>
  <c r="CF94" i="43"/>
  <c r="ED94" i="43"/>
  <c r="CZ94" i="43"/>
  <c r="CF71" i="43"/>
  <c r="BL57" i="43"/>
  <c r="DJ83" i="43"/>
  <c r="BR83" i="43"/>
  <c r="DF62" i="43"/>
  <c r="DF157" i="43"/>
  <c r="Z234" i="24"/>
  <c r="DJ136" i="43"/>
  <c r="AA135" i="24" s="1"/>
  <c r="BR136" i="43"/>
  <c r="DJ180" i="43"/>
  <c r="AA179" i="24" s="1"/>
  <c r="BP180" i="43"/>
  <c r="BR180" i="43"/>
  <c r="Z82" i="24"/>
  <c r="CM104" i="43"/>
  <c r="DF89" i="43"/>
  <c r="Z128" i="24"/>
  <c r="DF74" i="43"/>
  <c r="W49" i="43"/>
  <c r="AI49" i="24"/>
  <c r="AE49" i="24"/>
  <c r="AD49" i="24"/>
  <c r="AF49" i="24"/>
  <c r="AI52" i="43"/>
  <c r="HZ52" i="43" s="1"/>
  <c r="EN52" i="43"/>
  <c r="DF152" i="43"/>
  <c r="Z165" i="24"/>
  <c r="DJ141" i="43"/>
  <c r="AA140" i="24" s="1"/>
  <c r="BR141" i="43"/>
  <c r="CM83" i="43"/>
  <c r="DF93" i="43"/>
  <c r="DJ140" i="43"/>
  <c r="AA139" i="24" s="1"/>
  <c r="BR140" i="43"/>
  <c r="Z68" i="24"/>
  <c r="DD199" i="43"/>
  <c r="DF199" i="43"/>
  <c r="DF81" i="43"/>
  <c r="AU51" i="43"/>
  <c r="DF156" i="43"/>
  <c r="Z122" i="24"/>
  <c r="Z136" i="24"/>
  <c r="DD208" i="43"/>
  <c r="DF208" i="43"/>
  <c r="AD356" i="24"/>
  <c r="AI356" i="24"/>
  <c r="AF356" i="24"/>
  <c r="AE356" i="24"/>
  <c r="BS26" i="43"/>
  <c r="AI338" i="24"/>
  <c r="AF338" i="24"/>
  <c r="AD338" i="24"/>
  <c r="AE338" i="24"/>
  <c r="AI318" i="24"/>
  <c r="AE318" i="24"/>
  <c r="AF318" i="24"/>
  <c r="AD318" i="24"/>
  <c r="AE372" i="24"/>
  <c r="AD372" i="24"/>
  <c r="AI372" i="24"/>
  <c r="AF372" i="24"/>
  <c r="W44" i="43"/>
  <c r="AE44" i="24"/>
  <c r="AD44" i="24"/>
  <c r="AI44" i="24"/>
  <c r="AF44" i="24"/>
  <c r="AE362" i="24"/>
  <c r="AD362" i="24"/>
  <c r="AI362" i="24"/>
  <c r="AF362" i="24"/>
  <c r="Z261" i="24"/>
  <c r="CI241" i="43"/>
  <c r="CK241" i="43" s="1"/>
  <c r="CM241" i="43"/>
  <c r="CK264" i="43"/>
  <c r="EH264" i="43" s="1"/>
  <c r="BS35" i="43"/>
  <c r="AI351" i="24"/>
  <c r="AE351" i="24"/>
  <c r="AD351" i="24"/>
  <c r="AF351" i="24"/>
  <c r="EH190" i="43"/>
  <c r="CI283" i="43"/>
  <c r="CK283" i="43" s="1"/>
  <c r="CM283" i="43"/>
  <c r="DJ127" i="43"/>
  <c r="BR127" i="43"/>
  <c r="CI219" i="43"/>
  <c r="CK219" i="43" s="1"/>
  <c r="CM219" i="43"/>
  <c r="W253" i="43"/>
  <c r="AI253" i="24"/>
  <c r="AE253" i="24"/>
  <c r="AD253" i="24"/>
  <c r="AF253" i="24"/>
  <c r="BS33" i="43"/>
  <c r="W54" i="43"/>
  <c r="AD54" i="24"/>
  <c r="AE54" i="24"/>
  <c r="AI54" i="24"/>
  <c r="AF54" i="24"/>
  <c r="EY169" i="43"/>
  <c r="EZ169" i="43" s="1"/>
  <c r="W169" i="43"/>
  <c r="AE169" i="24"/>
  <c r="AD169" i="24"/>
  <c r="AI169" i="24"/>
  <c r="AF169" i="24"/>
  <c r="AI11" i="43"/>
  <c r="HZ11" i="43" s="1"/>
  <c r="EN11" i="43"/>
  <c r="Z298" i="24"/>
  <c r="DD159" i="43"/>
  <c r="DF159" i="43"/>
  <c r="Z280" i="24"/>
  <c r="DJ332" i="43"/>
  <c r="AA331" i="24" s="1"/>
  <c r="BR332" i="43"/>
  <c r="Z301" i="24"/>
  <c r="AA83" i="24"/>
  <c r="AI42" i="43"/>
  <c r="HZ42" i="43" s="1"/>
  <c r="EN42" i="43"/>
  <c r="DD55" i="43"/>
  <c r="DF55" i="43"/>
  <c r="CF118" i="43"/>
  <c r="ED118" i="43"/>
  <c r="CZ118" i="43"/>
  <c r="AE327" i="24"/>
  <c r="AI327" i="24"/>
  <c r="AD327" i="24"/>
  <c r="AF327" i="24"/>
  <c r="CF122" i="43"/>
  <c r="ED122" i="43"/>
  <c r="CZ122" i="43"/>
  <c r="CF63" i="43"/>
  <c r="W267" i="43"/>
  <c r="AI267" i="24"/>
  <c r="AD267" i="24"/>
  <c r="AF267" i="24"/>
  <c r="AE267" i="24"/>
  <c r="CM141" i="43"/>
  <c r="CM69" i="43"/>
  <c r="CM123" i="43"/>
  <c r="EH271" i="43"/>
  <c r="DD293" i="43"/>
  <c r="DF293" i="43"/>
  <c r="DF132" i="43"/>
  <c r="CM136" i="43"/>
  <c r="AA337" i="24"/>
  <c r="DJ115" i="43"/>
  <c r="AA114" i="24" s="1"/>
  <c r="BR115" i="43"/>
  <c r="Z229" i="24"/>
  <c r="AI264" i="24"/>
  <c r="AE264" i="24"/>
  <c r="AF264" i="24"/>
  <c r="AD264" i="24"/>
  <c r="W17" i="43"/>
  <c r="AE17" i="24"/>
  <c r="AD17" i="24"/>
  <c r="AI17" i="24"/>
  <c r="AF17" i="24"/>
  <c r="EY184" i="43"/>
  <c r="EZ184" i="43" s="1"/>
  <c r="W184" i="43"/>
  <c r="AI184" i="24"/>
  <c r="AD184" i="24"/>
  <c r="AF184" i="24"/>
  <c r="AE184" i="24"/>
  <c r="E11" i="30"/>
  <c r="BS14" i="43"/>
  <c r="DD229" i="43"/>
  <c r="DF229" i="43"/>
  <c r="DD262" i="43"/>
  <c r="DF262" i="43"/>
  <c r="J13" i="30" s="1"/>
  <c r="DD275" i="43"/>
  <c r="DF275" i="43"/>
  <c r="AA317" i="24"/>
  <c r="Z288" i="24"/>
  <c r="DD273" i="43"/>
  <c r="DF273" i="43"/>
  <c r="CI273" i="43"/>
  <c r="CM273" i="43"/>
  <c r="DD279" i="43"/>
  <c r="DF279" i="43"/>
  <c r="CM304" i="43"/>
  <c r="DJ105" i="43"/>
  <c r="AA104" i="24" s="1"/>
  <c r="BR105" i="43"/>
  <c r="DJ221" i="43"/>
  <c r="BP221" i="43"/>
  <c r="BR221" i="43"/>
  <c r="Z230" i="24"/>
  <c r="DJ139" i="43"/>
  <c r="AA138" i="24" s="1"/>
  <c r="BR139" i="43"/>
  <c r="DJ330" i="43"/>
  <c r="AA329" i="24" s="1"/>
  <c r="BR330" i="43"/>
  <c r="DF90" i="43"/>
  <c r="Z42" i="24"/>
  <c r="Z265" i="24"/>
  <c r="DJ227" i="43"/>
  <c r="AA226" i="24" s="1"/>
  <c r="BP227" i="43"/>
  <c r="BR227" i="43"/>
  <c r="AA219" i="24"/>
  <c r="AH54" i="43"/>
  <c r="W11" i="43"/>
  <c r="AI11" i="24"/>
  <c r="AE11" i="24"/>
  <c r="AD11" i="24"/>
  <c r="AF11" i="24"/>
  <c r="CI299" i="43"/>
  <c r="CK299" i="43" s="1"/>
  <c r="CM299" i="43"/>
  <c r="DJ55" i="43"/>
  <c r="BR55" i="43"/>
  <c r="BS55" i="43" s="1"/>
  <c r="BP55" i="43"/>
  <c r="D25" i="45"/>
  <c r="U25" i="45" s="1"/>
  <c r="EO28" i="43"/>
  <c r="CI287" i="43"/>
  <c r="CM287" i="43"/>
  <c r="CI301" i="43"/>
  <c r="CK301" i="43" s="1"/>
  <c r="CM301" i="43"/>
  <c r="DJ295" i="43"/>
  <c r="AA294" i="24" s="1"/>
  <c r="BP295" i="43"/>
  <c r="BR295" i="43"/>
  <c r="DJ246" i="43"/>
  <c r="BP246" i="43"/>
  <c r="BR246" i="43"/>
  <c r="EH207" i="43"/>
  <c r="W252" i="43"/>
  <c r="AI252" i="24"/>
  <c r="AF252" i="24"/>
  <c r="AE252" i="24"/>
  <c r="AD252" i="24"/>
  <c r="W29" i="43"/>
  <c r="AD29" i="24"/>
  <c r="AE29" i="24"/>
  <c r="AI29" i="24"/>
  <c r="AF29" i="24"/>
  <c r="W148" i="43"/>
  <c r="AI148" i="24"/>
  <c r="AE148" i="24"/>
  <c r="AF148" i="24"/>
  <c r="AD148" i="24"/>
  <c r="CI302" i="43"/>
  <c r="CK302" i="43" s="1"/>
  <c r="CM302" i="43"/>
  <c r="CI234" i="43"/>
  <c r="CM234" i="43"/>
  <c r="BS34" i="43"/>
  <c r="W42" i="43"/>
  <c r="AE42" i="24"/>
  <c r="AD42" i="24"/>
  <c r="AI42" i="24"/>
  <c r="AF42" i="24"/>
  <c r="AH35" i="43"/>
  <c r="W61" i="43"/>
  <c r="AF61" i="24"/>
  <c r="AD61" i="24"/>
  <c r="AI61" i="24"/>
  <c r="AE61" i="24"/>
  <c r="CF126" i="43"/>
  <c r="ED126" i="43"/>
  <c r="CZ126" i="43"/>
  <c r="DF70" i="43"/>
  <c r="CN39" i="43"/>
  <c r="BS19" i="43"/>
  <c r="Z120" i="24"/>
  <c r="Z192" i="24"/>
  <c r="DF117" i="43"/>
  <c r="DF97" i="43"/>
  <c r="Z159" i="24"/>
  <c r="CM137" i="43"/>
  <c r="DF137" i="43"/>
  <c r="BP53" i="43"/>
  <c r="DJ53" i="43"/>
  <c r="BR53" i="43"/>
  <c r="BS53" i="43" s="1"/>
  <c r="DF143" i="43"/>
  <c r="AA244" i="24"/>
  <c r="CM115" i="43"/>
  <c r="AH18" i="43"/>
  <c r="EH168" i="43"/>
  <c r="AA368" i="24"/>
  <c r="Z276" i="24"/>
  <c r="Z236" i="24"/>
  <c r="AH39" i="43"/>
  <c r="DD291" i="43"/>
  <c r="DF291" i="43"/>
  <c r="AI256" i="24"/>
  <c r="AE256" i="24"/>
  <c r="AD256" i="24"/>
  <c r="AF256" i="24"/>
  <c r="Z296" i="24"/>
  <c r="AI38" i="43"/>
  <c r="HZ38" i="43" s="1"/>
  <c r="EN38" i="43"/>
  <c r="AH22" i="43"/>
  <c r="W73" i="43"/>
  <c r="AD73" i="24"/>
  <c r="AI73" i="24"/>
  <c r="AF73" i="24"/>
  <c r="AE73" i="24"/>
  <c r="D11" i="30"/>
  <c r="DD172" i="43"/>
  <c r="DF172" i="43"/>
  <c r="CK172" i="43"/>
  <c r="CM172" i="43"/>
  <c r="EY171" i="43"/>
  <c r="EZ171" i="43" s="1"/>
  <c r="W171" i="43"/>
  <c r="AD171" i="24"/>
  <c r="AI171" i="24"/>
  <c r="AE171" i="24"/>
  <c r="AF171" i="24"/>
  <c r="Z104" i="24"/>
  <c r="EH249" i="43"/>
  <c r="DJ70" i="43"/>
  <c r="AA69" i="24" s="1"/>
  <c r="BR70" i="43"/>
  <c r="DJ283" i="43"/>
  <c r="BP283" i="43"/>
  <c r="BR283" i="43"/>
  <c r="CM127" i="43"/>
  <c r="DJ43" i="43"/>
  <c r="BP43" i="43"/>
  <c r="BR43" i="43"/>
  <c r="BS43" i="43" s="1"/>
  <c r="CM72" i="43"/>
  <c r="CM109" i="43"/>
  <c r="CI55" i="43"/>
  <c r="CK55" i="43" s="1"/>
  <c r="CM55" i="43"/>
  <c r="CN55" i="43" s="1"/>
  <c r="AA40" i="24"/>
  <c r="CI246" i="43"/>
  <c r="CK246" i="43" s="1"/>
  <c r="CM246" i="43"/>
  <c r="DD285" i="43"/>
  <c r="DF285" i="43"/>
  <c r="EH198" i="43"/>
  <c r="EH209" i="43"/>
  <c r="BS21" i="43"/>
  <c r="EY185" i="43"/>
  <c r="EZ185" i="43" s="1"/>
  <c r="W185" i="43"/>
  <c r="AE185" i="24"/>
  <c r="AD185" i="24"/>
  <c r="AI185" i="24"/>
  <c r="AF185" i="24"/>
  <c r="BL158" i="43"/>
  <c r="Z213" i="24"/>
  <c r="DD225" i="43"/>
  <c r="DF225" i="43"/>
  <c r="AI339" i="24"/>
  <c r="AE339" i="24"/>
  <c r="AD339" i="24"/>
  <c r="AF339" i="24"/>
  <c r="DD180" i="43"/>
  <c r="DF180" i="43"/>
  <c r="DJ68" i="43"/>
  <c r="AA67" i="24" s="1"/>
  <c r="BR68" i="43"/>
  <c r="DD47" i="43"/>
  <c r="DF47" i="43"/>
  <c r="DJ121" i="43"/>
  <c r="BR121" i="43"/>
  <c r="Z154" i="24"/>
  <c r="DJ193" i="43"/>
  <c r="AA192" i="24" s="1"/>
  <c r="BP193" i="43"/>
  <c r="BR193" i="43"/>
  <c r="CM81" i="43"/>
  <c r="CM113" i="43"/>
  <c r="CM147" i="43"/>
  <c r="DJ143" i="43"/>
  <c r="AA142" i="24" s="1"/>
  <c r="BR143" i="43"/>
  <c r="DJ293" i="43"/>
  <c r="AA292" i="24" s="1"/>
  <c r="BP293" i="43"/>
  <c r="BR293" i="43"/>
  <c r="Z131" i="24"/>
  <c r="DF80" i="43"/>
  <c r="DF131" i="43"/>
  <c r="Z360" i="24"/>
  <c r="CF59" i="43"/>
  <c r="BL86" i="43"/>
  <c r="CF108" i="43"/>
  <c r="I11" i="30"/>
  <c r="BS18" i="43"/>
  <c r="W15" i="43"/>
  <c r="AI15" i="24"/>
  <c r="AE15" i="24"/>
  <c r="AD15" i="24"/>
  <c r="AF15" i="24"/>
  <c r="W31" i="43"/>
  <c r="AE31" i="24"/>
  <c r="AD31" i="24"/>
  <c r="AI31" i="24"/>
  <c r="AF31" i="24"/>
  <c r="DD277" i="43"/>
  <c r="DF277" i="43"/>
  <c r="DJ222" i="43"/>
  <c r="AA221" i="24" s="1"/>
  <c r="BP222" i="43"/>
  <c r="BR222" i="43"/>
  <c r="W38" i="43"/>
  <c r="AE38" i="24"/>
  <c r="AD38" i="24"/>
  <c r="AI38" i="24"/>
  <c r="AF38" i="24"/>
  <c r="Z205" i="24"/>
  <c r="W272" i="43"/>
  <c r="AD272" i="24"/>
  <c r="AE272" i="24"/>
  <c r="AI272" i="24"/>
  <c r="AF272" i="24"/>
  <c r="Z217" i="24"/>
  <c r="AA11" i="24"/>
  <c r="CM135" i="43"/>
  <c r="Z71" i="24"/>
  <c r="AA323" i="24"/>
  <c r="W125" i="43"/>
  <c r="AD125" i="24"/>
  <c r="AE125" i="24"/>
  <c r="AI125" i="24"/>
  <c r="AF125" i="24"/>
  <c r="DJ287" i="43"/>
  <c r="AA286" i="24" s="1"/>
  <c r="BP287" i="43"/>
  <c r="BR287" i="43"/>
  <c r="DJ301" i="43"/>
  <c r="AA300" i="24" s="1"/>
  <c r="BP301" i="43"/>
  <c r="BR301" i="43"/>
  <c r="DJ281" i="43"/>
  <c r="BP281" i="43"/>
  <c r="BR281" i="43"/>
  <c r="Z150" i="24"/>
  <c r="DJ151" i="43"/>
  <c r="AA150" i="24" s="1"/>
  <c r="BR151" i="43"/>
  <c r="CF82" i="43"/>
  <c r="ED82" i="43"/>
  <c r="CZ82" i="43"/>
  <c r="CF102" i="43"/>
  <c r="BL102" i="43"/>
  <c r="ED102" i="43"/>
  <c r="CZ102" i="43"/>
  <c r="CF114" i="43"/>
  <c r="ED114" i="43"/>
  <c r="CZ114" i="43"/>
  <c r="BL134" i="43"/>
  <c r="BK134" i="24"/>
  <c r="EI134" i="43" s="1"/>
  <c r="EJ134" i="43" s="1"/>
  <c r="Y133" i="24" s="1"/>
  <c r="ED79" i="43"/>
  <c r="CZ79" i="43"/>
  <c r="BL75" i="43"/>
  <c r="BK75" i="24"/>
  <c r="EI75" i="43" s="1"/>
  <c r="EJ75" i="43" s="1"/>
  <c r="Y74" i="24" s="1"/>
  <c r="BL146" i="43"/>
  <c r="BK146" i="24"/>
  <c r="EI146" i="43" s="1"/>
  <c r="EJ146" i="43" s="1"/>
  <c r="Y145" i="24" s="1"/>
  <c r="ED110" i="43"/>
  <c r="CZ110" i="43"/>
  <c r="BL94" i="43"/>
  <c r="BK94" i="24"/>
  <c r="EI94" i="43" s="1"/>
  <c r="EJ94" i="43" s="1"/>
  <c r="Y93" i="24" s="1"/>
  <c r="ED71" i="43"/>
  <c r="CZ71" i="43"/>
  <c r="BL71" i="43"/>
  <c r="BK71" i="24"/>
  <c r="EI71" i="43" s="1"/>
  <c r="EJ71" i="43" s="1"/>
  <c r="Y70" i="24" s="1"/>
  <c r="Z140" i="24"/>
  <c r="Z103" i="24"/>
  <c r="DF113" i="43"/>
  <c r="DJ160" i="43"/>
  <c r="BR160" i="43"/>
  <c r="DF123" i="43"/>
  <c r="DF129" i="43"/>
  <c r="Z139" i="24"/>
  <c r="Z61" i="24"/>
  <c r="BP51" i="43"/>
  <c r="DJ51" i="43"/>
  <c r="AA50" i="24" s="1"/>
  <c r="BR51" i="43"/>
  <c r="BS51" i="43" s="1"/>
  <c r="BL142" i="43"/>
  <c r="BK142" i="24"/>
  <c r="EI142" i="43" s="1"/>
  <c r="EJ142" i="43" s="1"/>
  <c r="Y141" i="24" s="1"/>
  <c r="DJ235" i="43"/>
  <c r="AA234" i="24" s="1"/>
  <c r="BP235" i="43"/>
  <c r="BR235" i="43"/>
  <c r="DJ74" i="43"/>
  <c r="AA73" i="24" s="1"/>
  <c r="BR74" i="43"/>
  <c r="EH274" i="43"/>
  <c r="DJ166" i="43"/>
  <c r="BR166" i="43"/>
  <c r="Z161" i="24"/>
  <c r="Z84" i="24"/>
  <c r="Z22" i="24"/>
  <c r="DF133" i="43"/>
  <c r="CM117" i="43"/>
  <c r="DF60" i="43"/>
  <c r="Z96" i="24"/>
  <c r="Z50" i="24"/>
  <c r="CM103" i="43"/>
  <c r="Z110" i="24"/>
  <c r="DJ111" i="43"/>
  <c r="AA110" i="24" s="1"/>
  <c r="BR111" i="43"/>
  <c r="Z292" i="24"/>
  <c r="DF92" i="43"/>
  <c r="Z130" i="24"/>
  <c r="Z135" i="24"/>
  <c r="CN15" i="43"/>
  <c r="W196" i="43"/>
  <c r="EY196" i="43"/>
  <c r="AI196" i="24"/>
  <c r="AE196" i="24"/>
  <c r="AD196" i="24"/>
  <c r="AF196" i="24"/>
  <c r="DD215" i="43"/>
  <c r="DF215" i="43"/>
  <c r="CK203" i="43"/>
  <c r="DD258" i="43"/>
  <c r="DF258" i="43"/>
  <c r="F13" i="30" s="1"/>
  <c r="AD366" i="24"/>
  <c r="AE366" i="24"/>
  <c r="AI366" i="24"/>
  <c r="AF366" i="24"/>
  <c r="E71" i="34"/>
  <c r="E66" i="34"/>
  <c r="E61" i="34"/>
  <c r="E56" i="34"/>
  <c r="E51" i="34"/>
  <c r="E45" i="34"/>
  <c r="E41" i="34"/>
  <c r="E36" i="34"/>
  <c r="E32" i="34"/>
  <c r="E28" i="34"/>
  <c r="E24" i="34"/>
  <c r="E19" i="34"/>
  <c r="E14" i="34"/>
  <c r="E10" i="34"/>
  <c r="E74" i="34"/>
  <c r="E70" i="34"/>
  <c r="E65" i="34"/>
  <c r="E60" i="34"/>
  <c r="E54" i="34"/>
  <c r="E49" i="34"/>
  <c r="E44" i="34"/>
  <c r="E40" i="34"/>
  <c r="E35" i="34"/>
  <c r="E31" i="34"/>
  <c r="E27" i="34"/>
  <c r="E23" i="34"/>
  <c r="E18" i="34"/>
  <c r="E13" i="34"/>
  <c r="E72" i="34"/>
  <c r="E68" i="34"/>
  <c r="E63" i="34"/>
  <c r="E57" i="34"/>
  <c r="E52" i="34"/>
  <c r="E46" i="34"/>
  <c r="E42" i="34"/>
  <c r="E37" i="34"/>
  <c r="E33" i="34"/>
  <c r="E25" i="34"/>
  <c r="E20" i="34"/>
  <c r="E15" i="34"/>
  <c r="E11" i="34"/>
  <c r="E73" i="34"/>
  <c r="E53" i="34"/>
  <c r="E34" i="34"/>
  <c r="E16" i="34"/>
  <c r="E69" i="34"/>
  <c r="E48" i="34"/>
  <c r="E30" i="34"/>
  <c r="E12" i="34"/>
  <c r="D7" i="34"/>
  <c r="D29" i="34" s="1"/>
  <c r="E64" i="34"/>
  <c r="E43" i="34"/>
  <c r="E26" i="34"/>
  <c r="E58" i="34"/>
  <c r="E38" i="34"/>
  <c r="E6" i="34"/>
  <c r="Z228" i="24"/>
  <c r="DJ262" i="43"/>
  <c r="BP262" i="43"/>
  <c r="BR262" i="43"/>
  <c r="W45" i="43"/>
  <c r="AD45" i="24"/>
  <c r="AE45" i="24"/>
  <c r="AI45" i="24"/>
  <c r="AF45" i="24"/>
  <c r="DD236" i="43"/>
  <c r="DF236" i="43"/>
  <c r="Z235" i="24"/>
  <c r="AD347" i="24"/>
  <c r="AE347" i="24"/>
  <c r="AI347" i="24"/>
  <c r="AF347" i="24"/>
  <c r="AU165" i="43"/>
  <c r="AH165" i="43" s="1"/>
  <c r="BS37" i="43"/>
  <c r="AA36" i="24"/>
  <c r="CI221" i="43"/>
  <c r="CK221" i="43" s="1"/>
  <c r="CM221" i="43"/>
  <c r="CM326" i="43"/>
  <c r="Z153" i="24"/>
  <c r="W190" i="43"/>
  <c r="EY190" i="43"/>
  <c r="EZ190" i="43" s="1"/>
  <c r="AE190" i="24"/>
  <c r="AI190" i="24"/>
  <c r="AD190" i="24"/>
  <c r="AF190" i="24"/>
  <c r="DJ336" i="43"/>
  <c r="AA335" i="24" s="1"/>
  <c r="BR336" i="43"/>
  <c r="DD223" i="43"/>
  <c r="DF223" i="43"/>
  <c r="DD227" i="43"/>
  <c r="DF227" i="43"/>
  <c r="EY173" i="43"/>
  <c r="EZ173" i="43" s="1"/>
  <c r="W173" i="43"/>
  <c r="AD173" i="24"/>
  <c r="AE173" i="24"/>
  <c r="AI173" i="24"/>
  <c r="AF173" i="24"/>
  <c r="W27" i="43"/>
  <c r="AE27" i="24"/>
  <c r="AD27" i="24"/>
  <c r="AI27" i="24"/>
  <c r="AF27" i="24"/>
  <c r="W116" i="43"/>
  <c r="AI116" i="24"/>
  <c r="AE116" i="24"/>
  <c r="AF116" i="24"/>
  <c r="AD116" i="24"/>
  <c r="Z300" i="24"/>
  <c r="CM66" i="43"/>
  <c r="CK253" i="43"/>
  <c r="EH253" i="43" s="1"/>
  <c r="DJ214" i="43"/>
  <c r="BP214" i="43"/>
  <c r="BR214" i="43"/>
  <c r="Z253" i="24"/>
  <c r="AA172" i="24"/>
  <c r="AA26" i="24"/>
  <c r="EH189" i="43"/>
  <c r="DF109" i="43"/>
  <c r="AE354" i="24"/>
  <c r="AI354" i="24"/>
  <c r="AD354" i="24"/>
  <c r="AF354" i="24"/>
  <c r="W50" i="43"/>
  <c r="AE50" i="24"/>
  <c r="AD50" i="24"/>
  <c r="AI50" i="24"/>
  <c r="AF50" i="24"/>
  <c r="AI320" i="24"/>
  <c r="AD320" i="24"/>
  <c r="AF320" i="24"/>
  <c r="AE320" i="24"/>
  <c r="BL118" i="43"/>
  <c r="BK118" i="24"/>
  <c r="EI118" i="43" s="1"/>
  <c r="EJ118" i="43" s="1"/>
  <c r="Y117" i="24" s="1"/>
  <c r="BL122" i="43"/>
  <c r="BK122" i="24"/>
  <c r="EI122" i="43" s="1"/>
  <c r="EJ122" i="43" s="1"/>
  <c r="Y121" i="24" s="1"/>
  <c r="AA227" i="24"/>
  <c r="BL63" i="43"/>
  <c r="BK63" i="24"/>
  <c r="EI63" i="43" s="1"/>
  <c r="EJ63" i="43" s="1"/>
  <c r="Y62" i="24" s="1"/>
  <c r="BS20" i="43"/>
  <c r="DD166" i="43"/>
  <c r="DF166" i="43"/>
  <c r="CI162" i="43"/>
  <c r="CK162" i="43" s="1"/>
  <c r="CM162" i="43"/>
  <c r="DD23" i="43"/>
  <c r="DF23" i="43"/>
  <c r="DJ133" i="43"/>
  <c r="AA132" i="24" s="1"/>
  <c r="BR133" i="43"/>
  <c r="DJ69" i="43"/>
  <c r="BR69" i="43"/>
  <c r="DJ104" i="43"/>
  <c r="BR104" i="43"/>
  <c r="W271" i="43"/>
  <c r="AI271" i="24"/>
  <c r="AE271" i="24"/>
  <c r="AD271" i="24"/>
  <c r="AF271" i="24"/>
  <c r="DJ208" i="43"/>
  <c r="AA207" i="24" s="1"/>
  <c r="BP208" i="43"/>
  <c r="BR208" i="43"/>
  <c r="Z100" i="24"/>
  <c r="Z209" i="24"/>
  <c r="DJ131" i="43"/>
  <c r="AA130" i="24" s="1"/>
  <c r="BR131" i="43"/>
  <c r="CI235" i="43"/>
  <c r="CM235" i="43"/>
  <c r="Z249" i="24"/>
  <c r="Z73" i="24"/>
  <c r="DJ230" i="43"/>
  <c r="BP230" i="43"/>
  <c r="BR230" i="43"/>
  <c r="DJ367" i="43"/>
  <c r="AA366" i="24" s="1"/>
  <c r="BR367" i="43"/>
  <c r="DF344" i="43"/>
  <c r="AD368" i="24"/>
  <c r="AE368" i="24"/>
  <c r="AI368" i="24"/>
  <c r="AF368" i="24"/>
  <c r="EY175" i="43"/>
  <c r="EZ175" i="43" s="1"/>
  <c r="W175" i="43"/>
  <c r="AF175" i="24"/>
  <c r="AI175" i="24"/>
  <c r="AE175" i="24"/>
  <c r="AD175" i="24"/>
  <c r="CN19" i="43"/>
  <c r="AA195" i="24"/>
  <c r="DJ215" i="43"/>
  <c r="AA214" i="24" s="1"/>
  <c r="BP215" i="43"/>
  <c r="BR215" i="43"/>
  <c r="CN31" i="43"/>
  <c r="AI317" i="24"/>
  <c r="AF317" i="24"/>
  <c r="AE317" i="24"/>
  <c r="AD317" i="24"/>
  <c r="DD222" i="43"/>
  <c r="DF222" i="43"/>
  <c r="DD226" i="43"/>
  <c r="DF226" i="43"/>
  <c r="EY202" i="43"/>
  <c r="W202" i="43"/>
  <c r="AI202" i="24"/>
  <c r="AD202" i="24"/>
  <c r="AE202" i="24"/>
  <c r="AF202" i="24"/>
  <c r="Z275" i="24"/>
  <c r="Z134" i="24"/>
  <c r="DJ231" i="43"/>
  <c r="BP231" i="43"/>
  <c r="BR231" i="43"/>
  <c r="CM154" i="43"/>
  <c r="CM139" i="43"/>
  <c r="Z335" i="24"/>
  <c r="DJ72" i="43"/>
  <c r="AA71" i="24" s="1"/>
  <c r="BR72" i="43"/>
  <c r="DJ266" i="43"/>
  <c r="BP266" i="43"/>
  <c r="BR266" i="43"/>
  <c r="DF64" i="43"/>
  <c r="Z118" i="24"/>
  <c r="AA263" i="24"/>
  <c r="W65" i="43"/>
  <c r="AE65" i="24"/>
  <c r="AF65" i="24"/>
  <c r="AD65" i="24"/>
  <c r="AI65" i="24"/>
  <c r="EH244" i="43"/>
  <c r="EH269" i="43"/>
  <c r="DJ242" i="43"/>
  <c r="BP242" i="43"/>
  <c r="BR242" i="43"/>
  <c r="W128" i="43"/>
  <c r="AI128" i="24"/>
  <c r="AE128" i="24"/>
  <c r="AF128" i="24"/>
  <c r="AD128" i="24"/>
  <c r="CI281" i="43"/>
  <c r="CK281" i="43" s="1"/>
  <c r="CM281" i="43"/>
  <c r="EH270" i="43"/>
  <c r="EH194" i="43"/>
  <c r="W207" i="43"/>
  <c r="AI207" i="24"/>
  <c r="AF207" i="24"/>
  <c r="AD207" i="24"/>
  <c r="AE207" i="24"/>
  <c r="Z106" i="24"/>
  <c r="DF151" i="43"/>
  <c r="DD214" i="43"/>
  <c r="DF214" i="43"/>
  <c r="CI254" i="43"/>
  <c r="CM254" i="43"/>
  <c r="W95" i="43"/>
  <c r="AI95" i="24"/>
  <c r="AD95" i="24"/>
  <c r="AF95" i="24"/>
  <c r="AE95" i="24"/>
  <c r="BL126" i="43"/>
  <c r="BK126" i="24"/>
  <c r="EI126" i="43" s="1"/>
  <c r="EJ126" i="43" s="1"/>
  <c r="Y125" i="24" s="1"/>
  <c r="Z69" i="24"/>
  <c r="AA99" i="24"/>
  <c r="DF72" i="43"/>
  <c r="Z226" i="24"/>
  <c r="W96" i="43"/>
  <c r="AI96" i="24"/>
  <c r="AE96" i="24"/>
  <c r="AD96" i="24"/>
  <c r="AF96" i="24"/>
  <c r="Z67" i="24"/>
  <c r="Z46" i="24"/>
  <c r="DF140" i="43"/>
  <c r="DJ85" i="43"/>
  <c r="BR85" i="43"/>
  <c r="DF69" i="43"/>
  <c r="Z116" i="24"/>
  <c r="Z198" i="24"/>
  <c r="Z59" i="24"/>
  <c r="DJ60" i="43"/>
  <c r="AA59" i="24" s="1"/>
  <c r="BR60" i="43"/>
  <c r="Z112" i="24"/>
  <c r="DD51" i="43"/>
  <c r="DF51" i="43"/>
  <c r="Z88" i="24"/>
  <c r="Z146" i="24"/>
  <c r="EH238" i="43"/>
  <c r="CM92" i="43"/>
  <c r="DJ80" i="43"/>
  <c r="AA79" i="24" s="1"/>
  <c r="BR80" i="43"/>
  <c r="W120" i="43"/>
  <c r="AI120" i="24"/>
  <c r="AF120" i="24"/>
  <c r="AE120" i="24"/>
  <c r="AD120" i="24"/>
  <c r="DJ129" i="43"/>
  <c r="BR129" i="43"/>
  <c r="CI250" i="43"/>
  <c r="CM250" i="43"/>
  <c r="CI230" i="43"/>
  <c r="CK230" i="43" s="1"/>
  <c r="CM230" i="43"/>
  <c r="EH197" i="43"/>
  <c r="EY168" i="43"/>
  <c r="EZ168" i="43" s="1"/>
  <c r="W168" i="43"/>
  <c r="AD168" i="24"/>
  <c r="AE168" i="24"/>
  <c r="AI168" i="24"/>
  <c r="AF168" i="24"/>
  <c r="W30" i="43"/>
  <c r="AD30" i="24"/>
  <c r="AE30" i="24"/>
  <c r="AI30" i="24"/>
  <c r="AF30" i="24"/>
  <c r="AH31" i="43"/>
  <c r="AA270" i="24"/>
  <c r="Z214" i="24"/>
  <c r="CM152" i="43"/>
  <c r="BS25" i="43"/>
  <c r="AA24" i="24"/>
  <c r="Z240" i="24"/>
  <c r="DD289" i="43"/>
  <c r="DF289" i="43"/>
  <c r="F106" i="35"/>
  <c r="F102" i="35"/>
  <c r="F98" i="35"/>
  <c r="F90" i="35"/>
  <c r="F82" i="35"/>
  <c r="F78" i="35"/>
  <c r="F74" i="35"/>
  <c r="F70" i="35"/>
  <c r="F62" i="35"/>
  <c r="F54" i="35"/>
  <c r="F50" i="35"/>
  <c r="F45" i="35"/>
  <c r="F32" i="35"/>
  <c r="F28" i="35"/>
  <c r="F19" i="35"/>
  <c r="F15" i="35"/>
  <c r="F11" i="35"/>
  <c r="F7" i="35"/>
  <c r="F109" i="35"/>
  <c r="F97" i="35"/>
  <c r="F93" i="35"/>
  <c r="F89" i="35"/>
  <c r="F85" i="35"/>
  <c r="F81" i="35"/>
  <c r="F69" i="35"/>
  <c r="F65" i="35"/>
  <c r="F61" i="35"/>
  <c r="F57" i="35"/>
  <c r="F53" i="35"/>
  <c r="F48" i="35"/>
  <c r="F44" i="35"/>
  <c r="F31" i="35"/>
  <c r="F27" i="35"/>
  <c r="F23" i="35"/>
  <c r="F18" i="35"/>
  <c r="F14" i="35"/>
  <c r="F10" i="35"/>
  <c r="F6" i="35"/>
  <c r="F107" i="35"/>
  <c r="F103" i="35"/>
  <c r="F95" i="35"/>
  <c r="F83" i="35"/>
  <c r="F75" i="35"/>
  <c r="F67" i="35"/>
  <c r="F55" i="35"/>
  <c r="F51" i="35"/>
  <c r="F46" i="35"/>
  <c r="F42" i="35"/>
  <c r="F37" i="35"/>
  <c r="F29" i="35"/>
  <c r="F16" i="35"/>
  <c r="F12" i="35"/>
  <c r="F8" i="35"/>
  <c r="E4" i="35"/>
  <c r="F3" i="35"/>
  <c r="F108" i="35"/>
  <c r="F60" i="35"/>
  <c r="F43" i="35"/>
  <c r="F26" i="35"/>
  <c r="F9" i="35"/>
  <c r="F56" i="35"/>
  <c r="F38" i="35"/>
  <c r="F84" i="35"/>
  <c r="F68" i="35"/>
  <c r="F52" i="35"/>
  <c r="F17" i="35"/>
  <c r="F96" i="35"/>
  <c r="F80" i="35"/>
  <c r="F47" i="35"/>
  <c r="F30" i="35"/>
  <c r="F13" i="35"/>
  <c r="Z148" i="24"/>
  <c r="EH200" i="43"/>
  <c r="AA53" i="24"/>
  <c r="W16" i="43"/>
  <c r="AD16" i="24"/>
  <c r="AE16" i="24"/>
  <c r="AI16" i="24"/>
  <c r="AF16" i="24"/>
  <c r="W249" i="43"/>
  <c r="AI249" i="24"/>
  <c r="AE249" i="24"/>
  <c r="AF249" i="24"/>
  <c r="AD249" i="24"/>
  <c r="AE329" i="24"/>
  <c r="AI329" i="24"/>
  <c r="AD329" i="24"/>
  <c r="AF329" i="24"/>
  <c r="DJ135" i="43"/>
  <c r="BR135" i="43"/>
  <c r="CI231" i="43"/>
  <c r="CK231" i="43" s="1"/>
  <c r="CM231" i="43"/>
  <c r="AA350" i="24"/>
  <c r="CK204" i="43"/>
  <c r="CM336" i="43"/>
  <c r="AU43" i="43"/>
  <c r="DJ109" i="43"/>
  <c r="BR109" i="43"/>
  <c r="DD266" i="43"/>
  <c r="DF266" i="43"/>
  <c r="EY195" i="43"/>
  <c r="W195" i="43"/>
  <c r="AD195" i="24"/>
  <c r="AI195" i="24"/>
  <c r="AE195" i="24"/>
  <c r="AF195" i="24"/>
  <c r="EH232" i="43"/>
  <c r="CF205" i="43"/>
  <c r="ED205" i="43"/>
  <c r="CZ205" i="43"/>
  <c r="DB205" i="43"/>
  <c r="BK205" i="24"/>
  <c r="EI205" i="43" s="1"/>
  <c r="EJ205" i="43" s="1"/>
  <c r="Y204" i="24" s="1"/>
  <c r="L51" i="35"/>
  <c r="BS41" i="43"/>
  <c r="EH247" i="43"/>
  <c r="Z331" i="24"/>
  <c r="DJ66" i="43"/>
  <c r="BR66" i="43"/>
  <c r="DF66" i="43"/>
  <c r="CF78" i="43"/>
  <c r="ED78" i="43"/>
  <c r="CZ78" i="43"/>
  <c r="CK248" i="43"/>
  <c r="EH248" i="43" s="1"/>
  <c r="W198" i="43"/>
  <c r="EY198" i="43"/>
  <c r="AE198" i="24"/>
  <c r="AD198" i="24"/>
  <c r="AI198" i="24"/>
  <c r="AF198" i="24"/>
  <c r="DJ254" i="43"/>
  <c r="BP254" i="43"/>
  <c r="BR254" i="43"/>
  <c r="W209" i="43"/>
  <c r="AE209" i="24"/>
  <c r="AD209" i="24"/>
  <c r="AI209" i="24"/>
  <c r="AF209" i="24"/>
  <c r="W201" i="43"/>
  <c r="EY201" i="43"/>
  <c r="AE201" i="24"/>
  <c r="AD201" i="24"/>
  <c r="AI201" i="24"/>
  <c r="AF201" i="24"/>
  <c r="AH20" i="43"/>
  <c r="W112" i="43"/>
  <c r="AD112" i="24"/>
  <c r="AI112" i="24"/>
  <c r="AF112" i="24"/>
  <c r="AE112" i="24"/>
  <c r="AA336" i="24"/>
  <c r="AA328" i="24"/>
  <c r="CM93" i="43"/>
  <c r="CM85" i="43"/>
  <c r="DJ155" i="43"/>
  <c r="BR155" i="43"/>
  <c r="DJ23" i="43"/>
  <c r="AA22" i="24" s="1"/>
  <c r="BP23" i="43"/>
  <c r="BR23" i="43"/>
  <c r="DF160" i="43"/>
  <c r="DJ123" i="43"/>
  <c r="AA122" i="24" s="1"/>
  <c r="BR123" i="43"/>
  <c r="AA316" i="24"/>
  <c r="DF101" i="43"/>
  <c r="DJ132" i="43"/>
  <c r="BR132" i="43"/>
  <c r="W87" i="43"/>
  <c r="AI87" i="24"/>
  <c r="AF87" i="24"/>
  <c r="AD87" i="24"/>
  <c r="AE87" i="24"/>
  <c r="BL59" i="43"/>
  <c r="BK59" i="24"/>
  <c r="EI59" i="43" s="1"/>
  <c r="EJ59" i="43" s="1"/>
  <c r="Y58" i="24" s="1"/>
  <c r="BL108" i="43"/>
  <c r="BK108" i="24"/>
  <c r="EI108" i="43" s="1"/>
  <c r="EJ108" i="43" s="1"/>
  <c r="Y107" i="24" s="1"/>
  <c r="DF367" i="43"/>
  <c r="CK224" i="43"/>
  <c r="EH224" i="43" s="1"/>
  <c r="W58" i="43"/>
  <c r="AD58" i="24"/>
  <c r="AE58" i="24"/>
  <c r="AI58" i="24"/>
  <c r="AF58" i="24"/>
  <c r="W203" i="43"/>
  <c r="AE203" i="24"/>
  <c r="AF203" i="24"/>
  <c r="AI203" i="24"/>
  <c r="AD203" i="24"/>
  <c r="DJ277" i="43"/>
  <c r="BP277" i="43"/>
  <c r="BR277" i="43"/>
  <c r="BS39" i="43"/>
  <c r="BS22" i="43"/>
  <c r="EH261" i="43"/>
  <c r="EH187" i="43"/>
  <c r="AA361" i="24"/>
  <c r="DJ218" i="43"/>
  <c r="BP218" i="43"/>
  <c r="BR218" i="43"/>
  <c r="AA184" i="24"/>
  <c r="CM105" i="43"/>
  <c r="AH56" i="43"/>
  <c r="EH212" i="43"/>
  <c r="BK82" i="24"/>
  <c r="EI82" i="43" s="1"/>
  <c r="EJ82" i="43" s="1"/>
  <c r="Y81" i="24" s="1"/>
  <c r="BK102" i="24"/>
  <c r="EI102" i="43" s="1"/>
  <c r="EJ102" i="43" s="1"/>
  <c r="Y101" i="24" s="1"/>
  <c r="BL114" i="43"/>
  <c r="BK114" i="24"/>
  <c r="EI114" i="43" s="1"/>
  <c r="EJ114" i="43" s="1"/>
  <c r="Y113" i="24" s="1"/>
  <c r="CF79" i="43"/>
  <c r="CF150" i="43"/>
  <c r="ED150" i="43"/>
  <c r="CZ150" i="43"/>
  <c r="CF110" i="43"/>
  <c r="CF98" i="43"/>
  <c r="ED98" i="43"/>
  <c r="CZ98" i="43"/>
  <c r="CF57" i="43"/>
  <c r="ED57" i="43"/>
  <c r="CZ57" i="43"/>
  <c r="Z155" i="24"/>
  <c r="CM132" i="43"/>
  <c r="W26" i="43"/>
  <c r="AE26" i="24"/>
  <c r="AD26" i="24"/>
  <c r="AI26" i="24"/>
  <c r="AF26" i="24"/>
  <c r="CM131" i="43"/>
  <c r="CF142" i="43"/>
  <c r="ED142" i="43"/>
  <c r="CZ142" i="43"/>
  <c r="DF361" i="43"/>
  <c r="DF115" i="43"/>
  <c r="W274" i="43"/>
  <c r="AD274" i="24"/>
  <c r="AI274" i="24"/>
  <c r="AE274" i="24"/>
  <c r="AF274" i="24"/>
  <c r="Z343" i="24"/>
  <c r="CI237" i="43"/>
  <c r="CK237" i="43" s="1"/>
  <c r="CM237" i="43"/>
  <c r="DJ291" i="43"/>
  <c r="AA290" i="24" s="1"/>
  <c r="BP291" i="43"/>
  <c r="BR291" i="43"/>
  <c r="W309" i="43"/>
  <c r="AD309" i="24"/>
  <c r="AE309" i="24"/>
  <c r="AI309" i="24"/>
  <c r="AF309" i="24"/>
  <c r="Z221" i="24"/>
  <c r="F21" i="34"/>
  <c r="DJ229" i="43"/>
  <c r="BP229" i="43"/>
  <c r="BR229" i="43"/>
  <c r="Z225" i="24"/>
  <c r="CI275" i="43"/>
  <c r="CM275" i="43"/>
  <c r="DJ241" i="43"/>
  <c r="BP241" i="43"/>
  <c r="BR241" i="43"/>
  <c r="DJ289" i="43"/>
  <c r="AA288" i="24" s="1"/>
  <c r="BP289" i="43"/>
  <c r="BR289" i="43"/>
  <c r="CF130" i="43"/>
  <c r="ED130" i="43"/>
  <c r="CZ130" i="43"/>
  <c r="Z272" i="24"/>
  <c r="Z278" i="24"/>
  <c r="DD218" i="43"/>
  <c r="DF218" i="43"/>
  <c r="Z303" i="24"/>
  <c r="W35" i="43"/>
  <c r="AD35" i="24"/>
  <c r="AI35" i="24"/>
  <c r="AE35" i="24"/>
  <c r="AF35" i="24"/>
  <c r="W99" i="43"/>
  <c r="AI99" i="24"/>
  <c r="AF99" i="24"/>
  <c r="AE99" i="24"/>
  <c r="AD99" i="24"/>
  <c r="DF139" i="43"/>
  <c r="CM330" i="43"/>
  <c r="DD283" i="43"/>
  <c r="DF283" i="43"/>
  <c r="DF127" i="43"/>
  <c r="DD219" i="43"/>
  <c r="DF219" i="43"/>
  <c r="W248" i="43"/>
  <c r="AI248" i="24"/>
  <c r="AD248" i="24"/>
  <c r="AF248" i="24"/>
  <c r="AE248" i="24"/>
  <c r="EH220" i="43"/>
  <c r="W33" i="43"/>
  <c r="AE33" i="24"/>
  <c r="AD33" i="24"/>
  <c r="AI33" i="24"/>
  <c r="AF33" i="24"/>
  <c r="AI323" i="24"/>
  <c r="AD323" i="24"/>
  <c r="AE323" i="24"/>
  <c r="AF323" i="24"/>
  <c r="CN35" i="43"/>
  <c r="Z286" i="24"/>
  <c r="AI358" i="24"/>
  <c r="AE358" i="24"/>
  <c r="AF358" i="24"/>
  <c r="AD358" i="24"/>
  <c r="DJ285" i="43"/>
  <c r="AA284" i="24" s="1"/>
  <c r="BP285" i="43"/>
  <c r="BR285" i="43"/>
  <c r="W307" i="43"/>
  <c r="AD307" i="24"/>
  <c r="AE307" i="24"/>
  <c r="AI307" i="24"/>
  <c r="AF307" i="24"/>
  <c r="DJ76" i="43"/>
  <c r="BR76" i="43"/>
  <c r="Z233" i="24"/>
  <c r="AA90" i="24"/>
  <c r="EY181" i="43"/>
  <c r="EZ181" i="43" s="1"/>
  <c r="W181" i="43"/>
  <c r="AE181" i="24"/>
  <c r="AI181" i="24"/>
  <c r="AD181" i="24"/>
  <c r="AF181" i="24"/>
  <c r="EY189" i="43"/>
  <c r="EZ189" i="43" s="1"/>
  <c r="W189" i="43"/>
  <c r="AE189" i="24"/>
  <c r="AD189" i="24"/>
  <c r="AI189" i="24"/>
  <c r="AF189" i="24"/>
  <c r="DF83" i="43"/>
  <c r="DJ93" i="43"/>
  <c r="AA92" i="24" s="1"/>
  <c r="BR93" i="43"/>
  <c r="CM140" i="43"/>
  <c r="DF121" i="43"/>
  <c r="DF155" i="43"/>
  <c r="CM199" i="43"/>
  <c r="Z156" i="24"/>
  <c r="DF103" i="43"/>
  <c r="CM143" i="43"/>
  <c r="CI293" i="43"/>
  <c r="CM293" i="43"/>
  <c r="DJ101" i="43"/>
  <c r="BR101" i="43"/>
  <c r="DJ361" i="43"/>
  <c r="AA360" i="24" s="1"/>
  <c r="BR361" i="43"/>
  <c r="DJ250" i="43"/>
  <c r="AA249" i="24" s="1"/>
  <c r="BP250" i="43"/>
  <c r="BR250" i="43"/>
  <c r="BS17" i="43"/>
  <c r="W14" i="43"/>
  <c r="AD14" i="24"/>
  <c r="AE14" i="24"/>
  <c r="AI14" i="24"/>
  <c r="AF14" i="24"/>
  <c r="DJ237" i="43"/>
  <c r="BP237" i="43"/>
  <c r="BR237" i="43"/>
  <c r="EH260" i="43"/>
  <c r="EH245" i="43"/>
  <c r="Z290" i="24"/>
  <c r="CI229" i="43"/>
  <c r="CM229" i="43"/>
  <c r="CI262" i="43"/>
  <c r="CM262" i="43"/>
  <c r="Z238" i="24"/>
  <c r="AD342" i="24"/>
  <c r="AE342" i="24"/>
  <c r="AI342" i="24"/>
  <c r="AF342" i="24"/>
  <c r="BP276" i="43"/>
  <c r="DJ276" i="43"/>
  <c r="BR276" i="43"/>
  <c r="DJ273" i="43"/>
  <c r="AA272" i="24" s="1"/>
  <c r="BP273" i="43"/>
  <c r="BR273" i="43"/>
  <c r="CI236" i="43"/>
  <c r="CM236" i="43"/>
  <c r="Z171" i="24"/>
  <c r="DF304" i="43"/>
  <c r="CM90" i="43"/>
  <c r="CM119" i="43"/>
  <c r="AH46" i="43"/>
  <c r="EH165" i="43"/>
  <c r="DD299" i="43"/>
  <c r="DF299" i="43"/>
  <c r="AU55" i="43"/>
  <c r="W244" i="43"/>
  <c r="AI244" i="24"/>
  <c r="AD244" i="24"/>
  <c r="AF244" i="24"/>
  <c r="AE244" i="24"/>
  <c r="EH257" i="43"/>
  <c r="W269" i="43"/>
  <c r="AI269" i="24"/>
  <c r="AD269" i="24"/>
  <c r="AE269" i="24"/>
  <c r="AF269" i="24"/>
  <c r="DD287" i="43"/>
  <c r="DF287" i="43"/>
  <c r="DD301" i="43"/>
  <c r="DF301" i="43"/>
  <c r="W270" i="43"/>
  <c r="AE270" i="24"/>
  <c r="AD270" i="24"/>
  <c r="AI270" i="24"/>
  <c r="AF270" i="24"/>
  <c r="W194" i="43"/>
  <c r="EY194" i="43"/>
  <c r="AE194" i="24"/>
  <c r="AD194" i="24"/>
  <c r="AI194" i="24"/>
  <c r="AF194" i="24"/>
  <c r="Z65" i="24"/>
  <c r="BS29" i="43"/>
  <c r="Z284" i="24"/>
  <c r="DD302" i="43"/>
  <c r="DF302" i="43"/>
  <c r="Z75" i="24"/>
  <c r="DF76" i="43"/>
  <c r="DD234" i="43"/>
  <c r="DF234" i="43"/>
  <c r="W34" i="43"/>
  <c r="AD34" i="24"/>
  <c r="AE34" i="24"/>
  <c r="AI34" i="24"/>
  <c r="AF34" i="24"/>
  <c r="BS42" i="43"/>
  <c r="AA168" i="24"/>
  <c r="DF326" i="43"/>
  <c r="Z329" i="24"/>
  <c r="AA183" i="24"/>
  <c r="I12" i="30"/>
  <c r="CN18" i="43"/>
  <c r="AH27" i="43"/>
  <c r="W19" i="43"/>
  <c r="AD19" i="24"/>
  <c r="AI19" i="24"/>
  <c r="AE19" i="24"/>
  <c r="AF19" i="24"/>
  <c r="DJ162" i="43"/>
  <c r="BP162" i="43"/>
  <c r="BR162" i="43"/>
  <c r="DJ47" i="43"/>
  <c r="AA46" i="24" s="1"/>
  <c r="BP47" i="43"/>
  <c r="BR47" i="43"/>
  <c r="BS47" i="43" s="1"/>
  <c r="Z92" i="24"/>
  <c r="Z132" i="24"/>
  <c r="N9" i="22"/>
  <c r="DD193" i="43"/>
  <c r="DF193" i="43"/>
  <c r="DJ62" i="43"/>
  <c r="BR62" i="43"/>
  <c r="DJ89" i="43"/>
  <c r="BR89" i="43"/>
  <c r="CM156" i="43"/>
  <c r="DJ103" i="43"/>
  <c r="BR103" i="43"/>
  <c r="AU53" i="43"/>
  <c r="Z142" i="24"/>
  <c r="W238" i="43"/>
  <c r="AI238" i="24"/>
  <c r="AE238" i="24"/>
  <c r="AF238" i="24"/>
  <c r="AD238" i="24"/>
  <c r="Z207" i="24"/>
  <c r="CM80" i="43"/>
  <c r="W88" i="43"/>
  <c r="AE88" i="24"/>
  <c r="AD88" i="24"/>
  <c r="AI88" i="24"/>
  <c r="AF88" i="24"/>
  <c r="CK202" i="43"/>
  <c r="DF136" i="43"/>
  <c r="CM74" i="43"/>
  <c r="Z366" i="24"/>
  <c r="W197" i="43"/>
  <c r="EY197" i="43"/>
  <c r="AE197" i="24"/>
  <c r="AD197" i="24"/>
  <c r="AI197" i="24"/>
  <c r="AF197" i="24"/>
  <c r="AA371" i="24"/>
  <c r="AH15" i="43"/>
  <c r="AA268" i="24"/>
  <c r="CI291" i="43"/>
  <c r="CM291" i="43"/>
  <c r="CN26" i="43"/>
  <c r="DD239" i="43"/>
  <c r="DF239" i="43"/>
  <c r="AA341" i="24"/>
  <c r="AD13" i="24"/>
  <c r="AE13" i="24"/>
  <c r="AI13" i="24"/>
  <c r="AF13" i="24"/>
  <c r="AH45" i="43"/>
  <c r="W314" i="43"/>
  <c r="AI314" i="24"/>
  <c r="AE314" i="24"/>
  <c r="AF314" i="24"/>
  <c r="AD314" i="24"/>
  <c r="CM149" i="43"/>
  <c r="DF149" i="43"/>
  <c r="DJ279" i="43"/>
  <c r="AA278" i="24" s="1"/>
  <c r="BP279" i="43"/>
  <c r="BR279" i="43"/>
  <c r="W200" i="43"/>
  <c r="EY200" i="43"/>
  <c r="AE200" i="24"/>
  <c r="AD200" i="24"/>
  <c r="AI200" i="24"/>
  <c r="AF200" i="24"/>
  <c r="DJ172" i="43"/>
  <c r="AA171" i="24" s="1"/>
  <c r="BP172" i="43"/>
  <c r="BR172" i="43"/>
  <c r="AA18" i="24"/>
  <c r="AA308" i="24"/>
  <c r="W310" i="43"/>
  <c r="AI310" i="24"/>
  <c r="AE310" i="24"/>
  <c r="AD310" i="24"/>
  <c r="AF310" i="24"/>
  <c r="DD43" i="43"/>
  <c r="DF43" i="43"/>
  <c r="DF119" i="43"/>
  <c r="AH33" i="43"/>
  <c r="W46" i="43"/>
  <c r="AD46" i="24"/>
  <c r="AE46" i="24"/>
  <c r="AI46" i="24"/>
  <c r="AF46" i="24"/>
  <c r="CN34" i="43"/>
  <c r="EH161" i="43"/>
  <c r="W232" i="43"/>
  <c r="AI232" i="24"/>
  <c r="AF232" i="24"/>
  <c r="AE232" i="24"/>
  <c r="AD232" i="24"/>
  <c r="AA127" i="24"/>
  <c r="BN205" i="43"/>
  <c r="BL205" i="43"/>
  <c r="CN25" i="43"/>
  <c r="Z294" i="24"/>
  <c r="DD246" i="43"/>
  <c r="DF246" i="43"/>
  <c r="W247" i="43"/>
  <c r="AI247" i="24"/>
  <c r="AD247" i="24"/>
  <c r="AE247" i="24"/>
  <c r="AF247" i="24"/>
  <c r="AE343" i="24"/>
  <c r="AD343" i="24"/>
  <c r="AI343" i="24"/>
  <c r="AF343" i="24"/>
  <c r="DF332" i="43"/>
  <c r="AD364" i="24"/>
  <c r="AE364" i="24"/>
  <c r="AI364" i="24"/>
  <c r="AF364" i="24"/>
  <c r="BL78" i="43"/>
  <c r="BK78" i="24"/>
  <c r="EI78" i="43" s="1"/>
  <c r="EJ78" i="43" s="1"/>
  <c r="Y77" i="24" s="1"/>
  <c r="EH233" i="43"/>
  <c r="Z224" i="24"/>
  <c r="CI285" i="43"/>
  <c r="CM285" i="43"/>
  <c r="W224" i="43"/>
  <c r="AI224" i="24"/>
  <c r="AE224" i="24"/>
  <c r="AD224" i="24"/>
  <c r="AF224" i="24"/>
  <c r="Z302" i="24"/>
  <c r="AA315" i="24"/>
  <c r="DJ234" i="43"/>
  <c r="BP234" i="43"/>
  <c r="BR234" i="43"/>
  <c r="W21" i="43"/>
  <c r="AD21" i="24"/>
  <c r="AE21" i="24"/>
  <c r="AI21" i="24"/>
  <c r="AF21" i="24"/>
  <c r="AH19" i="43"/>
  <c r="DJ223" i="43"/>
  <c r="BP223" i="43"/>
  <c r="BR223" i="43"/>
  <c r="Z158" i="24"/>
  <c r="CF158" i="43"/>
  <c r="ED158" i="43"/>
  <c r="CZ158" i="43"/>
  <c r="DJ302" i="43"/>
  <c r="AA301" i="24" s="1"/>
  <c r="BP302" i="43"/>
  <c r="BR302" i="43"/>
  <c r="AA194" i="24"/>
  <c r="CM68" i="43"/>
  <c r="AU23" i="43"/>
  <c r="DJ199" i="43"/>
  <c r="BP199" i="43"/>
  <c r="BR199" i="43"/>
  <c r="DJ81" i="43"/>
  <c r="BR81" i="43"/>
  <c r="CM97" i="43"/>
  <c r="CM89" i="43"/>
  <c r="DJ156" i="43"/>
  <c r="BR156" i="43"/>
  <c r="AA359" i="24"/>
  <c r="Z91" i="24"/>
  <c r="DJ92" i="43"/>
  <c r="AA91" i="24" s="1"/>
  <c r="BR92" i="43"/>
  <c r="AD348" i="24"/>
  <c r="AI348" i="24"/>
  <c r="AE348" i="24"/>
  <c r="AF348" i="24"/>
  <c r="DD210" i="43"/>
  <c r="DF210" i="43"/>
  <c r="Z79" i="24"/>
  <c r="AA252" i="24"/>
  <c r="CF86" i="43"/>
  <c r="ED86" i="43"/>
  <c r="CZ86" i="43"/>
  <c r="DJ344" i="43"/>
  <c r="BR344" i="43"/>
  <c r="AA48" i="24"/>
  <c r="W145" i="43"/>
  <c r="AI145" i="24"/>
  <c r="AE145" i="24"/>
  <c r="AD145" i="24"/>
  <c r="AF145" i="24"/>
  <c r="AA174" i="24"/>
  <c r="W18" i="43"/>
  <c r="AE18" i="24"/>
  <c r="AD18" i="24"/>
  <c r="AI18" i="24"/>
  <c r="AF18" i="24"/>
  <c r="BS15" i="43"/>
  <c r="EH177" i="43"/>
  <c r="CN20" i="43"/>
  <c r="BS31" i="43"/>
  <c r="Z151" i="24"/>
  <c r="Z257" i="24"/>
  <c r="AE371" i="24"/>
  <c r="AI371" i="24"/>
  <c r="AF371" i="24"/>
  <c r="AD371" i="24"/>
  <c r="AD341" i="24"/>
  <c r="AE341" i="24"/>
  <c r="AI341" i="24"/>
  <c r="AF341" i="24"/>
  <c r="BS38" i="43"/>
  <c r="EH268" i="43"/>
  <c r="AI261" i="24"/>
  <c r="AF261" i="24"/>
  <c r="AE261" i="24"/>
  <c r="AD261" i="24"/>
  <c r="W313" i="43"/>
  <c r="AI313" i="24"/>
  <c r="AD313" i="24"/>
  <c r="AE313" i="24"/>
  <c r="AF313" i="24"/>
  <c r="Z274" i="24"/>
  <c r="DD241" i="43"/>
  <c r="DF241" i="43"/>
  <c r="EY187" i="43"/>
  <c r="EZ187" i="43" s="1"/>
  <c r="W187" i="43"/>
  <c r="AI187" i="24"/>
  <c r="AD187" i="24"/>
  <c r="AE187" i="24"/>
  <c r="AF187" i="24"/>
  <c r="DJ236" i="43"/>
  <c r="AA235" i="24" s="1"/>
  <c r="BP236" i="43"/>
  <c r="BR236" i="43"/>
  <c r="DJ304" i="43"/>
  <c r="BR304" i="43"/>
  <c r="AU161" i="43"/>
  <c r="AH161" i="43" s="1"/>
  <c r="AA25" i="24"/>
  <c r="Z218" i="24"/>
  <c r="EH265" i="43"/>
  <c r="AD335" i="24"/>
  <c r="AI335" i="24"/>
  <c r="AE335" i="24"/>
  <c r="AF335" i="24"/>
  <c r="W212" i="43"/>
  <c r="AE212" i="24"/>
  <c r="AD212" i="24"/>
  <c r="AI212" i="24"/>
  <c r="AF212" i="24"/>
  <c r="AA164" i="24"/>
  <c r="CF67" i="43"/>
  <c r="ED67" i="43"/>
  <c r="CZ67" i="43"/>
  <c r="CF138" i="43"/>
  <c r="ED138" i="43"/>
  <c r="CZ138" i="43"/>
  <c r="BL79" i="43"/>
  <c r="BK79" i="24"/>
  <c r="EI79" i="43" s="1"/>
  <c r="EJ79" i="43" s="1"/>
  <c r="Y78" i="24" s="1"/>
  <c r="ED75" i="43"/>
  <c r="CZ75" i="43"/>
  <c r="BL150" i="43"/>
  <c r="BK150" i="24"/>
  <c r="EI150" i="43" s="1"/>
  <c r="EJ150" i="43" s="1"/>
  <c r="Y149" i="24" s="1"/>
  <c r="BL110" i="43"/>
  <c r="BK110" i="24"/>
  <c r="EI110" i="43" s="1"/>
  <c r="EJ110" i="43" s="1"/>
  <c r="Y109" i="24" s="1"/>
  <c r="BL98" i="43"/>
  <c r="BK98" i="24"/>
  <c r="EI98" i="43" s="1"/>
  <c r="EJ98" i="43" s="1"/>
  <c r="Y97" i="24" s="1"/>
  <c r="BK57" i="24"/>
  <c r="EI57" i="43" s="1"/>
  <c r="EJ57" i="43" s="1"/>
  <c r="Y56" i="24" s="1"/>
  <c r="II248" i="43" l="1"/>
  <c r="II288" i="43"/>
  <c r="FP186" i="43"/>
  <c r="II272" i="43"/>
  <c r="Q183" i="43"/>
  <c r="II183" i="43"/>
  <c r="DJ377" i="43"/>
  <c r="AA376" i="24" s="1"/>
  <c r="BR377" i="43"/>
  <c r="CB375" i="24"/>
  <c r="CM365" i="43"/>
  <c r="DJ375" i="43"/>
  <c r="AD375" i="24" s="1"/>
  <c r="DJ373" i="43"/>
  <c r="AA372" i="24" s="1"/>
  <c r="CD363" i="24"/>
  <c r="CE363" i="24" s="1"/>
  <c r="K12" i="30"/>
  <c r="K11" i="30"/>
  <c r="DJ363" i="43"/>
  <c r="AA362" i="24" s="1"/>
  <c r="N317" i="43"/>
  <c r="CB243" i="24"/>
  <c r="L310" i="43"/>
  <c r="EH307" i="43"/>
  <c r="EH314" i="43"/>
  <c r="EH311" i="43"/>
  <c r="EH309" i="43"/>
  <c r="EH316" i="43"/>
  <c r="EH318" i="43"/>
  <c r="EH313" i="43"/>
  <c r="EH310" i="43"/>
  <c r="L307" i="43"/>
  <c r="X306" i="43"/>
  <c r="DD306" i="43"/>
  <c r="BP306" i="43"/>
  <c r="EB306" i="43"/>
  <c r="R306" i="43" s="1"/>
  <c r="BP304" i="43"/>
  <c r="EB304" i="43"/>
  <c r="R304" i="43" s="1"/>
  <c r="DD304" i="43"/>
  <c r="L305" i="43"/>
  <c r="L318" i="43"/>
  <c r="L313" i="43"/>
  <c r="L316" i="43"/>
  <c r="EH315" i="43"/>
  <c r="EH317" i="43"/>
  <c r="L309" i="43"/>
  <c r="X312" i="43"/>
  <c r="EB312" i="43"/>
  <c r="R312" i="43" s="1"/>
  <c r="DD312" i="43"/>
  <c r="BP312" i="43"/>
  <c r="EH305" i="43"/>
  <c r="CK304" i="43"/>
  <c r="L311" i="43"/>
  <c r="L314" i="43"/>
  <c r="L315" i="43"/>
  <c r="X308" i="43"/>
  <c r="EB308" i="43"/>
  <c r="R308" i="43" s="1"/>
  <c r="BP308" i="43"/>
  <c r="DD308" i="43"/>
  <c r="CK306" i="43"/>
  <c r="CK308" i="43"/>
  <c r="BS162" i="43"/>
  <c r="CB155" i="24"/>
  <c r="N300" i="43"/>
  <c r="N301" i="43"/>
  <c r="CB104" i="24"/>
  <c r="CB81" i="24"/>
  <c r="CB117" i="24"/>
  <c r="CB217" i="24"/>
  <c r="N296" i="43"/>
  <c r="BS159" i="43"/>
  <c r="CB64" i="24"/>
  <c r="CB156" i="24"/>
  <c r="CB131" i="24"/>
  <c r="CB154" i="24"/>
  <c r="EH61" i="43"/>
  <c r="EH144" i="43"/>
  <c r="CB135" i="24"/>
  <c r="CB204" i="24"/>
  <c r="CB66" i="24"/>
  <c r="CB62" i="24"/>
  <c r="EH99" i="43"/>
  <c r="CN162" i="43"/>
  <c r="CB294" i="24"/>
  <c r="CB72" i="24"/>
  <c r="CB151" i="24"/>
  <c r="CB85" i="24"/>
  <c r="CB115" i="24"/>
  <c r="CB149" i="24"/>
  <c r="CB83" i="24"/>
  <c r="CB129" i="24"/>
  <c r="CB133" i="24"/>
  <c r="CB69" i="24"/>
  <c r="AJ166" i="43"/>
  <c r="AK166" i="43" s="1"/>
  <c r="C163" i="45" s="1"/>
  <c r="BS160" i="43"/>
  <c r="CB141" i="24"/>
  <c r="CB80" i="24"/>
  <c r="CB132" i="24"/>
  <c r="EH87" i="43"/>
  <c r="EH153" i="43"/>
  <c r="EH124" i="43"/>
  <c r="ID11" i="43"/>
  <c r="IB11" i="43"/>
  <c r="F20" i="35"/>
  <c r="CB103" i="24"/>
  <c r="CB306" i="24"/>
  <c r="EH128" i="43"/>
  <c r="EH145" i="43"/>
  <c r="EH164" i="43"/>
  <c r="EH106" i="43"/>
  <c r="EH58" i="43"/>
  <c r="EH120" i="43"/>
  <c r="CB74" i="24"/>
  <c r="CB121" i="24"/>
  <c r="AJ159" i="43"/>
  <c r="AK159" i="43" s="1"/>
  <c r="C156" i="45" s="1"/>
  <c r="EH84" i="43"/>
  <c r="EH148" i="43"/>
  <c r="EH65" i="43"/>
  <c r="EH163" i="43"/>
  <c r="BS166" i="43"/>
  <c r="CB60" i="24"/>
  <c r="CB127" i="24"/>
  <c r="CB123" i="24"/>
  <c r="CB292" i="24"/>
  <c r="CB251" i="24"/>
  <c r="CB105" i="24"/>
  <c r="CB70" i="24"/>
  <c r="AJ160" i="43"/>
  <c r="AK160" i="43" s="1"/>
  <c r="C157" i="45" s="1"/>
  <c r="EH96" i="43"/>
  <c r="EH112" i="43"/>
  <c r="EH125" i="43"/>
  <c r="CN166" i="43"/>
  <c r="CB107" i="24"/>
  <c r="CB109" i="24"/>
  <c r="CB111" i="24"/>
  <c r="CB157" i="24"/>
  <c r="EH73" i="43"/>
  <c r="CB93" i="24"/>
  <c r="CB92" i="24"/>
  <c r="CB147" i="24"/>
  <c r="CB152" i="24"/>
  <c r="AJ162" i="43"/>
  <c r="AK162" i="43" s="1"/>
  <c r="C159" i="45" s="1"/>
  <c r="Q186" i="43"/>
  <c r="AA186" i="43" s="1"/>
  <c r="EH91" i="43"/>
  <c r="EH77" i="43"/>
  <c r="EH95" i="43"/>
  <c r="EH100" i="43"/>
  <c r="CB255" i="24"/>
  <c r="CB68" i="24"/>
  <c r="CB89" i="24"/>
  <c r="CB76" i="24"/>
  <c r="Q178" i="43"/>
  <c r="AB178" i="43" s="1"/>
  <c r="IA178" i="43" s="1"/>
  <c r="EH88" i="43"/>
  <c r="EH116" i="43"/>
  <c r="EH167" i="43"/>
  <c r="CN159" i="43"/>
  <c r="CB90" i="24"/>
  <c r="CB280" i="24"/>
  <c r="CB143" i="24"/>
  <c r="CB97" i="24"/>
  <c r="CB136" i="24"/>
  <c r="CB137" i="24"/>
  <c r="CB113" i="24"/>
  <c r="CB119" i="24"/>
  <c r="CB101" i="24"/>
  <c r="CB139" i="24"/>
  <c r="CB140" i="24"/>
  <c r="BW86" i="24"/>
  <c r="CD86" i="24" s="1"/>
  <c r="CE86" i="24" s="1"/>
  <c r="H86" i="43"/>
  <c r="K86" i="43" s="1"/>
  <c r="CI86" i="43" s="1"/>
  <c r="CK86" i="43" s="1"/>
  <c r="BW150" i="24"/>
  <c r="CD150" i="24" s="1"/>
  <c r="CE150" i="24" s="1"/>
  <c r="H150" i="43"/>
  <c r="K150" i="43" s="1"/>
  <c r="CI150" i="43" s="1"/>
  <c r="CK150" i="43" s="1"/>
  <c r="BW114" i="24"/>
  <c r="CD114" i="24" s="1"/>
  <c r="CE114" i="24" s="1"/>
  <c r="H114" i="43"/>
  <c r="K114" i="43" s="1"/>
  <c r="CI114" i="43" s="1"/>
  <c r="CK114" i="43" s="1"/>
  <c r="BW102" i="24"/>
  <c r="CD102" i="24" s="1"/>
  <c r="CE102" i="24" s="1"/>
  <c r="H102" i="43"/>
  <c r="K102" i="43" s="1"/>
  <c r="CI102" i="43" s="1"/>
  <c r="CK102" i="43" s="1"/>
  <c r="BW75" i="24"/>
  <c r="CD75" i="24" s="1"/>
  <c r="CE75" i="24" s="1"/>
  <c r="H75" i="43"/>
  <c r="K75" i="43" s="1"/>
  <c r="CI75" i="43" s="1"/>
  <c r="CK75" i="43" s="1"/>
  <c r="BW67" i="24"/>
  <c r="CD67" i="24" s="1"/>
  <c r="CE67" i="24" s="1"/>
  <c r="H67" i="43"/>
  <c r="K67" i="43" s="1"/>
  <c r="CI67" i="43" s="1"/>
  <c r="CK67" i="43" s="1"/>
  <c r="BW158" i="24"/>
  <c r="CD158" i="24" s="1"/>
  <c r="CE158" i="24" s="1"/>
  <c r="H158" i="43"/>
  <c r="K158" i="43" s="1"/>
  <c r="CI158" i="43" s="1"/>
  <c r="CK158" i="43" s="1"/>
  <c r="H205" i="43"/>
  <c r="K205" i="43" s="1"/>
  <c r="U205" i="43"/>
  <c r="BW71" i="24"/>
  <c r="CD71" i="24" s="1"/>
  <c r="CE71" i="24" s="1"/>
  <c r="H71" i="43"/>
  <c r="K71" i="43" s="1"/>
  <c r="CI71" i="43" s="1"/>
  <c r="CK71" i="43" s="1"/>
  <c r="BW138" i="24"/>
  <c r="CD138" i="24" s="1"/>
  <c r="CE138" i="24" s="1"/>
  <c r="H138" i="43"/>
  <c r="K138" i="43" s="1"/>
  <c r="CI138" i="43" s="1"/>
  <c r="CK138" i="43" s="1"/>
  <c r="BW142" i="24"/>
  <c r="CD142" i="24" s="1"/>
  <c r="CE142" i="24" s="1"/>
  <c r="H142" i="43"/>
  <c r="K142" i="43" s="1"/>
  <c r="CI142" i="43" s="1"/>
  <c r="CK142" i="43" s="1"/>
  <c r="BW98" i="24"/>
  <c r="CD98" i="24" s="1"/>
  <c r="CE98" i="24" s="1"/>
  <c r="H98" i="43"/>
  <c r="K98" i="43" s="1"/>
  <c r="CI98" i="43" s="1"/>
  <c r="CK98" i="43" s="1"/>
  <c r="BW78" i="24"/>
  <c r="CD78" i="24" s="1"/>
  <c r="CE78" i="24" s="1"/>
  <c r="H78" i="43"/>
  <c r="K78" i="43" s="1"/>
  <c r="CI78" i="43" s="1"/>
  <c r="CK78" i="43" s="1"/>
  <c r="BW110" i="24"/>
  <c r="CD110" i="24" s="1"/>
  <c r="CE110" i="24" s="1"/>
  <c r="H110" i="43"/>
  <c r="K110" i="43" s="1"/>
  <c r="CI110" i="43" s="1"/>
  <c r="CK110" i="43" s="1"/>
  <c r="BW82" i="24"/>
  <c r="CD82" i="24" s="1"/>
  <c r="CE82" i="24" s="1"/>
  <c r="H82" i="43"/>
  <c r="K82" i="43" s="1"/>
  <c r="CI82" i="43" s="1"/>
  <c r="CK82" i="43" s="1"/>
  <c r="BW130" i="24"/>
  <c r="CD130" i="24" s="1"/>
  <c r="CE130" i="24" s="1"/>
  <c r="H130" i="43"/>
  <c r="K130" i="43" s="1"/>
  <c r="CI130" i="43" s="1"/>
  <c r="CK130" i="43" s="1"/>
  <c r="BW57" i="24"/>
  <c r="CD57" i="24" s="1"/>
  <c r="CE57" i="24" s="1"/>
  <c r="H57" i="43"/>
  <c r="K57" i="43" s="1"/>
  <c r="CI57" i="43" s="1"/>
  <c r="CK57" i="43" s="1"/>
  <c r="BW79" i="24"/>
  <c r="CD79" i="24" s="1"/>
  <c r="CE79" i="24" s="1"/>
  <c r="H79" i="43"/>
  <c r="K79" i="43" s="1"/>
  <c r="CI79" i="43" s="1"/>
  <c r="CK79" i="43" s="1"/>
  <c r="BW59" i="24"/>
  <c r="CD59" i="24" s="1"/>
  <c r="CE59" i="24" s="1"/>
  <c r="H59" i="43"/>
  <c r="K59" i="43" s="1"/>
  <c r="CI59" i="43" s="1"/>
  <c r="CK59" i="43" s="1"/>
  <c r="R148" i="43"/>
  <c r="AU148" i="43"/>
  <c r="AH148" i="43" s="1"/>
  <c r="AI148" i="43" s="1"/>
  <c r="D145" i="45" s="1"/>
  <c r="U145" i="45" s="1"/>
  <c r="AJ148" i="43"/>
  <c r="AK148" i="43" s="1"/>
  <c r="C145" i="45" s="1"/>
  <c r="BT211" i="43"/>
  <c r="BS211" i="43" s="1"/>
  <c r="BC211" i="43"/>
  <c r="CO211" i="43"/>
  <c r="CN211" i="43" s="1"/>
  <c r="DG211" i="43"/>
  <c r="Y211" i="43"/>
  <c r="DG303" i="43"/>
  <c r="BT303" i="43"/>
  <c r="BS303" i="43" s="1"/>
  <c r="BC303" i="43"/>
  <c r="CO303" i="43"/>
  <c r="CN303" i="43" s="1"/>
  <c r="Y303" i="43"/>
  <c r="Y80" i="43"/>
  <c r="T80" i="43"/>
  <c r="DG80" i="43"/>
  <c r="BT80" i="43"/>
  <c r="BS80" i="43" s="1"/>
  <c r="BC80" i="43"/>
  <c r="CO80" i="43"/>
  <c r="CN80" i="43" s="1"/>
  <c r="AV80" i="43"/>
  <c r="BN80" i="43"/>
  <c r="BP80" i="43" s="1"/>
  <c r="DC80" i="43"/>
  <c r="CJ80" i="43"/>
  <c r="EB80" i="43"/>
  <c r="DB80" i="43"/>
  <c r="DD80" i="43" s="1"/>
  <c r="BO80" i="43"/>
  <c r="BT239" i="43"/>
  <c r="BS239" i="43" s="1"/>
  <c r="Y239" i="43"/>
  <c r="DG239" i="43"/>
  <c r="BC239" i="43"/>
  <c r="CO239" i="43"/>
  <c r="CN239" i="43" s="1"/>
  <c r="BT136" i="43"/>
  <c r="BS136" i="43" s="1"/>
  <c r="BC136" i="43"/>
  <c r="Y136" i="43"/>
  <c r="DG136" i="43"/>
  <c r="AV136" i="43"/>
  <c r="CO136" i="43"/>
  <c r="CN136" i="43" s="1"/>
  <c r="T136" i="43"/>
  <c r="DC136" i="43"/>
  <c r="DB136" i="43"/>
  <c r="DD136" i="43" s="1"/>
  <c r="EB136" i="43"/>
  <c r="CJ136" i="43"/>
  <c r="BN136" i="43"/>
  <c r="BP136" i="43" s="1"/>
  <c r="BO136" i="43"/>
  <c r="R88" i="43"/>
  <c r="AJ88" i="43"/>
  <c r="AK88" i="43" s="1"/>
  <c r="AU88" i="43"/>
  <c r="AH88" i="43" s="1"/>
  <c r="AI88" i="43" s="1"/>
  <c r="D85" i="45" s="1"/>
  <c r="U85" i="45" s="1"/>
  <c r="Y298" i="43"/>
  <c r="BT298" i="43"/>
  <c r="BS298" i="43" s="1"/>
  <c r="BC298" i="43"/>
  <c r="CO298" i="43"/>
  <c r="CN298" i="43" s="1"/>
  <c r="DG298" i="43"/>
  <c r="R96" i="43"/>
  <c r="AU96" i="43"/>
  <c r="AH96" i="43" s="1"/>
  <c r="AI96" i="43" s="1"/>
  <c r="D93" i="45" s="1"/>
  <c r="U93" i="45" s="1"/>
  <c r="AJ96" i="43"/>
  <c r="AK96" i="43" s="1"/>
  <c r="C93" i="45" s="1"/>
  <c r="X73" i="43"/>
  <c r="L73" i="43"/>
  <c r="N73" i="43" s="1"/>
  <c r="X58" i="43"/>
  <c r="L58" i="43"/>
  <c r="N58" i="43" s="1"/>
  <c r="BC290" i="43"/>
  <c r="DG290" i="43"/>
  <c r="Y290" i="43"/>
  <c r="Q290" i="43" s="1"/>
  <c r="AB290" i="43" s="1"/>
  <c r="IA290" i="43" s="1"/>
  <c r="BT290" i="43"/>
  <c r="BS290" i="43" s="1"/>
  <c r="K20" i="35"/>
  <c r="CO290" i="43"/>
  <c r="DG255" i="43"/>
  <c r="BT255" i="43"/>
  <c r="BS255" i="43" s="1"/>
  <c r="Y255" i="43"/>
  <c r="CO255" i="43"/>
  <c r="CN255" i="43" s="1"/>
  <c r="BC255" i="43"/>
  <c r="Y277" i="43"/>
  <c r="BT277" i="43"/>
  <c r="BS277" i="43" s="1"/>
  <c r="BC277" i="43"/>
  <c r="DG277" i="43"/>
  <c r="CO277" i="43"/>
  <c r="CN277" i="43" s="1"/>
  <c r="Y225" i="43"/>
  <c r="BT225" i="43"/>
  <c r="BS225" i="43" s="1"/>
  <c r="CO225" i="43"/>
  <c r="CN225" i="43" s="1"/>
  <c r="BC225" i="43"/>
  <c r="DG225" i="43"/>
  <c r="R95" i="43"/>
  <c r="AJ95" i="43"/>
  <c r="AK95" i="43" s="1"/>
  <c r="C92" i="45" s="1"/>
  <c r="AU95" i="43"/>
  <c r="AH95" i="43" s="1"/>
  <c r="AI95" i="43" s="1"/>
  <c r="HZ95" i="43" s="1"/>
  <c r="R100" i="43"/>
  <c r="AJ100" i="43"/>
  <c r="AK100" i="43" s="1"/>
  <c r="C97" i="45" s="1"/>
  <c r="AU100" i="43"/>
  <c r="AH100" i="43" s="1"/>
  <c r="AI100" i="43" s="1"/>
  <c r="HZ100" i="43" s="1"/>
  <c r="L100" i="43"/>
  <c r="N100" i="43" s="1"/>
  <c r="X100" i="43"/>
  <c r="Y296" i="43"/>
  <c r="Q296" i="43" s="1"/>
  <c r="AB296" i="43" s="1"/>
  <c r="IA296" i="43" s="1"/>
  <c r="BC296" i="43"/>
  <c r="DG296" i="43"/>
  <c r="BT296" i="43"/>
  <c r="BS296" i="43" s="1"/>
  <c r="CO296" i="43"/>
  <c r="CN296" i="43" s="1"/>
  <c r="BT237" i="43"/>
  <c r="BS237" i="43" s="1"/>
  <c r="CO237" i="43"/>
  <c r="CN237" i="43" s="1"/>
  <c r="BC237" i="43"/>
  <c r="Y237" i="43"/>
  <c r="DG237" i="43"/>
  <c r="AV101" i="43"/>
  <c r="BC101" i="43"/>
  <c r="BT101" i="43"/>
  <c r="BS101" i="43" s="1"/>
  <c r="CO101" i="43"/>
  <c r="CN101" i="43" s="1"/>
  <c r="DG101" i="43"/>
  <c r="Y101" i="43"/>
  <c r="T101" i="43"/>
  <c r="CJ101" i="43"/>
  <c r="DC101" i="43"/>
  <c r="DB101" i="43"/>
  <c r="DD101" i="43" s="1"/>
  <c r="BO101" i="43"/>
  <c r="BN101" i="43"/>
  <c r="BP101" i="43" s="1"/>
  <c r="EB101" i="43"/>
  <c r="BT285" i="43"/>
  <c r="BS285" i="43" s="1"/>
  <c r="Y285" i="43"/>
  <c r="CO285" i="43"/>
  <c r="CN285" i="43" s="1"/>
  <c r="DG285" i="43"/>
  <c r="BC285" i="43"/>
  <c r="BC89" i="43"/>
  <c r="CO89" i="43"/>
  <c r="CN89" i="43" s="1"/>
  <c r="AV89" i="43"/>
  <c r="DG89" i="43"/>
  <c r="BT89" i="43"/>
  <c r="BS89" i="43" s="1"/>
  <c r="Y89" i="43"/>
  <c r="T89" i="43"/>
  <c r="BO89" i="43"/>
  <c r="CJ89" i="43"/>
  <c r="BN89" i="43"/>
  <c r="BP89" i="43" s="1"/>
  <c r="EB89" i="43"/>
  <c r="DC89" i="43"/>
  <c r="DB89" i="43"/>
  <c r="DD89" i="43" s="1"/>
  <c r="DG157" i="43"/>
  <c r="BC157" i="43"/>
  <c r="CO157" i="43"/>
  <c r="CN157" i="43" s="1"/>
  <c r="AV157" i="43"/>
  <c r="Y157" i="43"/>
  <c r="BT157" i="43"/>
  <c r="BS157" i="43" s="1"/>
  <c r="T157" i="43"/>
  <c r="EB157" i="43"/>
  <c r="BO157" i="43"/>
  <c r="DC157" i="43"/>
  <c r="CJ157" i="43"/>
  <c r="BN157" i="43"/>
  <c r="BP157" i="43" s="1"/>
  <c r="DB157" i="43"/>
  <c r="DD157" i="43" s="1"/>
  <c r="DG137" i="43"/>
  <c r="Y137" i="43"/>
  <c r="BC137" i="43"/>
  <c r="CO137" i="43"/>
  <c r="CN137" i="43" s="1"/>
  <c r="T137" i="43"/>
  <c r="AV137" i="43"/>
  <c r="BT137" i="43"/>
  <c r="BS137" i="43" s="1"/>
  <c r="BO137" i="43"/>
  <c r="BN137" i="43"/>
  <c r="BP137" i="43" s="1"/>
  <c r="DC137" i="43"/>
  <c r="EB137" i="43"/>
  <c r="DB137" i="43"/>
  <c r="DD137" i="43" s="1"/>
  <c r="CJ137" i="43"/>
  <c r="CO97" i="43"/>
  <c r="CN97" i="43" s="1"/>
  <c r="AV97" i="43"/>
  <c r="T97" i="43"/>
  <c r="BC97" i="43"/>
  <c r="BT97" i="43"/>
  <c r="BS97" i="43" s="1"/>
  <c r="Y97" i="43"/>
  <c r="DG97" i="43"/>
  <c r="CJ97" i="43"/>
  <c r="DC97" i="43"/>
  <c r="BN97" i="43"/>
  <c r="BP97" i="43" s="1"/>
  <c r="EB97" i="43"/>
  <c r="DB97" i="43"/>
  <c r="DD97" i="43" s="1"/>
  <c r="BO97" i="43"/>
  <c r="BC76" i="43"/>
  <c r="BT76" i="43"/>
  <c r="BS76" i="43" s="1"/>
  <c r="CO76" i="43"/>
  <c r="CN76" i="43" s="1"/>
  <c r="DG76" i="43"/>
  <c r="AV76" i="43"/>
  <c r="Y76" i="43"/>
  <c r="T76" i="43"/>
  <c r="DB76" i="43"/>
  <c r="DD76" i="43" s="1"/>
  <c r="CJ76" i="43"/>
  <c r="BN76" i="43"/>
  <c r="BP76" i="43" s="1"/>
  <c r="EB76" i="43"/>
  <c r="DC76" i="43"/>
  <c r="BO76" i="43"/>
  <c r="Y229" i="43"/>
  <c r="CO229" i="43"/>
  <c r="CN229" i="43" s="1"/>
  <c r="DG229" i="43"/>
  <c r="BC229" i="43"/>
  <c r="BT229" i="43"/>
  <c r="BS229" i="43" s="1"/>
  <c r="CO293" i="43"/>
  <c r="CN293" i="43" s="1"/>
  <c r="BC293" i="43"/>
  <c r="BT293" i="43"/>
  <c r="BS293" i="43" s="1"/>
  <c r="Y293" i="43"/>
  <c r="DG293" i="43"/>
  <c r="BT221" i="43"/>
  <c r="BS221" i="43" s="1"/>
  <c r="Y221" i="43"/>
  <c r="BC221" i="43"/>
  <c r="DG221" i="43"/>
  <c r="CO221" i="43"/>
  <c r="CN221" i="43" s="1"/>
  <c r="Y103" i="43"/>
  <c r="AV103" i="43"/>
  <c r="T103" i="43"/>
  <c r="BC103" i="43"/>
  <c r="BT103" i="43"/>
  <c r="BS103" i="43" s="1"/>
  <c r="DG103" i="43"/>
  <c r="CO103" i="43"/>
  <c r="CN103" i="43" s="1"/>
  <c r="EB103" i="43"/>
  <c r="DC103" i="43"/>
  <c r="DB103" i="43"/>
  <c r="DD103" i="43" s="1"/>
  <c r="BO103" i="43"/>
  <c r="CJ103" i="43"/>
  <c r="BN103" i="43"/>
  <c r="BP103" i="43" s="1"/>
  <c r="AV121" i="43"/>
  <c r="Y121" i="43"/>
  <c r="BC121" i="43"/>
  <c r="BT121" i="43"/>
  <c r="BS121" i="43" s="1"/>
  <c r="CO121" i="43"/>
  <c r="CN121" i="43" s="1"/>
  <c r="T121" i="43"/>
  <c r="DG121" i="43"/>
  <c r="EB121" i="43"/>
  <c r="CJ121" i="43"/>
  <c r="BO121" i="43"/>
  <c r="BN121" i="43"/>
  <c r="BP121" i="43" s="1"/>
  <c r="DC121" i="43"/>
  <c r="DB121" i="43"/>
  <c r="DD121" i="43" s="1"/>
  <c r="CO81" i="43"/>
  <c r="CN81" i="43" s="1"/>
  <c r="AV81" i="43"/>
  <c r="BC81" i="43"/>
  <c r="DG81" i="43"/>
  <c r="T81" i="43"/>
  <c r="BT81" i="43"/>
  <c r="BS81" i="43" s="1"/>
  <c r="Y81" i="43"/>
  <c r="EB81" i="43"/>
  <c r="BO81" i="43"/>
  <c r="CJ81" i="43"/>
  <c r="BN81" i="43"/>
  <c r="BP81" i="43" s="1"/>
  <c r="DB81" i="43"/>
  <c r="DD81" i="43" s="1"/>
  <c r="DC81" i="43"/>
  <c r="CO302" i="43"/>
  <c r="CN302" i="43" s="1"/>
  <c r="Y302" i="43"/>
  <c r="DG302" i="43"/>
  <c r="BC302" i="43"/>
  <c r="BT302" i="43"/>
  <c r="BS302" i="43" s="1"/>
  <c r="CO215" i="43"/>
  <c r="CN215" i="43" s="1"/>
  <c r="DG215" i="43"/>
  <c r="BC215" i="43"/>
  <c r="Y215" i="43"/>
  <c r="BT215" i="43"/>
  <c r="BS215" i="43" s="1"/>
  <c r="BC208" i="43"/>
  <c r="DG208" i="43"/>
  <c r="Y208" i="43"/>
  <c r="BT208" i="43"/>
  <c r="BS208" i="43" s="1"/>
  <c r="CO208" i="43"/>
  <c r="CN208" i="43" s="1"/>
  <c r="BW118" i="24"/>
  <c r="CD118" i="24" s="1"/>
  <c r="CE118" i="24" s="1"/>
  <c r="H118" i="43"/>
  <c r="K118" i="43" s="1"/>
  <c r="CI118" i="43" s="1"/>
  <c r="CK118" i="43" s="1"/>
  <c r="BW108" i="24"/>
  <c r="CD108" i="24" s="1"/>
  <c r="CE108" i="24" s="1"/>
  <c r="H108" i="43"/>
  <c r="K108" i="43" s="1"/>
  <c r="CI108" i="43" s="1"/>
  <c r="CK108" i="43" s="1"/>
  <c r="BW63" i="24"/>
  <c r="CD63" i="24" s="1"/>
  <c r="CE63" i="24" s="1"/>
  <c r="H63" i="43"/>
  <c r="K63" i="43" s="1"/>
  <c r="CI63" i="43" s="1"/>
  <c r="CK63" i="43" s="1"/>
  <c r="CN290" i="43"/>
  <c r="R128" i="43"/>
  <c r="AU128" i="43"/>
  <c r="AH128" i="43" s="1"/>
  <c r="AI128" i="43" s="1"/>
  <c r="D125" i="45" s="1"/>
  <c r="U125" i="45" s="1"/>
  <c r="AJ128" i="43"/>
  <c r="AK128" i="43" s="1"/>
  <c r="X91" i="43"/>
  <c r="L91" i="43"/>
  <c r="N91" i="43" s="1"/>
  <c r="Y278" i="43"/>
  <c r="BT278" i="43"/>
  <c r="BS278" i="43" s="1"/>
  <c r="CO278" i="43"/>
  <c r="CN278" i="43" s="1"/>
  <c r="BC278" i="43"/>
  <c r="DG278" i="43"/>
  <c r="Y266" i="43"/>
  <c r="BC266" i="43"/>
  <c r="CO266" i="43"/>
  <c r="CN266" i="43" s="1"/>
  <c r="BT266" i="43"/>
  <c r="BS266" i="43" s="1"/>
  <c r="DG266" i="43"/>
  <c r="L61" i="43"/>
  <c r="N61" i="43" s="1"/>
  <c r="X61" i="43"/>
  <c r="L124" i="43"/>
  <c r="N124" i="43" s="1"/>
  <c r="X124" i="43"/>
  <c r="L88" i="43"/>
  <c r="N88" i="43" s="1"/>
  <c r="X88" i="43"/>
  <c r="R116" i="43"/>
  <c r="AJ116" i="43"/>
  <c r="AK116" i="43" s="1"/>
  <c r="C113" i="45" s="1"/>
  <c r="AU116" i="43"/>
  <c r="AH116" i="43" s="1"/>
  <c r="AI116" i="43" s="1"/>
  <c r="D113" i="45" s="1"/>
  <c r="U113" i="45" s="1"/>
  <c r="X116" i="43"/>
  <c r="L116" i="43"/>
  <c r="N116" i="43" s="1"/>
  <c r="AJ167" i="43"/>
  <c r="R167" i="43"/>
  <c r="AU167" i="43"/>
  <c r="AH167" i="43" s="1"/>
  <c r="AI167" i="43" s="1"/>
  <c r="HZ167" i="43" s="1"/>
  <c r="IB167" i="43" s="1"/>
  <c r="X167" i="43"/>
  <c r="L167" i="43"/>
  <c r="N167" i="43" s="1"/>
  <c r="CO243" i="43"/>
  <c r="CN243" i="43" s="1"/>
  <c r="BC243" i="43"/>
  <c r="DG243" i="43"/>
  <c r="BT243" i="43"/>
  <c r="BS243" i="43" s="1"/>
  <c r="Y243" i="43"/>
  <c r="CO288" i="43"/>
  <c r="CN288" i="43" s="1"/>
  <c r="BC288" i="43"/>
  <c r="I20" i="35"/>
  <c r="Y288" i="43"/>
  <c r="Q288" i="43" s="1"/>
  <c r="AA288" i="43" s="1"/>
  <c r="BT288" i="43"/>
  <c r="BS288" i="43" s="1"/>
  <c r="DG288" i="43"/>
  <c r="CO292" i="43"/>
  <c r="CN292" i="43" s="1"/>
  <c r="BC292" i="43"/>
  <c r="Y292" i="43"/>
  <c r="DG292" i="43"/>
  <c r="BT292" i="43"/>
  <c r="BS292" i="43" s="1"/>
  <c r="BT294" i="43"/>
  <c r="BS294" i="43" s="1"/>
  <c r="BC294" i="43"/>
  <c r="CO294" i="43"/>
  <c r="CN294" i="43" s="1"/>
  <c r="DG294" i="43"/>
  <c r="Y294" i="43"/>
  <c r="DG241" i="43"/>
  <c r="BC241" i="43"/>
  <c r="BT241" i="43"/>
  <c r="BS241" i="43" s="1"/>
  <c r="CO241" i="43"/>
  <c r="CN241" i="43" s="1"/>
  <c r="Y241" i="43"/>
  <c r="CO250" i="43"/>
  <c r="CN250" i="43" s="1"/>
  <c r="Y250" i="43"/>
  <c r="BC250" i="43"/>
  <c r="DG250" i="43"/>
  <c r="BT250" i="43"/>
  <c r="BS250" i="43" s="1"/>
  <c r="R106" i="43"/>
  <c r="AU106" i="43"/>
  <c r="AH106" i="43" s="1"/>
  <c r="AI106" i="43" s="1"/>
  <c r="D103" i="45" s="1"/>
  <c r="U103" i="45" s="1"/>
  <c r="AJ106" i="43"/>
  <c r="AK106" i="43" s="1"/>
  <c r="R58" i="43"/>
  <c r="AJ58" i="43"/>
  <c r="AK58" i="43" s="1"/>
  <c r="C55" i="45" s="1"/>
  <c r="AU58" i="43"/>
  <c r="AH58" i="43" s="1"/>
  <c r="AI58" i="43" s="1"/>
  <c r="D55" i="45" s="1"/>
  <c r="U55" i="45" s="1"/>
  <c r="BT312" i="43"/>
  <c r="BS312" i="43" s="1"/>
  <c r="DG312" i="43"/>
  <c r="CO312" i="43"/>
  <c r="CN312" i="43" s="1"/>
  <c r="Y312" i="43"/>
  <c r="BC312" i="43"/>
  <c r="DG306" i="43"/>
  <c r="BT306" i="43"/>
  <c r="BS306" i="43" s="1"/>
  <c r="BC306" i="43"/>
  <c r="Y306" i="43"/>
  <c r="CO306" i="43"/>
  <c r="CN306" i="43" s="1"/>
  <c r="CO204" i="43"/>
  <c r="CN204" i="43" s="1"/>
  <c r="DG204" i="43"/>
  <c r="Y204" i="43"/>
  <c r="BT204" i="43"/>
  <c r="BS204" i="43" s="1"/>
  <c r="BC204" i="43"/>
  <c r="BT104" i="43"/>
  <c r="BS104" i="43" s="1"/>
  <c r="CO104" i="43"/>
  <c r="CN104" i="43" s="1"/>
  <c r="BC104" i="43"/>
  <c r="DG104" i="43"/>
  <c r="AV104" i="43"/>
  <c r="Y104" i="43"/>
  <c r="T104" i="43"/>
  <c r="DC104" i="43"/>
  <c r="DB104" i="43"/>
  <c r="DD104" i="43" s="1"/>
  <c r="BO104" i="43"/>
  <c r="BN104" i="43"/>
  <c r="BP104" i="43" s="1"/>
  <c r="CJ104" i="43"/>
  <c r="EB104" i="43"/>
  <c r="DG180" i="43"/>
  <c r="BT180" i="43"/>
  <c r="BS180" i="43" s="1"/>
  <c r="CO180" i="43"/>
  <c r="CN180" i="43" s="1"/>
  <c r="BC180" i="43"/>
  <c r="Y180" i="43"/>
  <c r="AV66" i="43"/>
  <c r="Y66" i="43"/>
  <c r="CO66" i="43"/>
  <c r="CN66" i="43" s="1"/>
  <c r="DG66" i="43"/>
  <c r="BT66" i="43"/>
  <c r="BS66" i="43" s="1"/>
  <c r="BC66" i="43"/>
  <c r="T66" i="43"/>
  <c r="DB66" i="43"/>
  <c r="DD66" i="43" s="1"/>
  <c r="BO66" i="43"/>
  <c r="DC66" i="43"/>
  <c r="EB66" i="43"/>
  <c r="BN66" i="43"/>
  <c r="BP66" i="43" s="1"/>
  <c r="CJ66" i="43"/>
  <c r="R144" i="43"/>
  <c r="AU144" i="43"/>
  <c r="AH144" i="43" s="1"/>
  <c r="AI144" i="43" s="1"/>
  <c r="D141" i="45" s="1"/>
  <c r="U141" i="45" s="1"/>
  <c r="X141" i="45" s="1"/>
  <c r="AJ144" i="43"/>
  <c r="AK144" i="43" s="1"/>
  <c r="C141" i="45" s="1"/>
  <c r="X163" i="43"/>
  <c r="L163" i="43"/>
  <c r="N163" i="43" s="1"/>
  <c r="BT280" i="43"/>
  <c r="BS280" i="43" s="1"/>
  <c r="CO280" i="43"/>
  <c r="CN280" i="43" s="1"/>
  <c r="BC280" i="43"/>
  <c r="Y280" i="43"/>
  <c r="DG280" i="43"/>
  <c r="CO107" i="43"/>
  <c r="CN107" i="43" s="1"/>
  <c r="DG107" i="43"/>
  <c r="Y107" i="43"/>
  <c r="AV107" i="43"/>
  <c r="BC107" i="43"/>
  <c r="BT107" i="43"/>
  <c r="BS107" i="43" s="1"/>
  <c r="T107" i="43"/>
  <c r="DC107" i="43"/>
  <c r="DB107" i="43"/>
  <c r="DD107" i="43" s="1"/>
  <c r="CJ107" i="43"/>
  <c r="EB107" i="43"/>
  <c r="BN107" i="43"/>
  <c r="BP107" i="43" s="1"/>
  <c r="BO107" i="43"/>
  <c r="CO135" i="43"/>
  <c r="CN135" i="43" s="1"/>
  <c r="BC135" i="43"/>
  <c r="BT135" i="43"/>
  <c r="BS135" i="43" s="1"/>
  <c r="DG135" i="43"/>
  <c r="AV135" i="43"/>
  <c r="Y135" i="43"/>
  <c r="T135" i="43"/>
  <c r="BN135" i="43"/>
  <c r="BP135" i="43" s="1"/>
  <c r="DC135" i="43"/>
  <c r="EB135" i="43"/>
  <c r="CJ135" i="43"/>
  <c r="DB135" i="43"/>
  <c r="DD135" i="43" s="1"/>
  <c r="BO135" i="43"/>
  <c r="L20" i="35"/>
  <c r="CO291" i="43"/>
  <c r="CN291" i="43" s="1"/>
  <c r="BC291" i="43"/>
  <c r="Y291" i="43"/>
  <c r="DG291" i="43"/>
  <c r="BT291" i="43"/>
  <c r="BS291" i="43" s="1"/>
  <c r="BC68" i="43"/>
  <c r="T68" i="43"/>
  <c r="BT68" i="43"/>
  <c r="BS68" i="43" s="1"/>
  <c r="CO68" i="43"/>
  <c r="CN68" i="43" s="1"/>
  <c r="DG68" i="43"/>
  <c r="Y68" i="43"/>
  <c r="AV68" i="43"/>
  <c r="EB68" i="43"/>
  <c r="CJ68" i="43"/>
  <c r="BO68" i="43"/>
  <c r="DB68" i="43"/>
  <c r="DD68" i="43" s="1"/>
  <c r="BN68" i="43"/>
  <c r="BP68" i="43" s="1"/>
  <c r="DC68" i="43"/>
  <c r="Y109" i="43"/>
  <c r="BT109" i="43"/>
  <c r="BS109" i="43" s="1"/>
  <c r="DG109" i="43"/>
  <c r="CO109" i="43"/>
  <c r="CN109" i="43" s="1"/>
  <c r="AV109" i="43"/>
  <c r="BC109" i="43"/>
  <c r="T109" i="43"/>
  <c r="BN109" i="43"/>
  <c r="BP109" i="43" s="1"/>
  <c r="BO109" i="43"/>
  <c r="CJ109" i="43"/>
  <c r="EB109" i="43"/>
  <c r="DB109" i="43"/>
  <c r="DD109" i="43" s="1"/>
  <c r="DC109" i="43"/>
  <c r="CO227" i="43"/>
  <c r="CN227" i="43" s="1"/>
  <c r="Y227" i="43"/>
  <c r="BC227" i="43"/>
  <c r="DG227" i="43"/>
  <c r="BT227" i="43"/>
  <c r="BS227" i="43" s="1"/>
  <c r="DG287" i="43"/>
  <c r="BC287" i="43"/>
  <c r="Y287" i="43"/>
  <c r="CO287" i="43"/>
  <c r="CN287" i="43" s="1"/>
  <c r="BT287" i="43"/>
  <c r="BS287" i="43" s="1"/>
  <c r="H20" i="35"/>
  <c r="BC222" i="43"/>
  <c r="DG222" i="43"/>
  <c r="BT222" i="43"/>
  <c r="BS222" i="43" s="1"/>
  <c r="CO222" i="43"/>
  <c r="CN222" i="43" s="1"/>
  <c r="Y222" i="43"/>
  <c r="AV132" i="43"/>
  <c r="BT132" i="43"/>
  <c r="BS132" i="43" s="1"/>
  <c r="CO132" i="43"/>
  <c r="CN132" i="43" s="1"/>
  <c r="DG132" i="43"/>
  <c r="Y132" i="43"/>
  <c r="BC132" i="43"/>
  <c r="T132" i="43"/>
  <c r="BN132" i="43"/>
  <c r="BP132" i="43" s="1"/>
  <c r="EB132" i="43"/>
  <c r="BO132" i="43"/>
  <c r="DB132" i="43"/>
  <c r="DD132" i="43" s="1"/>
  <c r="CJ132" i="43"/>
  <c r="DC132" i="43"/>
  <c r="BC111" i="43"/>
  <c r="T111" i="43"/>
  <c r="BT111" i="43"/>
  <c r="BS111" i="43" s="1"/>
  <c r="CO111" i="43"/>
  <c r="CN111" i="43" s="1"/>
  <c r="DG111" i="43"/>
  <c r="Y111" i="43"/>
  <c r="AV111" i="43"/>
  <c r="DB111" i="43"/>
  <c r="DD111" i="43" s="1"/>
  <c r="BO111" i="43"/>
  <c r="CJ111" i="43"/>
  <c r="BN111" i="43"/>
  <c r="BP111" i="43" s="1"/>
  <c r="DC111" i="43"/>
  <c r="EB111" i="43"/>
  <c r="DG127" i="43"/>
  <c r="BT127" i="43"/>
  <c r="BS127" i="43" s="1"/>
  <c r="AV127" i="43"/>
  <c r="CO127" i="43"/>
  <c r="CN127" i="43" s="1"/>
  <c r="Y127" i="43"/>
  <c r="BC127" i="43"/>
  <c r="T127" i="43"/>
  <c r="CJ127" i="43"/>
  <c r="DB127" i="43"/>
  <c r="DD127" i="43" s="1"/>
  <c r="BO127" i="43"/>
  <c r="BN127" i="43"/>
  <c r="BP127" i="43" s="1"/>
  <c r="EB127" i="43"/>
  <c r="DC127" i="43"/>
  <c r="BC236" i="43"/>
  <c r="Y236" i="43"/>
  <c r="BT236" i="43"/>
  <c r="BS236" i="43" s="1"/>
  <c r="CO236" i="43"/>
  <c r="CN236" i="43" s="1"/>
  <c r="DG236" i="43"/>
  <c r="Y74" i="43"/>
  <c r="BC74" i="43"/>
  <c r="BT74" i="43"/>
  <c r="BS74" i="43" s="1"/>
  <c r="AV74" i="43"/>
  <c r="T74" i="43"/>
  <c r="CO74" i="43"/>
  <c r="CN74" i="43" s="1"/>
  <c r="DG74" i="43"/>
  <c r="CJ74" i="43"/>
  <c r="BN74" i="43"/>
  <c r="BP74" i="43" s="1"/>
  <c r="DB74" i="43"/>
  <c r="DD74" i="43" s="1"/>
  <c r="BO74" i="43"/>
  <c r="DC74" i="43"/>
  <c r="EB74" i="43"/>
  <c r="T123" i="43"/>
  <c r="BT123" i="43"/>
  <c r="BS123" i="43" s="1"/>
  <c r="Y123" i="43"/>
  <c r="BC123" i="43"/>
  <c r="AV123" i="43"/>
  <c r="DG123" i="43"/>
  <c r="CO123" i="43"/>
  <c r="CN123" i="43" s="1"/>
  <c r="EB123" i="43"/>
  <c r="BO123" i="43"/>
  <c r="BN123" i="43"/>
  <c r="BP123" i="43" s="1"/>
  <c r="CJ123" i="43"/>
  <c r="DB123" i="43"/>
  <c r="DD123" i="43" s="1"/>
  <c r="DC123" i="43"/>
  <c r="AV60" i="43"/>
  <c r="BC60" i="43"/>
  <c r="BT60" i="43"/>
  <c r="BS60" i="43" s="1"/>
  <c r="DG60" i="43"/>
  <c r="T60" i="43"/>
  <c r="CO60" i="43"/>
  <c r="CN60" i="43" s="1"/>
  <c r="Y60" i="43"/>
  <c r="CJ60" i="43"/>
  <c r="EB60" i="43"/>
  <c r="BN60" i="43"/>
  <c r="BP60" i="43" s="1"/>
  <c r="BO60" i="43"/>
  <c r="DC60" i="43"/>
  <c r="DB60" i="43"/>
  <c r="DD60" i="43" s="1"/>
  <c r="BC151" i="43"/>
  <c r="DG151" i="43"/>
  <c r="CO151" i="43"/>
  <c r="CN151" i="43" s="1"/>
  <c r="AV151" i="43"/>
  <c r="Y151" i="43"/>
  <c r="T151" i="43"/>
  <c r="BT151" i="43"/>
  <c r="BS151" i="43" s="1"/>
  <c r="BO151" i="43"/>
  <c r="BN151" i="43"/>
  <c r="BP151" i="43" s="1"/>
  <c r="EB151" i="43"/>
  <c r="DC151" i="43"/>
  <c r="CJ151" i="43"/>
  <c r="DB151" i="43"/>
  <c r="DD151" i="43" s="1"/>
  <c r="Y299" i="43"/>
  <c r="DG299" i="43"/>
  <c r="BC299" i="43"/>
  <c r="BT299" i="43"/>
  <c r="BS299" i="43" s="1"/>
  <c r="CO299" i="43"/>
  <c r="CN299" i="43" s="1"/>
  <c r="T62" i="43"/>
  <c r="AV62" i="43"/>
  <c r="BT62" i="43"/>
  <c r="BS62" i="43" s="1"/>
  <c r="DG62" i="43"/>
  <c r="CO62" i="43"/>
  <c r="CN62" i="43" s="1"/>
  <c r="Y62" i="43"/>
  <c r="BC62" i="43"/>
  <c r="BN62" i="43"/>
  <c r="BP62" i="43" s="1"/>
  <c r="CJ62" i="43"/>
  <c r="BO62" i="43"/>
  <c r="DB62" i="43"/>
  <c r="DD62" i="43" s="1"/>
  <c r="EB62" i="43"/>
  <c r="DC62" i="43"/>
  <c r="Y117" i="43"/>
  <c r="DG117" i="43"/>
  <c r="CO117" i="43"/>
  <c r="CN117" i="43" s="1"/>
  <c r="BC117" i="43"/>
  <c r="BT117" i="43"/>
  <c r="BS117" i="43" s="1"/>
  <c r="AV117" i="43"/>
  <c r="T117" i="43"/>
  <c r="BN117" i="43"/>
  <c r="BP117" i="43" s="1"/>
  <c r="DC117" i="43"/>
  <c r="EB117" i="43"/>
  <c r="CJ117" i="43"/>
  <c r="DB117" i="43"/>
  <c r="DD117" i="43" s="1"/>
  <c r="BO117" i="43"/>
  <c r="Y234" i="43"/>
  <c r="CO234" i="43"/>
  <c r="CN234" i="43" s="1"/>
  <c r="DG234" i="43"/>
  <c r="BT234" i="43"/>
  <c r="BS234" i="43" s="1"/>
  <c r="BC234" i="43"/>
  <c r="CO64" i="43"/>
  <c r="CN64" i="43" s="1"/>
  <c r="Y64" i="43"/>
  <c r="DG64" i="43"/>
  <c r="AV64" i="43"/>
  <c r="BT64" i="43"/>
  <c r="BS64" i="43" s="1"/>
  <c r="BC64" i="43"/>
  <c r="T64" i="43"/>
  <c r="CJ64" i="43"/>
  <c r="BN64" i="43"/>
  <c r="BP64" i="43" s="1"/>
  <c r="DC64" i="43"/>
  <c r="EB64" i="43"/>
  <c r="DB64" i="43"/>
  <c r="DD64" i="43" s="1"/>
  <c r="BO64" i="43"/>
  <c r="Y279" i="43"/>
  <c r="BC279" i="43"/>
  <c r="CO279" i="43"/>
  <c r="CN279" i="43" s="1"/>
  <c r="BT279" i="43"/>
  <c r="BS279" i="43" s="1"/>
  <c r="DG279" i="43"/>
  <c r="BW126" i="24"/>
  <c r="CD126" i="24" s="1"/>
  <c r="CE126" i="24" s="1"/>
  <c r="H126" i="43"/>
  <c r="K126" i="43" s="1"/>
  <c r="CI126" i="43" s="1"/>
  <c r="CK126" i="43" s="1"/>
  <c r="BW94" i="24"/>
  <c r="CD94" i="24" s="1"/>
  <c r="CE94" i="24" s="1"/>
  <c r="H94" i="43"/>
  <c r="K94" i="43" s="1"/>
  <c r="CI94" i="43" s="1"/>
  <c r="CK94" i="43" s="1"/>
  <c r="BW146" i="24"/>
  <c r="CD146" i="24" s="1"/>
  <c r="CE146" i="24" s="1"/>
  <c r="H146" i="43"/>
  <c r="K146" i="43" s="1"/>
  <c r="CI146" i="43" s="1"/>
  <c r="CK146" i="43" s="1"/>
  <c r="BW134" i="24"/>
  <c r="CD134" i="24" s="1"/>
  <c r="CE134" i="24" s="1"/>
  <c r="H134" i="43"/>
  <c r="K134" i="43" s="1"/>
  <c r="CI134" i="43" s="1"/>
  <c r="CK134" i="43" s="1"/>
  <c r="L148" i="43"/>
  <c r="N148" i="43" s="1"/>
  <c r="X148" i="43"/>
  <c r="R145" i="43"/>
  <c r="AJ145" i="43"/>
  <c r="AK145" i="43" s="1"/>
  <c r="AU145" i="43"/>
  <c r="AH145" i="43" s="1"/>
  <c r="AI145" i="43" s="1"/>
  <c r="HZ145" i="43" s="1"/>
  <c r="X145" i="43"/>
  <c r="L145" i="43"/>
  <c r="N145" i="43" s="1"/>
  <c r="R65" i="43"/>
  <c r="AJ65" i="43"/>
  <c r="AK65" i="43" s="1"/>
  <c r="C62" i="45" s="1"/>
  <c r="AU65" i="43"/>
  <c r="AH65" i="43" s="1"/>
  <c r="AI65" i="43" s="1"/>
  <c r="D62" i="45" s="1"/>
  <c r="U62" i="45" s="1"/>
  <c r="X65" i="43"/>
  <c r="L65" i="43"/>
  <c r="N65" i="43" s="1"/>
  <c r="BT131" i="43"/>
  <c r="BS131" i="43" s="1"/>
  <c r="T131" i="43"/>
  <c r="BC131" i="43"/>
  <c r="CO131" i="43"/>
  <c r="CN131" i="43" s="1"/>
  <c r="DG131" i="43"/>
  <c r="AV131" i="43"/>
  <c r="Y131" i="43"/>
  <c r="DC131" i="43"/>
  <c r="DB131" i="43"/>
  <c r="DD131" i="43" s="1"/>
  <c r="EB131" i="43"/>
  <c r="BO131" i="43"/>
  <c r="CJ131" i="43"/>
  <c r="BN131" i="43"/>
  <c r="BP131" i="43" s="1"/>
  <c r="R61" i="43"/>
  <c r="AU61" i="43"/>
  <c r="AH61" i="43" s="1"/>
  <c r="AI61" i="43" s="1"/>
  <c r="D58" i="45" s="1"/>
  <c r="U58" i="45" s="1"/>
  <c r="AJ61" i="43"/>
  <c r="AK61" i="43" s="1"/>
  <c r="R124" i="43"/>
  <c r="AU124" i="43"/>
  <c r="AH124" i="43" s="1"/>
  <c r="AI124" i="43" s="1"/>
  <c r="D121" i="45" s="1"/>
  <c r="U121" i="45" s="1"/>
  <c r="AJ124" i="43"/>
  <c r="AK124" i="43" s="1"/>
  <c r="C121" i="45" s="1"/>
  <c r="R87" i="43"/>
  <c r="AJ87" i="43"/>
  <c r="AK87" i="43" s="1"/>
  <c r="C84" i="45" s="1"/>
  <c r="AU87" i="43"/>
  <c r="AH87" i="43" s="1"/>
  <c r="AI87" i="43" s="1"/>
  <c r="X87" i="43"/>
  <c r="L87" i="43"/>
  <c r="N87" i="43" s="1"/>
  <c r="Y119" i="43"/>
  <c r="BT119" i="43"/>
  <c r="BS119" i="43" s="1"/>
  <c r="AV119" i="43"/>
  <c r="DG119" i="43"/>
  <c r="CO119" i="43"/>
  <c r="CN119" i="43" s="1"/>
  <c r="BC119" i="43"/>
  <c r="T119" i="43"/>
  <c r="DB119" i="43"/>
  <c r="DD119" i="43" s="1"/>
  <c r="DC119" i="43"/>
  <c r="BO119" i="43"/>
  <c r="BN119" i="43"/>
  <c r="BP119" i="43" s="1"/>
  <c r="CJ119" i="43"/>
  <c r="EB119" i="43"/>
  <c r="R73" i="43"/>
  <c r="AU73" i="43"/>
  <c r="AH73" i="43" s="1"/>
  <c r="AI73" i="43" s="1"/>
  <c r="D70" i="45" s="1"/>
  <c r="U70" i="45" s="1"/>
  <c r="AJ73" i="43"/>
  <c r="AK73" i="43" s="1"/>
  <c r="L106" i="43"/>
  <c r="N106" i="43" s="1"/>
  <c r="X106" i="43"/>
  <c r="R112" i="43"/>
  <c r="AU112" i="43"/>
  <c r="AH112" i="43" s="1"/>
  <c r="AI112" i="43" s="1"/>
  <c r="D109" i="45" s="1"/>
  <c r="U109" i="45" s="1"/>
  <c r="AJ112" i="43"/>
  <c r="AK112" i="43" s="1"/>
  <c r="R125" i="43"/>
  <c r="AJ125" i="43"/>
  <c r="AK125" i="43" s="1"/>
  <c r="C122" i="45" s="1"/>
  <c r="AU125" i="43"/>
  <c r="AH125" i="43" s="1"/>
  <c r="AI125" i="43" s="1"/>
  <c r="D122" i="45" s="1"/>
  <c r="U122" i="45" s="1"/>
  <c r="X125" i="43"/>
  <c r="L125" i="43"/>
  <c r="N125" i="43" s="1"/>
  <c r="BT282" i="43"/>
  <c r="BS282" i="43" s="1"/>
  <c r="DG282" i="43"/>
  <c r="BC282" i="43"/>
  <c r="CO282" i="43"/>
  <c r="CN282" i="43" s="1"/>
  <c r="Y282" i="43"/>
  <c r="Q282" i="43" s="1"/>
  <c r="AA282" i="43" s="1"/>
  <c r="BC297" i="43"/>
  <c r="Y297" i="43"/>
  <c r="BT297" i="43"/>
  <c r="BS297" i="43" s="1"/>
  <c r="DG297" i="43"/>
  <c r="CO297" i="43"/>
  <c r="CN297" i="43" s="1"/>
  <c r="L95" i="43"/>
  <c r="N95" i="43" s="1"/>
  <c r="X95" i="43"/>
  <c r="L120" i="43"/>
  <c r="N120" i="43" s="1"/>
  <c r="X120" i="43"/>
  <c r="L153" i="43"/>
  <c r="N153" i="43" s="1"/>
  <c r="X153" i="43"/>
  <c r="R163" i="43"/>
  <c r="AJ163" i="43"/>
  <c r="DG300" i="43"/>
  <c r="CO300" i="43"/>
  <c r="CN300" i="43" s="1"/>
  <c r="Y300" i="43"/>
  <c r="BC300" i="43"/>
  <c r="BT300" i="43"/>
  <c r="BS300" i="43" s="1"/>
  <c r="Y216" i="43"/>
  <c r="CO216" i="43"/>
  <c r="CN216" i="43" s="1"/>
  <c r="BT216" i="43"/>
  <c r="BS216" i="43" s="1"/>
  <c r="DG216" i="43"/>
  <c r="BC216" i="43"/>
  <c r="BC246" i="43"/>
  <c r="Y246" i="43"/>
  <c r="DG246" i="43"/>
  <c r="BT246" i="43"/>
  <c r="CO246" i="43"/>
  <c r="CN246" i="43" s="1"/>
  <c r="BC172" i="43"/>
  <c r="CO172" i="43"/>
  <c r="CN172" i="43" s="1"/>
  <c r="DG172" i="43"/>
  <c r="Y172" i="43"/>
  <c r="BT172" i="43"/>
  <c r="BS172" i="43" s="1"/>
  <c r="Y289" i="43"/>
  <c r="CO289" i="43"/>
  <c r="CN289" i="43" s="1"/>
  <c r="BT289" i="43"/>
  <c r="BS289" i="43" s="1"/>
  <c r="BC289" i="43"/>
  <c r="DG289" i="43"/>
  <c r="J20" i="35"/>
  <c r="BC193" i="43"/>
  <c r="Y193" i="43"/>
  <c r="CO193" i="43"/>
  <c r="CN193" i="43" s="1"/>
  <c r="DG193" i="43"/>
  <c r="BT193" i="43"/>
  <c r="BS193" i="43" s="1"/>
  <c r="CO304" i="43"/>
  <c r="CN304" i="43" s="1"/>
  <c r="Y304" i="43"/>
  <c r="DG304" i="43"/>
  <c r="BT304" i="43"/>
  <c r="BS304" i="43" s="1"/>
  <c r="BC304" i="43"/>
  <c r="BC139" i="43"/>
  <c r="CO139" i="43"/>
  <c r="CN139" i="43" s="1"/>
  <c r="AV139" i="43"/>
  <c r="BT139" i="43"/>
  <c r="BS139" i="43" s="1"/>
  <c r="DG139" i="43"/>
  <c r="Y139" i="43"/>
  <c r="T139" i="43"/>
  <c r="EB139" i="43"/>
  <c r="BO139" i="43"/>
  <c r="DC139" i="43"/>
  <c r="CJ139" i="43"/>
  <c r="BN139" i="43"/>
  <c r="BP139" i="43" s="1"/>
  <c r="DB139" i="43"/>
  <c r="DD139" i="43" s="1"/>
  <c r="BT113" i="43"/>
  <c r="BS113" i="43" s="1"/>
  <c r="Y113" i="43"/>
  <c r="CO113" i="43"/>
  <c r="CN113" i="43" s="1"/>
  <c r="BC113" i="43"/>
  <c r="DG113" i="43"/>
  <c r="AV113" i="43"/>
  <c r="T113" i="43"/>
  <c r="CJ113" i="43"/>
  <c r="BN113" i="43"/>
  <c r="BP113" i="43" s="1"/>
  <c r="EB113" i="43"/>
  <c r="DC113" i="43"/>
  <c r="BO113" i="43"/>
  <c r="DB113" i="43"/>
  <c r="DD113" i="43" s="1"/>
  <c r="BT147" i="43"/>
  <c r="BS147" i="43" s="1"/>
  <c r="Y147" i="43"/>
  <c r="DG147" i="43"/>
  <c r="CO147" i="43"/>
  <c r="CN147" i="43" s="1"/>
  <c r="BC147" i="43"/>
  <c r="AV147" i="43"/>
  <c r="T147" i="43"/>
  <c r="CJ147" i="43"/>
  <c r="DB147" i="43"/>
  <c r="DD147" i="43" s="1"/>
  <c r="BN147" i="43"/>
  <c r="BP147" i="43" s="1"/>
  <c r="EB147" i="43"/>
  <c r="DC147" i="43"/>
  <c r="BO147" i="43"/>
  <c r="BC273" i="43"/>
  <c r="Y273" i="43"/>
  <c r="DG273" i="43"/>
  <c r="CO273" i="43"/>
  <c r="CN273" i="43" s="1"/>
  <c r="BT273" i="43"/>
  <c r="BS273" i="43" s="1"/>
  <c r="Y218" i="43"/>
  <c r="BT218" i="43"/>
  <c r="BS218" i="43" s="1"/>
  <c r="BC218" i="43"/>
  <c r="CO218" i="43"/>
  <c r="CN218" i="43" s="1"/>
  <c r="DG218" i="43"/>
  <c r="Y295" i="43"/>
  <c r="CO295" i="43"/>
  <c r="CN295" i="43" s="1"/>
  <c r="BC295" i="43"/>
  <c r="BT295" i="43"/>
  <c r="BS295" i="43" s="1"/>
  <c r="DG295" i="43"/>
  <c r="Y254" i="43"/>
  <c r="BT254" i="43"/>
  <c r="BS254" i="43" s="1"/>
  <c r="DG254" i="43"/>
  <c r="BC254" i="43"/>
  <c r="CO254" i="43"/>
  <c r="CN254" i="43" s="1"/>
  <c r="DG301" i="43"/>
  <c r="CO301" i="43"/>
  <c r="CN301" i="43" s="1"/>
  <c r="BC301" i="43"/>
  <c r="BT301" i="43"/>
  <c r="BS301" i="43" s="1"/>
  <c r="Y301" i="43"/>
  <c r="DG235" i="43"/>
  <c r="BT235" i="43"/>
  <c r="BS235" i="43" s="1"/>
  <c r="CO235" i="43"/>
  <c r="CN235" i="43" s="1"/>
  <c r="Y235" i="43"/>
  <c r="BC235" i="43"/>
  <c r="BC155" i="43"/>
  <c r="BT155" i="43"/>
  <c r="BS155" i="43" s="1"/>
  <c r="Y155" i="43"/>
  <c r="AV155" i="43"/>
  <c r="CO155" i="43"/>
  <c r="CN155" i="43" s="1"/>
  <c r="DG155" i="43"/>
  <c r="T155" i="43"/>
  <c r="BN155" i="43"/>
  <c r="BP155" i="43" s="1"/>
  <c r="EB155" i="43"/>
  <c r="BO155" i="43"/>
  <c r="DC155" i="43"/>
  <c r="DB155" i="43"/>
  <c r="DD155" i="43" s="1"/>
  <c r="CJ155" i="43"/>
  <c r="BC83" i="43"/>
  <c r="CO83" i="43"/>
  <c r="CN83" i="43" s="1"/>
  <c r="BT83" i="43"/>
  <c r="BS83" i="43" s="1"/>
  <c r="DG83" i="43"/>
  <c r="Y83" i="43"/>
  <c r="AV83" i="43"/>
  <c r="T83" i="43"/>
  <c r="DC83" i="43"/>
  <c r="DB83" i="43"/>
  <c r="DD83" i="43" s="1"/>
  <c r="BN83" i="43"/>
  <c r="BP83" i="43" s="1"/>
  <c r="EB83" i="43"/>
  <c r="BO83" i="43"/>
  <c r="CJ83" i="43"/>
  <c r="AV115" i="43"/>
  <c r="CO115" i="43"/>
  <c r="CN115" i="43" s="1"/>
  <c r="BC115" i="43"/>
  <c r="Y115" i="43"/>
  <c r="DG115" i="43"/>
  <c r="BT115" i="43"/>
  <c r="BS115" i="43" s="1"/>
  <c r="T115" i="43"/>
  <c r="CJ115" i="43"/>
  <c r="EB115" i="43"/>
  <c r="DB115" i="43"/>
  <c r="DD115" i="43" s="1"/>
  <c r="DC115" i="43"/>
  <c r="BO115" i="43"/>
  <c r="BN115" i="43"/>
  <c r="BP115" i="43" s="1"/>
  <c r="CO199" i="43"/>
  <c r="CN199" i="43" s="1"/>
  <c r="DG199" i="43"/>
  <c r="Y199" i="43"/>
  <c r="BT199" i="43"/>
  <c r="BS199" i="43" s="1"/>
  <c r="BC199" i="43"/>
  <c r="AV70" i="43"/>
  <c r="BT70" i="43"/>
  <c r="BS70" i="43" s="1"/>
  <c r="BC70" i="43"/>
  <c r="Y70" i="43"/>
  <c r="DG70" i="43"/>
  <c r="CO70" i="43"/>
  <c r="CN70" i="43" s="1"/>
  <c r="T70" i="43"/>
  <c r="BN70" i="43"/>
  <c r="BP70" i="43" s="1"/>
  <c r="BO70" i="43"/>
  <c r="EB70" i="43"/>
  <c r="DB70" i="43"/>
  <c r="DD70" i="43" s="1"/>
  <c r="CJ70" i="43"/>
  <c r="DC70" i="43"/>
  <c r="BT152" i="43"/>
  <c r="BS152" i="43" s="1"/>
  <c r="AV152" i="43"/>
  <c r="CO152" i="43"/>
  <c r="CN152" i="43" s="1"/>
  <c r="BC152" i="43"/>
  <c r="DG152" i="43"/>
  <c r="Y152" i="43"/>
  <c r="T152" i="43"/>
  <c r="EB152" i="43"/>
  <c r="BO152" i="43"/>
  <c r="CJ152" i="43"/>
  <c r="BN152" i="43"/>
  <c r="BP152" i="43" s="1"/>
  <c r="DC152" i="43"/>
  <c r="DB152" i="43"/>
  <c r="DD152" i="43" s="1"/>
  <c r="DG92" i="43"/>
  <c r="BC92" i="43"/>
  <c r="CO92" i="43"/>
  <c r="CN92" i="43" s="1"/>
  <c r="Y92" i="43"/>
  <c r="AV92" i="43"/>
  <c r="BT92" i="43"/>
  <c r="BS92" i="43" s="1"/>
  <c r="T92" i="43"/>
  <c r="BO92" i="43"/>
  <c r="BN92" i="43"/>
  <c r="BP92" i="43" s="1"/>
  <c r="EB92" i="43"/>
  <c r="CJ92" i="43"/>
  <c r="DC92" i="43"/>
  <c r="DB92" i="43"/>
  <c r="DD92" i="43" s="1"/>
  <c r="CO93" i="43"/>
  <c r="CN93" i="43" s="1"/>
  <c r="T93" i="43"/>
  <c r="DG93" i="43"/>
  <c r="Y93" i="43"/>
  <c r="AV93" i="43"/>
  <c r="BT93" i="43"/>
  <c r="BS93" i="43" s="1"/>
  <c r="BC93" i="43"/>
  <c r="CJ93" i="43"/>
  <c r="BO93" i="43"/>
  <c r="BN93" i="43"/>
  <c r="BP93" i="43" s="1"/>
  <c r="DC93" i="43"/>
  <c r="EB93" i="43"/>
  <c r="DB93" i="43"/>
  <c r="DD93" i="43" s="1"/>
  <c r="BS246" i="43"/>
  <c r="BW122" i="24"/>
  <c r="CD122" i="24" s="1"/>
  <c r="CE122" i="24" s="1"/>
  <c r="H122" i="43"/>
  <c r="K122" i="43" s="1"/>
  <c r="CI122" i="43" s="1"/>
  <c r="CK122" i="43" s="1"/>
  <c r="U206" i="43"/>
  <c r="H206" i="43"/>
  <c r="K206" i="43" s="1"/>
  <c r="L128" i="43"/>
  <c r="N128" i="43" s="1"/>
  <c r="X128" i="43"/>
  <c r="R91" i="43"/>
  <c r="AJ91" i="43"/>
  <c r="AK91" i="43" s="1"/>
  <c r="C88" i="45" s="1"/>
  <c r="AU91" i="43"/>
  <c r="AH91" i="43" s="1"/>
  <c r="AI91" i="43" s="1"/>
  <c r="D88" i="45" s="1"/>
  <c r="U88" i="45" s="1"/>
  <c r="R77" i="43"/>
  <c r="AU77" i="43"/>
  <c r="AH77" i="43" s="1"/>
  <c r="AI77" i="43" s="1"/>
  <c r="D74" i="45" s="1"/>
  <c r="U74" i="45" s="1"/>
  <c r="AJ77" i="43"/>
  <c r="AK77" i="43" s="1"/>
  <c r="C74" i="45" s="1"/>
  <c r="X77" i="43"/>
  <c r="L77" i="43"/>
  <c r="N77" i="43" s="1"/>
  <c r="R84" i="43"/>
  <c r="AJ84" i="43"/>
  <c r="AK84" i="43" s="1"/>
  <c r="C81" i="45" s="1"/>
  <c r="AU84" i="43"/>
  <c r="AH84" i="43" s="1"/>
  <c r="AI84" i="43" s="1"/>
  <c r="D81" i="45" s="1"/>
  <c r="U81" i="45" s="1"/>
  <c r="L84" i="43"/>
  <c r="N84" i="43" s="1"/>
  <c r="X84" i="43"/>
  <c r="BC217" i="43"/>
  <c r="DG217" i="43"/>
  <c r="BT217" i="43"/>
  <c r="BS217" i="43" s="1"/>
  <c r="CO217" i="43"/>
  <c r="CN217" i="43" s="1"/>
  <c r="Y217" i="43"/>
  <c r="DG251" i="43"/>
  <c r="BT251" i="43"/>
  <c r="BS251" i="43" s="1"/>
  <c r="Y251" i="43"/>
  <c r="CO251" i="43"/>
  <c r="CN251" i="43" s="1"/>
  <c r="BC251" i="43"/>
  <c r="DG286" i="43"/>
  <c r="BC286" i="43"/>
  <c r="BT286" i="43"/>
  <c r="BS286" i="43" s="1"/>
  <c r="CO286" i="43"/>
  <c r="CN286" i="43" s="1"/>
  <c r="Y286" i="43"/>
  <c r="Q286" i="43" s="1"/>
  <c r="AA286" i="43" s="1"/>
  <c r="G20" i="35"/>
  <c r="BC276" i="43"/>
  <c r="DG276" i="43"/>
  <c r="Y276" i="43"/>
  <c r="BT276" i="43"/>
  <c r="BS276" i="43" s="1"/>
  <c r="CO276" i="43"/>
  <c r="CN276" i="43" s="1"/>
  <c r="X96" i="43"/>
  <c r="L96" i="43"/>
  <c r="N96" i="43" s="1"/>
  <c r="R164" i="43"/>
  <c r="AJ164" i="43"/>
  <c r="AU164" i="43"/>
  <c r="AH164" i="43" s="1"/>
  <c r="AI164" i="43" s="1"/>
  <c r="HZ164" i="43" s="1"/>
  <c r="IB164" i="43" s="1"/>
  <c r="X164" i="43"/>
  <c r="L164" i="43"/>
  <c r="N164" i="43" s="1"/>
  <c r="L112" i="43"/>
  <c r="N112" i="43" s="1"/>
  <c r="X112" i="43"/>
  <c r="CO308" i="43"/>
  <c r="CN308" i="43" s="1"/>
  <c r="BC308" i="43"/>
  <c r="DG308" i="43"/>
  <c r="BT308" i="43"/>
  <c r="BS308" i="43" s="1"/>
  <c r="Y308" i="43"/>
  <c r="Y210" i="43"/>
  <c r="BC210" i="43"/>
  <c r="BT210" i="43"/>
  <c r="BS210" i="43" s="1"/>
  <c r="CO210" i="43"/>
  <c r="CN210" i="43" s="1"/>
  <c r="DG210" i="43"/>
  <c r="DG141" i="43"/>
  <c r="AV141" i="43"/>
  <c r="Y141" i="43"/>
  <c r="BT141" i="43"/>
  <c r="BS141" i="43" s="1"/>
  <c r="CO141" i="43"/>
  <c r="CN141" i="43" s="1"/>
  <c r="BC141" i="43"/>
  <c r="T141" i="43"/>
  <c r="DC141" i="43"/>
  <c r="DB141" i="43"/>
  <c r="DD141" i="43" s="1"/>
  <c r="CJ141" i="43"/>
  <c r="BN141" i="43"/>
  <c r="BP141" i="43" s="1"/>
  <c r="EB141" i="43"/>
  <c r="BO141" i="43"/>
  <c r="AV149" i="43"/>
  <c r="BT149" i="43"/>
  <c r="BS149" i="43" s="1"/>
  <c r="CO149" i="43"/>
  <c r="CN149" i="43" s="1"/>
  <c r="DG149" i="43"/>
  <c r="BC149" i="43"/>
  <c r="Y149" i="43"/>
  <c r="T149" i="43"/>
  <c r="EB149" i="43"/>
  <c r="DC149" i="43"/>
  <c r="DB149" i="43"/>
  <c r="DD149" i="43" s="1"/>
  <c r="BO149" i="43"/>
  <c r="CJ149" i="43"/>
  <c r="BN149" i="43"/>
  <c r="BP149" i="43" s="1"/>
  <c r="R120" i="43"/>
  <c r="AU120" i="43"/>
  <c r="AH120" i="43" s="1"/>
  <c r="AI120" i="43" s="1"/>
  <c r="HZ120" i="43" s="1"/>
  <c r="AJ120" i="43"/>
  <c r="AK120" i="43" s="1"/>
  <c r="C117" i="45" s="1"/>
  <c r="R153" i="43"/>
  <c r="AJ153" i="43"/>
  <c r="AK153" i="43" s="1"/>
  <c r="C150" i="45" s="1"/>
  <c r="AU153" i="43"/>
  <c r="AH153" i="43" s="1"/>
  <c r="AI153" i="43" s="1"/>
  <c r="D150" i="45" s="1"/>
  <c r="U150" i="45" s="1"/>
  <c r="R99" i="43"/>
  <c r="AU99" i="43"/>
  <c r="AH99" i="43" s="1"/>
  <c r="AI99" i="43" s="1"/>
  <c r="AJ99" i="43"/>
  <c r="AK99" i="43" s="1"/>
  <c r="C96" i="45" s="1"/>
  <c r="L99" i="43"/>
  <c r="N99" i="43" s="1"/>
  <c r="X99" i="43"/>
  <c r="X144" i="43"/>
  <c r="L144" i="43"/>
  <c r="N144" i="43" s="1"/>
  <c r="CO284" i="43"/>
  <c r="CN284" i="43" s="1"/>
  <c r="BT284" i="43"/>
  <c r="BS284" i="43" s="1"/>
  <c r="BC284" i="43"/>
  <c r="DG284" i="43"/>
  <c r="Y284" i="43"/>
  <c r="Q284" i="43" s="1"/>
  <c r="AA284" i="43" s="1"/>
  <c r="DG242" i="43"/>
  <c r="Y242" i="43"/>
  <c r="BT242" i="43"/>
  <c r="BS242" i="43" s="1"/>
  <c r="CO242" i="43"/>
  <c r="CN242" i="43" s="1"/>
  <c r="BC242" i="43"/>
  <c r="BC231" i="43"/>
  <c r="CO231" i="43"/>
  <c r="CN231" i="43" s="1"/>
  <c r="Y231" i="43"/>
  <c r="DG231" i="43"/>
  <c r="BT231" i="43"/>
  <c r="BS231" i="43" s="1"/>
  <c r="CO105" i="43"/>
  <c r="CN105" i="43" s="1"/>
  <c r="AV105" i="43"/>
  <c r="BC105" i="43"/>
  <c r="Y105" i="43"/>
  <c r="BT105" i="43"/>
  <c r="BS105" i="43" s="1"/>
  <c r="DG105" i="43"/>
  <c r="T105" i="43"/>
  <c r="DC105" i="43"/>
  <c r="CJ105" i="43"/>
  <c r="DB105" i="43"/>
  <c r="DD105" i="43" s="1"/>
  <c r="EB105" i="43"/>
  <c r="BN105" i="43"/>
  <c r="BP105" i="43" s="1"/>
  <c r="BO105" i="43"/>
  <c r="CO230" i="43"/>
  <c r="CN230" i="43" s="1"/>
  <c r="DG230" i="43"/>
  <c r="BC230" i="43"/>
  <c r="Y230" i="43"/>
  <c r="BT230" i="43"/>
  <c r="BS230" i="43" s="1"/>
  <c r="CO143" i="43"/>
  <c r="CN143" i="43" s="1"/>
  <c r="BT143" i="43"/>
  <c r="BS143" i="43" s="1"/>
  <c r="AV143" i="43"/>
  <c r="BC143" i="43"/>
  <c r="DG143" i="43"/>
  <c r="Y143" i="43"/>
  <c r="T143" i="43"/>
  <c r="EB143" i="43"/>
  <c r="DC143" i="43"/>
  <c r="BO143" i="43"/>
  <c r="DB143" i="43"/>
  <c r="DD143" i="43" s="1"/>
  <c r="BN143" i="43"/>
  <c r="BP143" i="43" s="1"/>
  <c r="CJ143" i="43"/>
  <c r="BC140" i="43"/>
  <c r="CO140" i="43"/>
  <c r="CN140" i="43" s="1"/>
  <c r="AV140" i="43"/>
  <c r="DG140" i="43"/>
  <c r="Y140" i="43"/>
  <c r="BT140" i="43"/>
  <c r="BS140" i="43" s="1"/>
  <c r="T140" i="43"/>
  <c r="EB140" i="43"/>
  <c r="DC140" i="43"/>
  <c r="CJ140" i="43"/>
  <c r="BO140" i="43"/>
  <c r="DB140" i="43"/>
  <c r="DD140" i="43" s="1"/>
  <c r="BN140" i="43"/>
  <c r="BP140" i="43" s="1"/>
  <c r="AV72" i="43"/>
  <c r="BT72" i="43"/>
  <c r="BS72" i="43" s="1"/>
  <c r="CO72" i="43"/>
  <c r="CN72" i="43" s="1"/>
  <c r="DG72" i="43"/>
  <c r="Y72" i="43"/>
  <c r="BC72" i="43"/>
  <c r="T72" i="43"/>
  <c r="CJ72" i="43"/>
  <c r="EB72" i="43"/>
  <c r="BO72" i="43"/>
  <c r="DC72" i="43"/>
  <c r="DB72" i="43"/>
  <c r="DD72" i="43" s="1"/>
  <c r="BN72" i="43"/>
  <c r="BP72" i="43" s="1"/>
  <c r="BT281" i="43"/>
  <c r="BS281" i="43" s="1"/>
  <c r="Y281" i="43"/>
  <c r="DG281" i="43"/>
  <c r="BC281" i="43"/>
  <c r="CO281" i="43"/>
  <c r="CN281" i="43" s="1"/>
  <c r="BT90" i="43"/>
  <c r="BS90" i="43" s="1"/>
  <c r="Y90" i="43"/>
  <c r="T90" i="43"/>
  <c r="DG90" i="43"/>
  <c r="AV90" i="43"/>
  <c r="CO90" i="43"/>
  <c r="CN90" i="43" s="1"/>
  <c r="BC90" i="43"/>
  <c r="BN90" i="43"/>
  <c r="BP90" i="43" s="1"/>
  <c r="EB90" i="43"/>
  <c r="CJ90" i="43"/>
  <c r="DC90" i="43"/>
  <c r="BO90" i="43"/>
  <c r="DB90" i="43"/>
  <c r="DD90" i="43" s="1"/>
  <c r="Y226" i="43"/>
  <c r="DG226" i="43"/>
  <c r="BC226" i="43"/>
  <c r="BT226" i="43"/>
  <c r="BS226" i="43" s="1"/>
  <c r="CO226" i="43"/>
  <c r="CN226" i="43" s="1"/>
  <c r="CO223" i="43"/>
  <c r="CN223" i="43" s="1"/>
  <c r="BC223" i="43"/>
  <c r="DG223" i="43"/>
  <c r="BT223" i="43"/>
  <c r="BS223" i="43" s="1"/>
  <c r="Y223" i="43"/>
  <c r="DG154" i="43"/>
  <c r="Y154" i="43"/>
  <c r="CO154" i="43"/>
  <c r="CN154" i="43" s="1"/>
  <c r="AV154" i="43"/>
  <c r="BT154" i="43"/>
  <c r="BS154" i="43" s="1"/>
  <c r="BC154" i="43"/>
  <c r="T154" i="43"/>
  <c r="DC154" i="43"/>
  <c r="BN154" i="43"/>
  <c r="BP154" i="43" s="1"/>
  <c r="EB154" i="43"/>
  <c r="CJ154" i="43"/>
  <c r="DB154" i="43"/>
  <c r="DD154" i="43" s="1"/>
  <c r="BO154" i="43"/>
  <c r="BC219" i="43"/>
  <c r="DG219" i="43"/>
  <c r="BT219" i="43"/>
  <c r="BS219" i="43" s="1"/>
  <c r="CO219" i="43"/>
  <c r="CN219" i="43" s="1"/>
  <c r="Y219" i="43"/>
  <c r="DG129" i="43"/>
  <c r="BT129" i="43"/>
  <c r="BS129" i="43" s="1"/>
  <c r="Y129" i="43"/>
  <c r="AV129" i="43"/>
  <c r="CO129" i="43"/>
  <c r="CN129" i="43" s="1"/>
  <c r="T129" i="43"/>
  <c r="BC129" i="43"/>
  <c r="CJ129" i="43"/>
  <c r="BN129" i="43"/>
  <c r="BP129" i="43" s="1"/>
  <c r="EB129" i="43"/>
  <c r="BO129" i="43"/>
  <c r="DC129" i="43"/>
  <c r="DB129" i="43"/>
  <c r="DD129" i="43" s="1"/>
  <c r="BT156" i="43"/>
  <c r="BS156" i="43" s="1"/>
  <c r="CO156" i="43"/>
  <c r="CN156" i="43" s="1"/>
  <c r="BC156" i="43"/>
  <c r="DG156" i="43"/>
  <c r="AV156" i="43"/>
  <c r="Y156" i="43"/>
  <c r="T156" i="43"/>
  <c r="BO156" i="43"/>
  <c r="BN156" i="43"/>
  <c r="BP156" i="43" s="1"/>
  <c r="EB156" i="43"/>
  <c r="CJ156" i="43"/>
  <c r="DC156" i="43"/>
  <c r="DB156" i="43"/>
  <c r="DD156" i="43" s="1"/>
  <c r="BC69" i="43"/>
  <c r="AV69" i="43"/>
  <c r="K60" i="35" s="1"/>
  <c r="CO69" i="43"/>
  <c r="CN69" i="43" s="1"/>
  <c r="DG69" i="43"/>
  <c r="T69" i="43"/>
  <c r="BT69" i="43"/>
  <c r="BS69" i="43" s="1"/>
  <c r="Y69" i="43"/>
  <c r="DC69" i="43"/>
  <c r="CJ69" i="43"/>
  <c r="DB69" i="43"/>
  <c r="DD69" i="43" s="1"/>
  <c r="BN69" i="43"/>
  <c r="BP69" i="43" s="1"/>
  <c r="BO69" i="43"/>
  <c r="EB69" i="43"/>
  <c r="Y214" i="43"/>
  <c r="DG214" i="43"/>
  <c r="BT214" i="43"/>
  <c r="BS214" i="43" s="1"/>
  <c r="CO214" i="43"/>
  <c r="CN214" i="43" s="1"/>
  <c r="BC214" i="43"/>
  <c r="BC133" i="43"/>
  <c r="T133" i="43"/>
  <c r="DG133" i="43"/>
  <c r="CO133" i="43"/>
  <c r="CN133" i="43" s="1"/>
  <c r="AV133" i="43"/>
  <c r="Y133" i="43"/>
  <c r="BT133" i="43"/>
  <c r="BS133" i="43" s="1"/>
  <c r="CJ133" i="43"/>
  <c r="BO133" i="43"/>
  <c r="BN133" i="43"/>
  <c r="BP133" i="43" s="1"/>
  <c r="DC133" i="43"/>
  <c r="EB133" i="43"/>
  <c r="DB133" i="43"/>
  <c r="DD133" i="43" s="1"/>
  <c r="DG85" i="43"/>
  <c r="BT85" i="43"/>
  <c r="BS85" i="43" s="1"/>
  <c r="AV85" i="43"/>
  <c r="CO85" i="43"/>
  <c r="CN85" i="43" s="1"/>
  <c r="Y85" i="43"/>
  <c r="T85" i="43"/>
  <c r="BC85" i="43"/>
  <c r="DB85" i="43"/>
  <c r="DD85" i="43" s="1"/>
  <c r="CJ85" i="43"/>
  <c r="BN85" i="43"/>
  <c r="BP85" i="43" s="1"/>
  <c r="EB85" i="43"/>
  <c r="DC85" i="43"/>
  <c r="BO85" i="43"/>
  <c r="CO275" i="43"/>
  <c r="CN275" i="43" s="1"/>
  <c r="DG275" i="43"/>
  <c r="BT275" i="43"/>
  <c r="BS275" i="43" s="1"/>
  <c r="Y275" i="43"/>
  <c r="BC275" i="43"/>
  <c r="BT283" i="43"/>
  <c r="BS283" i="43" s="1"/>
  <c r="BC283" i="43"/>
  <c r="Y283" i="43"/>
  <c r="DG283" i="43"/>
  <c r="CO283" i="43"/>
  <c r="CN283" i="43" s="1"/>
  <c r="AA183" i="43"/>
  <c r="AB183" i="43"/>
  <c r="HT183" i="43" s="1"/>
  <c r="HU183" i="43" s="1"/>
  <c r="HV183" i="43" s="1"/>
  <c r="BA183" i="43" s="1"/>
  <c r="N179" i="43"/>
  <c r="N175" i="43"/>
  <c r="N207" i="43"/>
  <c r="N176" i="43"/>
  <c r="N196" i="43"/>
  <c r="N211" i="43"/>
  <c r="N233" i="43"/>
  <c r="N245" i="43"/>
  <c r="N213" i="43"/>
  <c r="N190" i="43"/>
  <c r="N197" i="43"/>
  <c r="N203" i="43"/>
  <c r="FP178" i="43"/>
  <c r="N244" i="43"/>
  <c r="N216" i="43"/>
  <c r="FP183" i="43"/>
  <c r="N191" i="43"/>
  <c r="N171" i="43"/>
  <c r="N165" i="43"/>
  <c r="N212" i="43"/>
  <c r="N170" i="43"/>
  <c r="N173" i="43"/>
  <c r="N177" i="43"/>
  <c r="N232" i="43"/>
  <c r="N240" i="43"/>
  <c r="N247" i="43"/>
  <c r="N192" i="43"/>
  <c r="N209" i="43"/>
  <c r="N201" i="43"/>
  <c r="N198" i="43"/>
  <c r="N161" i="43"/>
  <c r="N228" i="43"/>
  <c r="N168" i="43"/>
  <c r="N169" i="43"/>
  <c r="N238" i="43"/>
  <c r="N184" i="43"/>
  <c r="N200" i="43"/>
  <c r="N185" i="43"/>
  <c r="N195" i="43"/>
  <c r="N174" i="43"/>
  <c r="N194" i="43"/>
  <c r="CB263" i="24"/>
  <c r="CB298" i="24"/>
  <c r="Q274" i="43"/>
  <c r="II274" i="43" s="1"/>
  <c r="Q272" i="43"/>
  <c r="AA272" i="43" s="1"/>
  <c r="Q271" i="43"/>
  <c r="AA271" i="43" s="1"/>
  <c r="Q270" i="43"/>
  <c r="II270" i="43" s="1"/>
  <c r="EH290" i="43"/>
  <c r="EH282" i="43"/>
  <c r="Q269" i="43"/>
  <c r="AA269" i="43" s="1"/>
  <c r="Q268" i="43"/>
  <c r="AA268" i="43" s="1"/>
  <c r="Q267" i="43"/>
  <c r="AA267" i="43" s="1"/>
  <c r="Q253" i="43"/>
  <c r="AA253" i="43" s="1"/>
  <c r="Q252" i="43"/>
  <c r="AA252" i="43" s="1"/>
  <c r="Q249" i="43"/>
  <c r="AA249" i="43" s="1"/>
  <c r="Q248" i="43"/>
  <c r="AA248" i="43" s="1"/>
  <c r="V14" i="45"/>
  <c r="V389" i="45"/>
  <c r="CB344" i="24"/>
  <c r="Q224" i="43"/>
  <c r="II224" i="43" s="1"/>
  <c r="HT188" i="43"/>
  <c r="HU188" i="43" s="1"/>
  <c r="HV188" i="43" s="1"/>
  <c r="BA188" i="43" s="1"/>
  <c r="IA182" i="43"/>
  <c r="CD373" i="24"/>
  <c r="CE373" i="24" s="1"/>
  <c r="CB377" i="24"/>
  <c r="L208" i="43"/>
  <c r="L199" i="43"/>
  <c r="L172" i="43"/>
  <c r="L214" i="43"/>
  <c r="L162" i="43"/>
  <c r="CB328" i="24"/>
  <c r="CB365" i="24"/>
  <c r="L223" i="43"/>
  <c r="L281" i="43"/>
  <c r="N281" i="43" s="1"/>
  <c r="L236" i="43"/>
  <c r="L215" i="43"/>
  <c r="L217" i="43"/>
  <c r="L234" i="43"/>
  <c r="L287" i="43"/>
  <c r="N287" i="43" s="1"/>
  <c r="L262" i="43"/>
  <c r="N262" i="43" s="1"/>
  <c r="L222" i="43"/>
  <c r="L266" i="43"/>
  <c r="N266" i="43" s="1"/>
  <c r="L250" i="43"/>
  <c r="N250" i="43" s="1"/>
  <c r="L235" i="43"/>
  <c r="L292" i="43"/>
  <c r="L227" i="43"/>
  <c r="L231" i="43"/>
  <c r="L283" i="43"/>
  <c r="N283" i="43" s="1"/>
  <c r="L258" i="43"/>
  <c r="N258" i="43" s="1"/>
  <c r="L251" i="43"/>
  <c r="N251" i="43" s="1"/>
  <c r="L297" i="43"/>
  <c r="L293" i="43"/>
  <c r="L241" i="43"/>
  <c r="L246" i="43"/>
  <c r="L273" i="43"/>
  <c r="N273" i="43" s="1"/>
  <c r="L280" i="43"/>
  <c r="N280" i="43" s="1"/>
  <c r="J15" i="22"/>
  <c r="N15" i="22" s="1"/>
  <c r="O15" i="22" s="1"/>
  <c r="G15" i="22"/>
  <c r="M16" i="22"/>
  <c r="E16" i="22"/>
  <c r="K16" i="22"/>
  <c r="S16" i="22"/>
  <c r="L16" i="22"/>
  <c r="P16" i="22"/>
  <c r="A17" i="22"/>
  <c r="T17" i="22" s="1"/>
  <c r="I16" i="22"/>
  <c r="D16" i="22"/>
  <c r="B16" i="22"/>
  <c r="H16" i="22"/>
  <c r="C16" i="22"/>
  <c r="N14" i="22"/>
  <c r="O14" i="22" s="1"/>
  <c r="F88" i="35"/>
  <c r="F101" i="35"/>
  <c r="F66" i="35"/>
  <c r="F73" i="35"/>
  <c r="H73" i="35"/>
  <c r="G73" i="35"/>
  <c r="H88" i="35"/>
  <c r="G88" i="35"/>
  <c r="G94" i="35"/>
  <c r="H101" i="35"/>
  <c r="G101" i="35"/>
  <c r="J73" i="35"/>
  <c r="I73" i="35"/>
  <c r="J88" i="35"/>
  <c r="I88" i="35"/>
  <c r="J101" i="35"/>
  <c r="I101" i="35"/>
  <c r="L73" i="35"/>
  <c r="K73" i="35"/>
  <c r="L88" i="35"/>
  <c r="K88" i="35"/>
  <c r="L101" i="35"/>
  <c r="K101" i="35"/>
  <c r="Q13" i="22"/>
  <c r="F13" i="22" s="1"/>
  <c r="EH298" i="43"/>
  <c r="EH255" i="43"/>
  <c r="CB308" i="24"/>
  <c r="EH300" i="43"/>
  <c r="EH243" i="43"/>
  <c r="U17" i="44"/>
  <c r="T18" i="44"/>
  <c r="T19" i="44"/>
  <c r="T20" i="44"/>
  <c r="S20" i="44"/>
  <c r="T16" i="44"/>
  <c r="S16" i="44"/>
  <c r="S17" i="44"/>
  <c r="S19" i="44"/>
  <c r="S18" i="44"/>
  <c r="T17" i="44"/>
  <c r="U19" i="44"/>
  <c r="U20" i="44"/>
  <c r="U18" i="44"/>
  <c r="U16" i="44"/>
  <c r="AI352" i="24"/>
  <c r="AF352" i="24"/>
  <c r="AD352" i="24"/>
  <c r="AE352" i="24"/>
  <c r="AD334" i="24"/>
  <c r="AE334" i="24"/>
  <c r="AA333" i="24"/>
  <c r="AF334" i="24"/>
  <c r="AF328" i="24"/>
  <c r="AD328" i="24"/>
  <c r="AI328" i="24"/>
  <c r="AE328" i="24"/>
  <c r="AE312" i="24"/>
  <c r="W312" i="43"/>
  <c r="AF312" i="24"/>
  <c r="CB326" i="24"/>
  <c r="AD312" i="24"/>
  <c r="AI312" i="24"/>
  <c r="CB330" i="24"/>
  <c r="CB312" i="24"/>
  <c r="W308" i="43"/>
  <c r="AD308" i="24"/>
  <c r="L298" i="43"/>
  <c r="AF308" i="24"/>
  <c r="AE306" i="24"/>
  <c r="AE308" i="24"/>
  <c r="AF306" i="24"/>
  <c r="AI308" i="24"/>
  <c r="AI306" i="24"/>
  <c r="W306" i="43"/>
  <c r="AD306" i="24"/>
  <c r="AI300" i="24"/>
  <c r="AE300" i="24"/>
  <c r="AF300" i="24"/>
  <c r="CB300" i="24"/>
  <c r="AD300" i="24"/>
  <c r="W300" i="43"/>
  <c r="W298" i="43"/>
  <c r="AF298" i="24"/>
  <c r="EH284" i="43"/>
  <c r="AD298" i="24"/>
  <c r="AA297" i="24"/>
  <c r="AE298" i="24"/>
  <c r="AD280" i="24"/>
  <c r="AD284" i="24"/>
  <c r="AE280" i="24"/>
  <c r="AD290" i="24"/>
  <c r="AI290" i="24"/>
  <c r="AF284" i="24"/>
  <c r="AI280" i="24"/>
  <c r="AF290" i="24"/>
  <c r="AF280" i="24"/>
  <c r="W280" i="43"/>
  <c r="AE290" i="24"/>
  <c r="W290" i="43"/>
  <c r="W284" i="43"/>
  <c r="AE284" i="24"/>
  <c r="AA283" i="24"/>
  <c r="EH280" i="43"/>
  <c r="CB284" i="24"/>
  <c r="CB290" i="24"/>
  <c r="AI282" i="24"/>
  <c r="AD282" i="24"/>
  <c r="W282" i="43"/>
  <c r="AE282" i="24"/>
  <c r="AF282" i="24"/>
  <c r="CB282" i="24"/>
  <c r="L255" i="43"/>
  <c r="N255" i="43" s="1"/>
  <c r="EH251" i="43"/>
  <c r="AD255" i="24"/>
  <c r="AE243" i="24"/>
  <c r="AI243" i="24"/>
  <c r="IB36" i="43"/>
  <c r="IC36" i="43" s="1"/>
  <c r="AI251" i="24"/>
  <c r="C11" i="30"/>
  <c r="L243" i="43"/>
  <c r="N243" i="43" s="1"/>
  <c r="AF251" i="24"/>
  <c r="AI255" i="24"/>
  <c r="AE255" i="24"/>
  <c r="W255" i="43"/>
  <c r="AA254" i="24"/>
  <c r="AA250" i="24"/>
  <c r="C12" i="30"/>
  <c r="AE251" i="24"/>
  <c r="W251" i="43"/>
  <c r="AD243" i="24"/>
  <c r="W243" i="43"/>
  <c r="AA242" i="24"/>
  <c r="F11" i="30"/>
  <c r="F12" i="30"/>
  <c r="J11" i="30"/>
  <c r="J12" i="30"/>
  <c r="K21" i="30"/>
  <c r="K22" i="30"/>
  <c r="K9" i="30"/>
  <c r="K19" i="30"/>
  <c r="K6" i="30"/>
  <c r="K20" i="30"/>
  <c r="K23" i="30"/>
  <c r="L7" i="30"/>
  <c r="K26" i="30"/>
  <c r="K27" i="30"/>
  <c r="K28" i="30"/>
  <c r="K17" i="30"/>
  <c r="K16" i="30"/>
  <c r="K15" i="30"/>
  <c r="K10" i="30"/>
  <c r="K14" i="30"/>
  <c r="AD288" i="24"/>
  <c r="EH263" i="43"/>
  <c r="AF288" i="24"/>
  <c r="AD286" i="24"/>
  <c r="AE286" i="24"/>
  <c r="AI288" i="24"/>
  <c r="W288" i="43"/>
  <c r="EH288" i="43"/>
  <c r="W286" i="43"/>
  <c r="AE288" i="24"/>
  <c r="CB288" i="24"/>
  <c r="CD288" i="24"/>
  <c r="CE288" i="24" s="1"/>
  <c r="CB302" i="24"/>
  <c r="CD302" i="24"/>
  <c r="CE302" i="24" s="1"/>
  <c r="CB216" i="24"/>
  <c r="CD216" i="24"/>
  <c r="CE216" i="24" s="1"/>
  <c r="CB286" i="24"/>
  <c r="CD286" i="24"/>
  <c r="CE286" i="24" s="1"/>
  <c r="CB211" i="24"/>
  <c r="CD211" i="24"/>
  <c r="CE211" i="24" s="1"/>
  <c r="CB303" i="24"/>
  <c r="CD303" i="24"/>
  <c r="CE303" i="24" s="1"/>
  <c r="AF292" i="24"/>
  <c r="Q11" i="22"/>
  <c r="F11" i="22" s="1"/>
  <c r="AI286" i="24"/>
  <c r="AF286" i="24"/>
  <c r="AE263" i="24"/>
  <c r="D33" i="45"/>
  <c r="U33" i="45" s="1"/>
  <c r="EH286" i="43"/>
  <c r="AD340" i="24"/>
  <c r="L263" i="43"/>
  <c r="N263" i="43" s="1"/>
  <c r="W204" i="43"/>
  <c r="EO36" i="43"/>
  <c r="AE292" i="24"/>
  <c r="AI263" i="24"/>
  <c r="AD263" i="24"/>
  <c r="AF263" i="24"/>
  <c r="W292" i="43"/>
  <c r="AA377" i="24"/>
  <c r="AI378" i="24"/>
  <c r="AI217" i="24"/>
  <c r="L204" i="43"/>
  <c r="N204" i="43" s="1"/>
  <c r="EN16" i="43"/>
  <c r="DD206" i="43"/>
  <c r="AF377" i="24"/>
  <c r="L237" i="43"/>
  <c r="EN32" i="43"/>
  <c r="EH216" i="43"/>
  <c r="AF331" i="24"/>
  <c r="L180" i="43"/>
  <c r="N180" i="43" s="1"/>
  <c r="AE375" i="24"/>
  <c r="AE278" i="24"/>
  <c r="AD292" i="24"/>
  <c r="AF217" i="24"/>
  <c r="AI50" i="43"/>
  <c r="HZ50" i="43" s="1"/>
  <c r="IB50" i="43" s="1"/>
  <c r="AE378" i="24"/>
  <c r="AE217" i="24"/>
  <c r="AD378" i="24"/>
  <c r="CB296" i="24"/>
  <c r="AI292" i="24"/>
  <c r="L277" i="43"/>
  <c r="N277" i="43" s="1"/>
  <c r="EN17" i="43"/>
  <c r="AD217" i="24"/>
  <c r="W217" i="43"/>
  <c r="L229" i="43"/>
  <c r="N229" i="43" s="1"/>
  <c r="AF204" i="24"/>
  <c r="L275" i="43"/>
  <c r="N275" i="43" s="1"/>
  <c r="AE216" i="24"/>
  <c r="AE294" i="24"/>
  <c r="EH296" i="43"/>
  <c r="EH278" i="43"/>
  <c r="AI377" i="24"/>
  <c r="AI294" i="24"/>
  <c r="AF216" i="24"/>
  <c r="AE377" i="24"/>
  <c r="AD294" i="24"/>
  <c r="W294" i="43"/>
  <c r="AD216" i="24"/>
  <c r="W216" i="43"/>
  <c r="AD377" i="24"/>
  <c r="AF294" i="24"/>
  <c r="AI216" i="24"/>
  <c r="EN14" i="43"/>
  <c r="AI375" i="24"/>
  <c r="AF340" i="24"/>
  <c r="AE340" i="24"/>
  <c r="AF296" i="24"/>
  <c r="AA374" i="24"/>
  <c r="AI340" i="24"/>
  <c r="AZ182" i="43"/>
  <c r="V179" i="45" s="1"/>
  <c r="AH182" i="43"/>
  <c r="IC28" i="43"/>
  <c r="HX28" i="43"/>
  <c r="HW28" i="43"/>
  <c r="IC40" i="43"/>
  <c r="HX40" i="43"/>
  <c r="HW40" i="43"/>
  <c r="IB14" i="43"/>
  <c r="ID14" i="43"/>
  <c r="IB38" i="43"/>
  <c r="ID38" i="43"/>
  <c r="IB32" i="43"/>
  <c r="ID32" i="43"/>
  <c r="IB21" i="43"/>
  <c r="ID21" i="43"/>
  <c r="IB49" i="43"/>
  <c r="ID49" i="43"/>
  <c r="IB34" i="43"/>
  <c r="ID34" i="43"/>
  <c r="IB17" i="43"/>
  <c r="ID17" i="43"/>
  <c r="IB16" i="43"/>
  <c r="ID16" i="43"/>
  <c r="IB42" i="43"/>
  <c r="ID42" i="43"/>
  <c r="IB29" i="43"/>
  <c r="ID29" i="43"/>
  <c r="IB52" i="43"/>
  <c r="ID52" i="43"/>
  <c r="IB30" i="43"/>
  <c r="ID30" i="43"/>
  <c r="IB25" i="43"/>
  <c r="ID25" i="43"/>
  <c r="IB44" i="43"/>
  <c r="ID44" i="43"/>
  <c r="IB37" i="43"/>
  <c r="ID37" i="43"/>
  <c r="IB48" i="43"/>
  <c r="ID48" i="43"/>
  <c r="D21" i="45"/>
  <c r="U21" i="45" s="1"/>
  <c r="HZ24" i="43"/>
  <c r="L294" i="43"/>
  <c r="L276" i="43"/>
  <c r="N276" i="43" s="1"/>
  <c r="AI296" i="24"/>
  <c r="W211" i="43"/>
  <c r="AD296" i="24"/>
  <c r="W296" i="43"/>
  <c r="AE296" i="24"/>
  <c r="L285" i="43"/>
  <c r="N285" i="43" s="1"/>
  <c r="AF365" i="24"/>
  <c r="AF211" i="24"/>
  <c r="AE365" i="24"/>
  <c r="AI211" i="24"/>
  <c r="EH217" i="43"/>
  <c r="EH211" i="43"/>
  <c r="AI365" i="24"/>
  <c r="L279" i="43"/>
  <c r="N279" i="43" s="1"/>
  <c r="EO24" i="43"/>
  <c r="AE211" i="24"/>
  <c r="AD365" i="24"/>
  <c r="AA210" i="24"/>
  <c r="EH294" i="43"/>
  <c r="AD331" i="24"/>
  <c r="L160" i="43"/>
  <c r="L289" i="43"/>
  <c r="N289" i="43" s="1"/>
  <c r="AI331" i="24"/>
  <c r="AH43" i="43"/>
  <c r="AI43" i="43" s="1"/>
  <c r="HZ43" i="43" s="1"/>
  <c r="AE204" i="24"/>
  <c r="L230" i="43"/>
  <c r="L193" i="43"/>
  <c r="L218" i="43"/>
  <c r="AA203" i="24"/>
  <c r="AE331" i="24"/>
  <c r="AD204" i="24"/>
  <c r="EN34" i="43"/>
  <c r="L219" i="43"/>
  <c r="N219" i="43" s="1"/>
  <c r="L295" i="43"/>
  <c r="BP206" i="43"/>
  <c r="CB304" i="24"/>
  <c r="AI278" i="24"/>
  <c r="L226" i="43"/>
  <c r="L291" i="43"/>
  <c r="L159" i="43"/>
  <c r="EN25" i="43"/>
  <c r="L210" i="43"/>
  <c r="AF375" i="24"/>
  <c r="AF278" i="24"/>
  <c r="AD278" i="24"/>
  <c r="W278" i="43"/>
  <c r="L225" i="43"/>
  <c r="F79" i="35"/>
  <c r="L254" i="43"/>
  <c r="N254" i="43" s="1"/>
  <c r="L299" i="43"/>
  <c r="L303" i="43"/>
  <c r="L302" i="43"/>
  <c r="CM206" i="43"/>
  <c r="L242" i="43"/>
  <c r="DJ206" i="43"/>
  <c r="AI206" i="24" s="1"/>
  <c r="L166" i="43"/>
  <c r="AH23" i="43"/>
  <c r="AI23" i="43" s="1"/>
  <c r="HZ23" i="43" s="1"/>
  <c r="F94" i="35"/>
  <c r="CB277" i="24"/>
  <c r="CB289" i="24"/>
  <c r="CB301" i="24"/>
  <c r="CB227" i="24"/>
  <c r="CB237" i="24"/>
  <c r="CB231" i="24"/>
  <c r="CB275" i="24"/>
  <c r="CB283" i="24"/>
  <c r="CB258" i="24"/>
  <c r="CB199" i="24"/>
  <c r="CB242" i="24"/>
  <c r="CB210" i="24"/>
  <c r="CB285" i="24"/>
  <c r="CB291" i="24"/>
  <c r="CB234" i="24"/>
  <c r="CB287" i="24"/>
  <c r="CB262" i="24"/>
  <c r="CB222" i="24"/>
  <c r="CB208" i="24"/>
  <c r="CB241" i="24"/>
  <c r="CB246" i="24"/>
  <c r="CB230" i="24"/>
  <c r="CB295" i="24"/>
  <c r="CB273" i="24"/>
  <c r="CB166" i="24"/>
  <c r="CB219" i="24"/>
  <c r="CB218" i="24"/>
  <c r="CB276" i="24"/>
  <c r="CB266" i="24"/>
  <c r="CB254" i="24"/>
  <c r="CB162" i="24"/>
  <c r="CB223" i="24"/>
  <c r="CB225" i="24"/>
  <c r="CB281" i="24"/>
  <c r="CB226" i="24"/>
  <c r="CB236" i="24"/>
  <c r="CB215" i="24"/>
  <c r="CB297" i="24"/>
  <c r="CB160" i="24"/>
  <c r="CB172" i="24"/>
  <c r="CB193" i="24"/>
  <c r="CB214" i="24"/>
  <c r="CB279" i="24"/>
  <c r="CB229" i="24"/>
  <c r="CB293" i="24"/>
  <c r="CB278" i="24"/>
  <c r="CB180" i="24"/>
  <c r="CB239" i="24"/>
  <c r="CB250" i="24"/>
  <c r="CB299" i="24"/>
  <c r="CB235" i="24"/>
  <c r="CB159" i="24"/>
  <c r="CB221" i="24"/>
  <c r="J79" i="35"/>
  <c r="G79" i="35"/>
  <c r="H66" i="35"/>
  <c r="G66" i="35"/>
  <c r="L239" i="43"/>
  <c r="U15" i="44"/>
  <c r="H94" i="35"/>
  <c r="BW205" i="24"/>
  <c r="CD205" i="24" s="1"/>
  <c r="CE205" i="24" s="1"/>
  <c r="H79" i="35"/>
  <c r="L278" i="43"/>
  <c r="N278" i="43" s="1"/>
  <c r="BW206" i="24"/>
  <c r="CD206" i="24" s="1"/>
  <c r="CE206" i="24" s="1"/>
  <c r="AH55" i="43"/>
  <c r="EN55" i="43" s="1"/>
  <c r="AH53" i="43"/>
  <c r="AI53" i="43" s="1"/>
  <c r="HZ53" i="43" s="1"/>
  <c r="EN49" i="43"/>
  <c r="EH242" i="43"/>
  <c r="I79" i="35"/>
  <c r="I94" i="35"/>
  <c r="J66" i="35"/>
  <c r="I66" i="35"/>
  <c r="AC16" i="45"/>
  <c r="W18" i="45"/>
  <c r="W19" i="45" s="1"/>
  <c r="AB17" i="45"/>
  <c r="AC17" i="45" s="1"/>
  <c r="EH47" i="43"/>
  <c r="EN30" i="43"/>
  <c r="EH53" i="43"/>
  <c r="EH277" i="43"/>
  <c r="EH208" i="43"/>
  <c r="AH51" i="43"/>
  <c r="AI51" i="43" s="1"/>
  <c r="HZ51" i="43" s="1"/>
  <c r="K94" i="35"/>
  <c r="J94" i="35"/>
  <c r="EH295" i="43"/>
  <c r="T14" i="44"/>
  <c r="K79" i="35"/>
  <c r="CK285" i="43"/>
  <c r="EH285" i="43" s="1"/>
  <c r="S15" i="44"/>
  <c r="K66" i="35"/>
  <c r="EH23" i="43"/>
  <c r="EH162" i="43"/>
  <c r="CK236" i="43"/>
  <c r="EH236" i="43" s="1"/>
  <c r="EH55" i="43"/>
  <c r="EH43" i="43"/>
  <c r="EH237" i="43"/>
  <c r="EH203" i="43"/>
  <c r="EH172" i="43"/>
  <c r="CK229" i="43"/>
  <c r="EH229" i="43" s="1"/>
  <c r="CK234" i="43"/>
  <c r="EH234" i="43" s="1"/>
  <c r="CK287" i="43"/>
  <c r="EH287" i="43" s="1"/>
  <c r="E33" i="35"/>
  <c r="CK199" i="43"/>
  <c r="EH199" i="43" s="1"/>
  <c r="S10" i="44"/>
  <c r="EH266" i="43"/>
  <c r="EH51" i="43"/>
  <c r="EH215" i="43"/>
  <c r="CK254" i="43"/>
  <c r="EH254" i="43" s="1"/>
  <c r="CK273" i="43"/>
  <c r="EH273" i="43" s="1"/>
  <c r="DJ78" i="43"/>
  <c r="AA77" i="24" s="1"/>
  <c r="BR78" i="43"/>
  <c r="Z56" i="24"/>
  <c r="DJ98" i="43"/>
  <c r="AA97" i="24" s="1"/>
  <c r="BR98" i="43"/>
  <c r="Z78" i="24"/>
  <c r="BR110" i="43"/>
  <c r="DJ110" i="43"/>
  <c r="AA109" i="24" s="1"/>
  <c r="DJ150" i="43"/>
  <c r="BR150" i="43"/>
  <c r="DJ79" i="43"/>
  <c r="BR79" i="43"/>
  <c r="DF67" i="43"/>
  <c r="W304" i="43"/>
  <c r="AE304" i="24"/>
  <c r="AD304" i="24"/>
  <c r="AI304" i="24"/>
  <c r="AF304" i="24"/>
  <c r="DF158" i="43"/>
  <c r="U10" i="44"/>
  <c r="Z97" i="24"/>
  <c r="Z149" i="24"/>
  <c r="DF138" i="43"/>
  <c r="CM138" i="43"/>
  <c r="DF86" i="43"/>
  <c r="W92" i="43"/>
  <c r="AD92" i="24"/>
  <c r="AI92" i="24"/>
  <c r="AE92" i="24"/>
  <c r="AF92" i="24"/>
  <c r="W199" i="43"/>
  <c r="EY199" i="43"/>
  <c r="AD199" i="24"/>
  <c r="AE199" i="24"/>
  <c r="AI199" i="24"/>
  <c r="AF199" i="24"/>
  <c r="AI19" i="43"/>
  <c r="HZ19" i="43" s="1"/>
  <c r="EN19" i="43"/>
  <c r="EH279" i="43"/>
  <c r="AI45" i="43"/>
  <c r="HZ45" i="43" s="1"/>
  <c r="EN45" i="43"/>
  <c r="W103" i="43"/>
  <c r="AI103" i="24"/>
  <c r="AF103" i="24"/>
  <c r="AE103" i="24"/>
  <c r="AD103" i="24"/>
  <c r="AI27" i="43"/>
  <c r="HZ27" i="43" s="1"/>
  <c r="EN27" i="43"/>
  <c r="W276" i="43"/>
  <c r="AI276" i="24"/>
  <c r="AD276" i="24"/>
  <c r="AE276" i="24"/>
  <c r="AF276" i="24"/>
  <c r="CK262" i="43"/>
  <c r="EH262" i="43" s="1"/>
  <c r="W237" i="43"/>
  <c r="AE237" i="24"/>
  <c r="AD237" i="24"/>
  <c r="AF237" i="24"/>
  <c r="AI237" i="24"/>
  <c r="W101" i="43"/>
  <c r="AD101" i="24"/>
  <c r="AI101" i="24"/>
  <c r="AE101" i="24"/>
  <c r="AF101" i="24"/>
  <c r="CK293" i="43"/>
  <c r="EH293" i="43" s="1"/>
  <c r="W93" i="43"/>
  <c r="AD93" i="24"/>
  <c r="AI93" i="24"/>
  <c r="AE93" i="24"/>
  <c r="AF93" i="24"/>
  <c r="AA303" i="24"/>
  <c r="CK275" i="43"/>
  <c r="EH275" i="43" s="1"/>
  <c r="W229" i="43"/>
  <c r="AD229" i="24"/>
  <c r="AI229" i="24"/>
  <c r="AE229" i="24"/>
  <c r="AF229" i="24"/>
  <c r="D11" i="45"/>
  <c r="U11" i="45" s="1"/>
  <c r="EO14" i="43"/>
  <c r="DF142" i="43"/>
  <c r="CM142" i="43"/>
  <c r="CM57" i="43"/>
  <c r="DF98" i="43"/>
  <c r="CM110" i="43"/>
  <c r="CM79" i="43"/>
  <c r="EH218" i="43"/>
  <c r="W277" i="43"/>
  <c r="AI277" i="24"/>
  <c r="AF277" i="24"/>
  <c r="AE277" i="24"/>
  <c r="AD277" i="24"/>
  <c r="D14" i="45"/>
  <c r="U14" i="45" s="1"/>
  <c r="D389" i="45"/>
  <c r="U389" i="45" s="1"/>
  <c r="EO17" i="43"/>
  <c r="Z107" i="24"/>
  <c r="AI20" i="43"/>
  <c r="HZ20" i="43" s="1"/>
  <c r="EN20" i="43"/>
  <c r="W254" i="43"/>
  <c r="AI254" i="24"/>
  <c r="AE254" i="24"/>
  <c r="AD254" i="24"/>
  <c r="AF254" i="24"/>
  <c r="CK250" i="43"/>
  <c r="EH250" i="43" s="1"/>
  <c r="DJ126" i="43"/>
  <c r="AA125" i="24" s="1"/>
  <c r="BR126" i="43"/>
  <c r="W242" i="43"/>
  <c r="AI242" i="24"/>
  <c r="AD242" i="24"/>
  <c r="AF242" i="24"/>
  <c r="AE242" i="24"/>
  <c r="W231" i="43"/>
  <c r="AD231" i="24"/>
  <c r="AI231" i="24"/>
  <c r="AE231" i="24"/>
  <c r="AF231" i="24"/>
  <c r="D13" i="45"/>
  <c r="U13" i="45" s="1"/>
  <c r="EO16" i="43"/>
  <c r="D27" i="45"/>
  <c r="U27" i="45" s="1"/>
  <c r="EO30" i="43"/>
  <c r="EH230" i="43"/>
  <c r="W131" i="43"/>
  <c r="AE131" i="24"/>
  <c r="AD131" i="24"/>
  <c r="AI131" i="24"/>
  <c r="AF131" i="24"/>
  <c r="AA100" i="24"/>
  <c r="W69" i="43"/>
  <c r="AI69" i="24"/>
  <c r="AE69" i="24"/>
  <c r="AD69" i="24"/>
  <c r="AF69" i="24"/>
  <c r="DJ63" i="43"/>
  <c r="AA62" i="24" s="1"/>
  <c r="BR63" i="43"/>
  <c r="Z117" i="24"/>
  <c r="AA253" i="24"/>
  <c r="EH214" i="43"/>
  <c r="AI336" i="24"/>
  <c r="AD336" i="24"/>
  <c r="AF336" i="24"/>
  <c r="AE336" i="24"/>
  <c r="D72" i="34"/>
  <c r="D68" i="34"/>
  <c r="D63" i="34"/>
  <c r="D57" i="34"/>
  <c r="D52" i="34"/>
  <c r="D46" i="34"/>
  <c r="D42" i="34"/>
  <c r="D37" i="34"/>
  <c r="D33" i="34"/>
  <c r="D25" i="34"/>
  <c r="D20" i="34"/>
  <c r="D15" i="34"/>
  <c r="D11" i="34"/>
  <c r="D71" i="34"/>
  <c r="D66" i="34"/>
  <c r="D61" i="34"/>
  <c r="D56" i="34"/>
  <c r="D51" i="34"/>
  <c r="D45" i="34"/>
  <c r="D41" i="34"/>
  <c r="D36" i="34"/>
  <c r="D32" i="34"/>
  <c r="D28" i="34"/>
  <c r="D24" i="34"/>
  <c r="D19" i="34"/>
  <c r="D14" i="34"/>
  <c r="D10" i="34"/>
  <c r="D73" i="34"/>
  <c r="D69" i="34"/>
  <c r="D64" i="34"/>
  <c r="D58" i="34"/>
  <c r="D53" i="34"/>
  <c r="D48" i="34"/>
  <c r="D43" i="34"/>
  <c r="D38" i="34"/>
  <c r="D34" i="34"/>
  <c r="D30" i="34"/>
  <c r="D26" i="34"/>
  <c r="D16" i="34"/>
  <c r="D12" i="34"/>
  <c r="C7" i="34"/>
  <c r="C29" i="34" s="1"/>
  <c r="D6" i="34"/>
  <c r="D65" i="34"/>
  <c r="D44" i="34"/>
  <c r="D27" i="34"/>
  <c r="D60" i="34"/>
  <c r="D40" i="34"/>
  <c r="D23" i="34"/>
  <c r="D74" i="34"/>
  <c r="D54" i="34"/>
  <c r="D35" i="34"/>
  <c r="D18" i="34"/>
  <c r="D70" i="34"/>
  <c r="D49" i="34"/>
  <c r="D31" i="34"/>
  <c r="D13" i="34"/>
  <c r="W74" i="43"/>
  <c r="AE74" i="24"/>
  <c r="AD74" i="24"/>
  <c r="AI74" i="24"/>
  <c r="AF74" i="24"/>
  <c r="EH160" i="43"/>
  <c r="DF110" i="43"/>
  <c r="DJ146" i="43"/>
  <c r="BR146" i="43"/>
  <c r="DJ75" i="43"/>
  <c r="AA74" i="24" s="1"/>
  <c r="BR75" i="43"/>
  <c r="DJ134" i="43"/>
  <c r="AA133" i="24" s="1"/>
  <c r="BR134" i="43"/>
  <c r="T12" i="44"/>
  <c r="CM102" i="43"/>
  <c r="DF82" i="43"/>
  <c r="W281" i="43"/>
  <c r="AI281" i="24"/>
  <c r="AD281" i="24"/>
  <c r="AF281" i="24"/>
  <c r="AE281" i="24"/>
  <c r="W287" i="43"/>
  <c r="AE287" i="24"/>
  <c r="AI287" i="24"/>
  <c r="AD287" i="24"/>
  <c r="AF287" i="24"/>
  <c r="CM59" i="43"/>
  <c r="W68" i="43"/>
  <c r="AD68" i="24"/>
  <c r="AI68" i="24"/>
  <c r="AE68" i="24"/>
  <c r="AF68" i="24"/>
  <c r="W43" i="43"/>
  <c r="AI43" i="24"/>
  <c r="AE43" i="24"/>
  <c r="AD43" i="24"/>
  <c r="AF43" i="24"/>
  <c r="EH283" i="43"/>
  <c r="W70" i="43"/>
  <c r="AD70" i="24"/>
  <c r="AE70" i="24"/>
  <c r="AI70" i="24"/>
  <c r="AF70" i="24"/>
  <c r="AI22" i="43"/>
  <c r="HZ22" i="43" s="1"/>
  <c r="EN22" i="43"/>
  <c r="DF126" i="43"/>
  <c r="CM126" i="43"/>
  <c r="W246" i="43"/>
  <c r="AI246" i="24"/>
  <c r="AE246" i="24"/>
  <c r="AD246" i="24"/>
  <c r="AF246" i="24"/>
  <c r="W227" i="43"/>
  <c r="AI227" i="24"/>
  <c r="AD227" i="24"/>
  <c r="AE227" i="24"/>
  <c r="AF227" i="24"/>
  <c r="W221" i="43"/>
  <c r="AI221" i="24"/>
  <c r="AE221" i="24"/>
  <c r="AD221" i="24"/>
  <c r="AF221" i="24"/>
  <c r="DF118" i="43"/>
  <c r="CM118" i="43"/>
  <c r="AA165" i="24"/>
  <c r="DJ57" i="43"/>
  <c r="BR57" i="43"/>
  <c r="Z66" i="24"/>
  <c r="EH219" i="43"/>
  <c r="AA220" i="24"/>
  <c r="EH226" i="43"/>
  <c r="W152" i="43"/>
  <c r="AF152" i="24"/>
  <c r="AE152" i="24"/>
  <c r="AD152" i="24"/>
  <c r="AI152" i="24"/>
  <c r="W137" i="43"/>
  <c r="AI137" i="24"/>
  <c r="AE137" i="24"/>
  <c r="AD137" i="24"/>
  <c r="AF137" i="24"/>
  <c r="EH303" i="43"/>
  <c r="W297" i="43"/>
  <c r="AD297" i="24"/>
  <c r="AI297" i="24"/>
  <c r="AE297" i="24"/>
  <c r="AF297" i="24"/>
  <c r="W210" i="43"/>
  <c r="AE210" i="24"/>
  <c r="AD210" i="24"/>
  <c r="AI210" i="24"/>
  <c r="AF210" i="24"/>
  <c r="W117" i="43"/>
  <c r="AD117" i="24"/>
  <c r="AE117" i="24"/>
  <c r="AI117" i="24"/>
  <c r="AF117" i="24"/>
  <c r="D18" i="45"/>
  <c r="U18" i="45" s="1"/>
  <c r="EO21" i="43"/>
  <c r="W107" i="43"/>
  <c r="AI107" i="24"/>
  <c r="AD107" i="24"/>
  <c r="AE107" i="24"/>
  <c r="AF107" i="24"/>
  <c r="W119" i="43"/>
  <c r="AE119" i="24"/>
  <c r="AD119" i="24"/>
  <c r="AI119" i="24"/>
  <c r="AF119" i="24"/>
  <c r="AE344" i="24"/>
  <c r="AI344" i="24"/>
  <c r="AD344" i="24"/>
  <c r="AF344" i="24"/>
  <c r="EH302" i="43"/>
  <c r="CM158" i="43"/>
  <c r="W234" i="43"/>
  <c r="AI234" i="24"/>
  <c r="AE234" i="24"/>
  <c r="AD234" i="24"/>
  <c r="AF234" i="24"/>
  <c r="W62" i="43"/>
  <c r="AE62" i="24"/>
  <c r="AD62" i="24"/>
  <c r="AI62" i="24"/>
  <c r="AF62" i="24"/>
  <c r="AE361" i="24"/>
  <c r="AD361" i="24"/>
  <c r="AI361" i="24"/>
  <c r="AF361" i="24"/>
  <c r="W76" i="43"/>
  <c r="AD76" i="24"/>
  <c r="AI76" i="24"/>
  <c r="AE76" i="24"/>
  <c r="AF76" i="24"/>
  <c r="W285" i="43"/>
  <c r="AI285" i="24"/>
  <c r="AE285" i="24"/>
  <c r="AD285" i="24"/>
  <c r="AF285" i="24"/>
  <c r="EH241" i="43"/>
  <c r="W291" i="43"/>
  <c r="AD291" i="24"/>
  <c r="AE291" i="24"/>
  <c r="AI291" i="24"/>
  <c r="AF291" i="24"/>
  <c r="DF57" i="43"/>
  <c r="Z101" i="24"/>
  <c r="W218" i="43"/>
  <c r="AE218" i="24"/>
  <c r="AD218" i="24"/>
  <c r="AF218" i="24"/>
  <c r="AI218" i="24"/>
  <c r="BR108" i="43"/>
  <c r="DJ108" i="43"/>
  <c r="S13" i="44"/>
  <c r="BS23" i="43"/>
  <c r="DF78" i="43"/>
  <c r="W66" i="43"/>
  <c r="AE66" i="24"/>
  <c r="AD66" i="24"/>
  <c r="AI66" i="24"/>
  <c r="AF66" i="24"/>
  <c r="DD205" i="43"/>
  <c r="L94" i="35"/>
  <c r="DF205" i="43"/>
  <c r="W135" i="43"/>
  <c r="AI135" i="24"/>
  <c r="AE135" i="24"/>
  <c r="AD135" i="24"/>
  <c r="AF135" i="24"/>
  <c r="W129" i="43"/>
  <c r="AD129" i="24"/>
  <c r="AE129" i="24"/>
  <c r="AI129" i="24"/>
  <c r="AF129" i="24"/>
  <c r="W85" i="43"/>
  <c r="AD85" i="24"/>
  <c r="AI85" i="24"/>
  <c r="AE85" i="24"/>
  <c r="AF85" i="24"/>
  <c r="Z125" i="24"/>
  <c r="W72" i="43"/>
  <c r="AE72" i="24"/>
  <c r="AD72" i="24"/>
  <c r="AI72" i="24"/>
  <c r="AF72" i="24"/>
  <c r="AA134" i="24"/>
  <c r="AA275" i="24"/>
  <c r="W215" i="43"/>
  <c r="AI215" i="24"/>
  <c r="AD215" i="24"/>
  <c r="AF215" i="24"/>
  <c r="AE215" i="24"/>
  <c r="W230" i="43"/>
  <c r="AF230" i="24"/>
  <c r="AI230" i="24"/>
  <c r="AE230" i="24"/>
  <c r="AD230" i="24"/>
  <c r="W208" i="43"/>
  <c r="AE208" i="24"/>
  <c r="AD208" i="24"/>
  <c r="AI208" i="24"/>
  <c r="AF208" i="24"/>
  <c r="W104" i="43"/>
  <c r="AE104" i="24"/>
  <c r="AI104" i="24"/>
  <c r="AD104" i="24"/>
  <c r="AF104" i="24"/>
  <c r="U14" i="44"/>
  <c r="DJ122" i="43"/>
  <c r="AA121" i="24" s="1"/>
  <c r="BR122" i="43"/>
  <c r="W214" i="43"/>
  <c r="AD214" i="24"/>
  <c r="AE214" i="24"/>
  <c r="AI214" i="24"/>
  <c r="AF214" i="24"/>
  <c r="AI165" i="43"/>
  <c r="HZ165" i="43" s="1"/>
  <c r="EN165" i="43"/>
  <c r="AI262" i="24"/>
  <c r="AE262" i="24"/>
  <c r="AF262" i="24"/>
  <c r="AD262" i="24"/>
  <c r="D22" i="45"/>
  <c r="U22" i="45" s="1"/>
  <c r="EO25" i="43"/>
  <c r="E21" i="34"/>
  <c r="EH166" i="43"/>
  <c r="W235" i="43"/>
  <c r="AI235" i="24"/>
  <c r="AD235" i="24"/>
  <c r="AF235" i="24"/>
  <c r="AE235" i="24"/>
  <c r="AA61" i="24"/>
  <c r="W160" i="43"/>
  <c r="AI160" i="24"/>
  <c r="AE160" i="24"/>
  <c r="AD160" i="24"/>
  <c r="AF160" i="24"/>
  <c r="AA103" i="24"/>
  <c r="Z70" i="24"/>
  <c r="DJ94" i="43"/>
  <c r="AA93" i="24" s="1"/>
  <c r="BR94" i="43"/>
  <c r="Z145" i="24"/>
  <c r="DF79" i="43"/>
  <c r="Z133" i="24"/>
  <c r="DJ102" i="43"/>
  <c r="S12" i="44"/>
  <c r="BR102" i="43"/>
  <c r="AA217" i="24"/>
  <c r="DJ86" i="43"/>
  <c r="AA85" i="24" s="1"/>
  <c r="BR86" i="43"/>
  <c r="W143" i="43"/>
  <c r="AI143" i="24"/>
  <c r="AE143" i="24"/>
  <c r="AD143" i="24"/>
  <c r="AF143" i="24"/>
  <c r="EH193" i="43"/>
  <c r="W283" i="43"/>
  <c r="AI283" i="24"/>
  <c r="AF283" i="24"/>
  <c r="AE283" i="24"/>
  <c r="AD283" i="24"/>
  <c r="AA236" i="24"/>
  <c r="W55" i="43"/>
  <c r="AE55" i="24"/>
  <c r="AD55" i="24"/>
  <c r="AF55" i="24"/>
  <c r="AI55" i="24"/>
  <c r="AA42" i="24"/>
  <c r="AA230" i="24"/>
  <c r="EH202" i="43"/>
  <c r="DF122" i="43"/>
  <c r="CM122" i="43"/>
  <c r="W127" i="43"/>
  <c r="AE127" i="24"/>
  <c r="AD127" i="24"/>
  <c r="AI127" i="24"/>
  <c r="AF127" i="24"/>
  <c r="AA261" i="24"/>
  <c r="AA128" i="24"/>
  <c r="CM94" i="43"/>
  <c r="CM75" i="43"/>
  <c r="DJ138" i="43"/>
  <c r="AA137" i="24" s="1"/>
  <c r="BR138" i="43"/>
  <c r="DJ67" i="43"/>
  <c r="AA66" i="24" s="1"/>
  <c r="BR67" i="43"/>
  <c r="W219" i="43"/>
  <c r="AI219" i="24"/>
  <c r="AD219" i="24"/>
  <c r="AE219" i="24"/>
  <c r="AF219" i="24"/>
  <c r="W149" i="43"/>
  <c r="AE149" i="24"/>
  <c r="AI149" i="24"/>
  <c r="AD149" i="24"/>
  <c r="AF149" i="24"/>
  <c r="W226" i="43"/>
  <c r="AI226" i="24"/>
  <c r="AF226" i="24"/>
  <c r="AE226" i="24"/>
  <c r="AD226" i="24"/>
  <c r="D41" i="45"/>
  <c r="U41" i="45" s="1"/>
  <c r="EO44" i="43"/>
  <c r="DF59" i="43"/>
  <c r="EH225" i="43"/>
  <c r="AA241" i="24"/>
  <c r="T10" i="44"/>
  <c r="AI326" i="24"/>
  <c r="AF326" i="24"/>
  <c r="AE326" i="24"/>
  <c r="AD326" i="24"/>
  <c r="D34" i="45"/>
  <c r="U34" i="45" s="1"/>
  <c r="EO37" i="43"/>
  <c r="EH258" i="43"/>
  <c r="EH299" i="43"/>
  <c r="W303" i="43"/>
  <c r="AI303" i="24"/>
  <c r="AE303" i="24"/>
  <c r="AD303" i="24"/>
  <c r="AF303" i="24"/>
  <c r="AA245" i="24"/>
  <c r="AA54" i="24"/>
  <c r="EH239" i="43"/>
  <c r="W147" i="43"/>
  <c r="AI147" i="24"/>
  <c r="AE147" i="24"/>
  <c r="AD147" i="24"/>
  <c r="AF147" i="24"/>
  <c r="CN23" i="43"/>
  <c r="D45" i="45"/>
  <c r="U45" i="45" s="1"/>
  <c r="EO48" i="43"/>
  <c r="T15" i="44"/>
  <c r="EY172" i="43"/>
  <c r="EZ172" i="43" s="1"/>
  <c r="W172" i="43"/>
  <c r="AE172" i="24"/>
  <c r="AI172" i="24"/>
  <c r="AD172" i="24"/>
  <c r="AF172" i="24"/>
  <c r="EH276" i="43"/>
  <c r="Z109" i="24"/>
  <c r="DF75" i="43"/>
  <c r="CM67" i="43"/>
  <c r="AI161" i="43"/>
  <c r="HZ161" i="43" s="1"/>
  <c r="EN161" i="43"/>
  <c r="CM86" i="43"/>
  <c r="W156" i="43"/>
  <c r="AD156" i="24"/>
  <c r="AE156" i="24"/>
  <c r="AI156" i="24"/>
  <c r="AF156" i="24"/>
  <c r="W302" i="43"/>
  <c r="AE302" i="24"/>
  <c r="AD302" i="24"/>
  <c r="AI302" i="24"/>
  <c r="AF302" i="24"/>
  <c r="EH223" i="43"/>
  <c r="Z77" i="24"/>
  <c r="AI33" i="43"/>
  <c r="HZ33" i="43" s="1"/>
  <c r="EN33" i="43"/>
  <c r="CK291" i="43"/>
  <c r="EH291" i="43" s="1"/>
  <c r="U9" i="44"/>
  <c r="W89" i="43"/>
  <c r="AD89" i="24"/>
  <c r="AI89" i="24"/>
  <c r="AE89" i="24"/>
  <c r="AF89" i="24"/>
  <c r="O9" i="22"/>
  <c r="W162" i="43"/>
  <c r="AE162" i="24"/>
  <c r="AI162" i="24"/>
  <c r="AD162" i="24"/>
  <c r="AF162" i="24"/>
  <c r="AA75" i="24"/>
  <c r="AA65" i="24"/>
  <c r="W250" i="43"/>
  <c r="AI250" i="24"/>
  <c r="AF250" i="24"/>
  <c r="AE250" i="24"/>
  <c r="AD250" i="24"/>
  <c r="AA233" i="24"/>
  <c r="EH289" i="43"/>
  <c r="W241" i="43"/>
  <c r="AE241" i="24"/>
  <c r="AD241" i="24"/>
  <c r="AF241" i="24"/>
  <c r="AI241" i="24"/>
  <c r="AA343" i="24"/>
  <c r="CM98" i="43"/>
  <c r="DF150" i="43"/>
  <c r="CM150" i="43"/>
  <c r="DJ114" i="43"/>
  <c r="AA113" i="24" s="1"/>
  <c r="BR114" i="43"/>
  <c r="Z58" i="24"/>
  <c r="W123" i="43"/>
  <c r="AE123" i="24"/>
  <c r="AD123" i="24"/>
  <c r="AI123" i="24"/>
  <c r="AF123" i="24"/>
  <c r="W155" i="43"/>
  <c r="AE155" i="24"/>
  <c r="AI155" i="24"/>
  <c r="AD155" i="24"/>
  <c r="AF155" i="24"/>
  <c r="AA88" i="24"/>
  <c r="W60" i="43"/>
  <c r="AD60" i="24"/>
  <c r="AI60" i="24"/>
  <c r="AE60" i="24"/>
  <c r="AF60" i="24"/>
  <c r="AA198" i="24"/>
  <c r="W266" i="43"/>
  <c r="AI266" i="24"/>
  <c r="AE266" i="24"/>
  <c r="AF266" i="24"/>
  <c r="AD266" i="24"/>
  <c r="AE367" i="24"/>
  <c r="AI367" i="24"/>
  <c r="AD367" i="24"/>
  <c r="AF367" i="24"/>
  <c r="CK235" i="43"/>
  <c r="EH235" i="43" s="1"/>
  <c r="Z121" i="24"/>
  <c r="W111" i="43"/>
  <c r="AE111" i="24"/>
  <c r="AD111" i="24"/>
  <c r="AI111" i="24"/>
  <c r="AF111" i="24"/>
  <c r="AA161" i="24"/>
  <c r="EY166" i="43"/>
  <c r="EZ166" i="43" s="1"/>
  <c r="W166" i="43"/>
  <c r="AE166" i="24"/>
  <c r="AI166" i="24"/>
  <c r="AD166" i="24"/>
  <c r="AF166" i="24"/>
  <c r="DJ142" i="43"/>
  <c r="AA141" i="24" s="1"/>
  <c r="BR142" i="43"/>
  <c r="DJ71" i="43"/>
  <c r="S11" i="44"/>
  <c r="BR71" i="43"/>
  <c r="DF114" i="43"/>
  <c r="CM114" i="43"/>
  <c r="U12" i="44"/>
  <c r="DF102" i="43"/>
  <c r="CM82" i="43"/>
  <c r="EH301" i="43"/>
  <c r="EH222" i="43"/>
  <c r="CM108" i="43"/>
  <c r="W293" i="43"/>
  <c r="AE293" i="24"/>
  <c r="AD293" i="24"/>
  <c r="AI293" i="24"/>
  <c r="AF293" i="24"/>
  <c r="EY193" i="43"/>
  <c r="W193" i="43"/>
  <c r="Q9" i="22"/>
  <c r="AF193" i="24"/>
  <c r="AE193" i="24"/>
  <c r="AI193" i="24"/>
  <c r="AD193" i="24"/>
  <c r="DJ158" i="43"/>
  <c r="BR158" i="43"/>
  <c r="D35" i="45"/>
  <c r="U35" i="45" s="1"/>
  <c r="EO38" i="43"/>
  <c r="D7" i="45"/>
  <c r="U7" i="45" s="1"/>
  <c r="D46" i="45"/>
  <c r="U46" i="45" s="1"/>
  <c r="EO49" i="43"/>
  <c r="AI54" i="43"/>
  <c r="EN54" i="43"/>
  <c r="AA265" i="24"/>
  <c r="W139" i="43"/>
  <c r="AI139" i="24"/>
  <c r="AE139" i="24"/>
  <c r="AD139" i="24"/>
  <c r="AF139" i="24"/>
  <c r="W105" i="43"/>
  <c r="AI105" i="24"/>
  <c r="AE105" i="24"/>
  <c r="AF105" i="24"/>
  <c r="AD105" i="24"/>
  <c r="W115" i="43"/>
  <c r="AE115" i="24"/>
  <c r="AD115" i="24"/>
  <c r="AI115" i="24"/>
  <c r="AF115" i="24"/>
  <c r="AU162" i="43"/>
  <c r="AH162" i="43" s="1"/>
  <c r="D31" i="45"/>
  <c r="U31" i="45" s="1"/>
  <c r="EO34" i="43"/>
  <c r="AE332" i="24"/>
  <c r="AD332" i="24"/>
  <c r="AF332" i="24"/>
  <c r="AI332" i="24"/>
  <c r="AA280" i="24"/>
  <c r="AA68" i="24"/>
  <c r="W140" i="43"/>
  <c r="AE140" i="24"/>
  <c r="AD140" i="24"/>
  <c r="AF140" i="24"/>
  <c r="AI140" i="24"/>
  <c r="W141" i="43"/>
  <c r="AE141" i="24"/>
  <c r="AI141" i="24"/>
  <c r="AD141" i="24"/>
  <c r="AF141" i="24"/>
  <c r="D49" i="45"/>
  <c r="U49" i="45" s="1"/>
  <c r="EO52" i="43"/>
  <c r="EH180" i="43"/>
  <c r="W136" i="43"/>
  <c r="AE136" i="24"/>
  <c r="AD136" i="24"/>
  <c r="AI136" i="24"/>
  <c r="AF136" i="24"/>
  <c r="W83" i="43"/>
  <c r="AI83" i="24"/>
  <c r="AF83" i="24"/>
  <c r="AE83" i="24"/>
  <c r="AD83" i="24"/>
  <c r="Z137" i="24"/>
  <c r="DJ82" i="43"/>
  <c r="AA81" i="24" s="1"/>
  <c r="BR82" i="43"/>
  <c r="DF108" i="43"/>
  <c r="W225" i="43"/>
  <c r="AI225" i="24"/>
  <c r="AD225" i="24"/>
  <c r="AE225" i="24"/>
  <c r="AF225" i="24"/>
  <c r="EH159" i="43"/>
  <c r="AI258" i="24"/>
  <c r="AF258" i="24"/>
  <c r="AE258" i="24"/>
  <c r="AD258" i="24"/>
  <c r="AA102" i="24"/>
  <c r="D26" i="45"/>
  <c r="U26" i="45" s="1"/>
  <c r="EO29" i="43"/>
  <c r="W299" i="43"/>
  <c r="AI299" i="24"/>
  <c r="AE299" i="24"/>
  <c r="AD299" i="24"/>
  <c r="AF299" i="24"/>
  <c r="AA126" i="24"/>
  <c r="W239" i="43"/>
  <c r="AE239" i="24"/>
  <c r="AF239" i="24"/>
  <c r="AD239" i="24"/>
  <c r="AI239" i="24"/>
  <c r="W157" i="43"/>
  <c r="AD157" i="24"/>
  <c r="AI157" i="24"/>
  <c r="AE157" i="24"/>
  <c r="AF157" i="24"/>
  <c r="DF63" i="43"/>
  <c r="W154" i="43"/>
  <c r="AF154" i="24"/>
  <c r="AI154" i="24"/>
  <c r="AE154" i="24"/>
  <c r="AD154" i="24"/>
  <c r="DJ130" i="43"/>
  <c r="AA129" i="24" s="1"/>
  <c r="BR130" i="43"/>
  <c r="S9" i="44"/>
  <c r="W81" i="43"/>
  <c r="AD81" i="24"/>
  <c r="AI81" i="24"/>
  <c r="AE81" i="24"/>
  <c r="AF81" i="24"/>
  <c r="W279" i="43"/>
  <c r="AE279" i="24"/>
  <c r="AD279" i="24"/>
  <c r="AI279" i="24"/>
  <c r="AF279" i="24"/>
  <c r="W236" i="43"/>
  <c r="AI236" i="24"/>
  <c r="AE236" i="24"/>
  <c r="AF236" i="24"/>
  <c r="AD236" i="24"/>
  <c r="W223" i="43"/>
  <c r="AI223" i="24"/>
  <c r="AD223" i="24"/>
  <c r="AE223" i="24"/>
  <c r="AF223" i="24"/>
  <c r="DJ205" i="43"/>
  <c r="BP205" i="43"/>
  <c r="L66" i="35"/>
  <c r="BR205" i="43"/>
  <c r="AI15" i="43"/>
  <c r="HZ15" i="43" s="1"/>
  <c r="EN15" i="43"/>
  <c r="W47" i="43"/>
  <c r="AI47" i="24"/>
  <c r="AE47" i="24"/>
  <c r="AD47" i="24"/>
  <c r="AF47" i="24"/>
  <c r="AI46" i="43"/>
  <c r="HZ46" i="43" s="1"/>
  <c r="EN46" i="43"/>
  <c r="W273" i="43"/>
  <c r="AD273" i="24"/>
  <c r="AE273" i="24"/>
  <c r="AI273" i="24"/>
  <c r="AF273" i="24"/>
  <c r="DF130" i="43"/>
  <c r="CM130" i="43"/>
  <c r="W289" i="43"/>
  <c r="AI289" i="24"/>
  <c r="AD289" i="24"/>
  <c r="AE289" i="24"/>
  <c r="AF289" i="24"/>
  <c r="T13" i="44"/>
  <c r="AA155" i="24"/>
  <c r="Z113" i="24"/>
  <c r="Z81" i="24"/>
  <c r="AI56" i="43"/>
  <c r="HZ56" i="43" s="1"/>
  <c r="EN56" i="43"/>
  <c r="T9" i="44"/>
  <c r="DJ59" i="43"/>
  <c r="BR59" i="43"/>
  <c r="W132" i="43"/>
  <c r="AI132" i="24"/>
  <c r="AE132" i="24"/>
  <c r="AF132" i="24"/>
  <c r="AD132" i="24"/>
  <c r="W23" i="43"/>
  <c r="AE23" i="24"/>
  <c r="AI23" i="24"/>
  <c r="AD23" i="24"/>
  <c r="AF23" i="24"/>
  <c r="CM78" i="43"/>
  <c r="Z204" i="24"/>
  <c r="CI205" i="43"/>
  <c r="L79" i="35"/>
  <c r="CM205" i="43"/>
  <c r="W109" i="43"/>
  <c r="AE109" i="24"/>
  <c r="AD109" i="24"/>
  <c r="AI109" i="24"/>
  <c r="AF109" i="24"/>
  <c r="E107" i="35"/>
  <c r="E103" i="35"/>
  <c r="E95" i="35"/>
  <c r="E83" i="35"/>
  <c r="E79" i="35"/>
  <c r="E75" i="35"/>
  <c r="E67" i="35"/>
  <c r="E55" i="35"/>
  <c r="E51" i="35"/>
  <c r="E46" i="35"/>
  <c r="E42" i="35"/>
  <c r="E37" i="35"/>
  <c r="E29" i="35"/>
  <c r="E20" i="35"/>
  <c r="E16" i="35"/>
  <c r="E12" i="35"/>
  <c r="E8" i="35"/>
  <c r="D4" i="35"/>
  <c r="E3" i="35"/>
  <c r="E106" i="35"/>
  <c r="E102" i="35"/>
  <c r="E98" i="35"/>
  <c r="E94" i="35"/>
  <c r="E90" i="35"/>
  <c r="E82" i="35"/>
  <c r="E78" i="35"/>
  <c r="E74" i="35"/>
  <c r="E70" i="35"/>
  <c r="E66" i="35"/>
  <c r="E62" i="35"/>
  <c r="E54" i="35"/>
  <c r="E50" i="35"/>
  <c r="E45" i="35"/>
  <c r="E32" i="35"/>
  <c r="E28" i="35"/>
  <c r="E19" i="35"/>
  <c r="E15" i="35"/>
  <c r="E11" i="35"/>
  <c r="E7" i="35"/>
  <c r="E108" i="35"/>
  <c r="E96" i="35"/>
  <c r="E88" i="35"/>
  <c r="E84" i="35"/>
  <c r="E80" i="35"/>
  <c r="E68" i="35"/>
  <c r="E60" i="35"/>
  <c r="E56" i="35"/>
  <c r="E52" i="35"/>
  <c r="E47" i="35"/>
  <c r="E43" i="35"/>
  <c r="E38" i="35"/>
  <c r="E30" i="35"/>
  <c r="E26" i="35"/>
  <c r="E17" i="35"/>
  <c r="E13" i="35"/>
  <c r="E9" i="35"/>
  <c r="E101" i="35"/>
  <c r="E85" i="35"/>
  <c r="E69" i="35"/>
  <c r="E53" i="35"/>
  <c r="E18" i="35"/>
  <c r="E97" i="35"/>
  <c r="E81" i="35"/>
  <c r="E65" i="35"/>
  <c r="E48" i="35"/>
  <c r="E31" i="35"/>
  <c r="E14" i="35"/>
  <c r="E109" i="35"/>
  <c r="E93" i="35"/>
  <c r="E61" i="35"/>
  <c r="E44" i="35"/>
  <c r="E27" i="35"/>
  <c r="E10" i="35"/>
  <c r="E89" i="35"/>
  <c r="E73" i="35"/>
  <c r="E57" i="35"/>
  <c r="E23" i="35"/>
  <c r="E6" i="35"/>
  <c r="AA240" i="24"/>
  <c r="AI31" i="43"/>
  <c r="HZ31" i="43" s="1"/>
  <c r="EN31" i="43"/>
  <c r="W80" i="43"/>
  <c r="AE80" i="24"/>
  <c r="AD80" i="24"/>
  <c r="AI80" i="24"/>
  <c r="AF80" i="24"/>
  <c r="EH231" i="43"/>
  <c r="W133" i="43"/>
  <c r="AE133" i="24"/>
  <c r="AD133" i="24"/>
  <c r="AI133" i="24"/>
  <c r="AF133" i="24"/>
  <c r="Z62" i="24"/>
  <c r="DJ118" i="43"/>
  <c r="BR118" i="43"/>
  <c r="AA228" i="24"/>
  <c r="AA84" i="24"/>
  <c r="S14" i="44"/>
  <c r="Z141" i="24"/>
  <c r="W51" i="43"/>
  <c r="AD51" i="24"/>
  <c r="AF51" i="24"/>
  <c r="AI51" i="24"/>
  <c r="AE51" i="24"/>
  <c r="U11" i="44"/>
  <c r="DF71" i="43"/>
  <c r="Z93" i="24"/>
  <c r="Z74" i="24"/>
  <c r="W151" i="43"/>
  <c r="AI151" i="24"/>
  <c r="AE151" i="24"/>
  <c r="AD151" i="24"/>
  <c r="AF151" i="24"/>
  <c r="EH281" i="43"/>
  <c r="W301" i="43"/>
  <c r="AI301" i="24"/>
  <c r="AE301" i="24"/>
  <c r="AD301" i="24"/>
  <c r="AF301" i="24"/>
  <c r="W222" i="43"/>
  <c r="AE222" i="24"/>
  <c r="AD222" i="24"/>
  <c r="AI222" i="24"/>
  <c r="AF222" i="24"/>
  <c r="AA131" i="24"/>
  <c r="AA154" i="24"/>
  <c r="W121" i="43"/>
  <c r="AE121" i="24"/>
  <c r="AD121" i="24"/>
  <c r="AI121" i="24"/>
  <c r="AF121" i="24"/>
  <c r="AA213" i="24"/>
  <c r="AI39" i="43"/>
  <c r="HZ39" i="43" s="1"/>
  <c r="EN39" i="43"/>
  <c r="AA276" i="24"/>
  <c r="AI18" i="43"/>
  <c r="HZ18" i="43" s="1"/>
  <c r="EN18" i="43"/>
  <c r="W53" i="43"/>
  <c r="AF53" i="24"/>
  <c r="AD53" i="24"/>
  <c r="AI53" i="24"/>
  <c r="AE53" i="24"/>
  <c r="AA159" i="24"/>
  <c r="AA120" i="24"/>
  <c r="AI35" i="43"/>
  <c r="HZ35" i="43" s="1"/>
  <c r="EN35" i="43"/>
  <c r="EH246" i="43"/>
  <c r="W295" i="43"/>
  <c r="AI295" i="24"/>
  <c r="AE295" i="24"/>
  <c r="AD295" i="24"/>
  <c r="AF295" i="24"/>
  <c r="EH227" i="43"/>
  <c r="AI330" i="24"/>
  <c r="AD330" i="24"/>
  <c r="AF330" i="24"/>
  <c r="AE330" i="24"/>
  <c r="EH221" i="43"/>
  <c r="AA229" i="24"/>
  <c r="U13" i="44"/>
  <c r="CM63" i="43"/>
  <c r="D39" i="45"/>
  <c r="U39" i="45" s="1"/>
  <c r="EO42" i="43"/>
  <c r="D8" i="45"/>
  <c r="U8" i="45" s="1"/>
  <c r="EO11" i="43"/>
  <c r="D29" i="45"/>
  <c r="U29" i="45" s="1"/>
  <c r="EO32" i="43"/>
  <c r="AA82" i="24"/>
  <c r="EY180" i="43"/>
  <c r="EZ180" i="43" s="1"/>
  <c r="W180" i="43"/>
  <c r="AI180" i="24"/>
  <c r="AE180" i="24"/>
  <c r="AF180" i="24"/>
  <c r="AD180" i="24"/>
  <c r="T11" i="44"/>
  <c r="CM71" i="43"/>
  <c r="DF94" i="43"/>
  <c r="DF146" i="43"/>
  <c r="CM146" i="43"/>
  <c r="DF134" i="43"/>
  <c r="CM134" i="43"/>
  <c r="AA222" i="24"/>
  <c r="AA282" i="24"/>
  <c r="EH204" i="43"/>
  <c r="W275" i="43"/>
  <c r="AI275" i="24"/>
  <c r="AF275" i="24"/>
  <c r="AE275" i="24"/>
  <c r="AD275" i="24"/>
  <c r="Z85" i="24"/>
  <c r="AI26" i="43"/>
  <c r="HZ26" i="43" s="1"/>
  <c r="EN26" i="43"/>
  <c r="Z157" i="24"/>
  <c r="W159" i="43"/>
  <c r="AD159" i="24"/>
  <c r="AE159" i="24"/>
  <c r="AI159" i="24"/>
  <c r="AF159" i="24"/>
  <c r="AA52" i="24"/>
  <c r="W113" i="43"/>
  <c r="AE113" i="24"/>
  <c r="AD113" i="24"/>
  <c r="AI113" i="24"/>
  <c r="AF113" i="24"/>
  <c r="AA80" i="24"/>
  <c r="AI47" i="43"/>
  <c r="HZ47" i="43" s="1"/>
  <c r="EN47" i="43"/>
  <c r="AA108" i="24"/>
  <c r="W90" i="43"/>
  <c r="AI90" i="24"/>
  <c r="AD90" i="24"/>
  <c r="AE90" i="24"/>
  <c r="AF90" i="24"/>
  <c r="EH297" i="43"/>
  <c r="EH210" i="43"/>
  <c r="W97" i="43"/>
  <c r="AD97" i="24"/>
  <c r="AI97" i="24"/>
  <c r="AE97" i="24"/>
  <c r="AF97" i="24"/>
  <c r="AI41" i="43"/>
  <c r="HZ41" i="43" s="1"/>
  <c r="EN41" i="43"/>
  <c r="W64" i="43"/>
  <c r="AE64" i="24"/>
  <c r="AD64" i="24"/>
  <c r="AI64" i="24"/>
  <c r="AF64" i="24"/>
  <c r="AA89" i="24"/>
  <c r="Z129" i="24"/>
  <c r="FP185" i="43" l="1"/>
  <c r="II185" i="43"/>
  <c r="Q173" i="43"/>
  <c r="II173" i="43" s="1"/>
  <c r="FP211" i="43"/>
  <c r="II211" i="43"/>
  <c r="II285" i="43"/>
  <c r="FP194" i="43"/>
  <c r="Q200" i="43"/>
  <c r="II200" i="43" s="1"/>
  <c r="AU168" i="43"/>
  <c r="AH168" i="43" s="1"/>
  <c r="Q201" i="43"/>
  <c r="II201" i="43" s="1"/>
  <c r="Q240" i="43"/>
  <c r="II240" i="43" s="1"/>
  <c r="AU170" i="43"/>
  <c r="AH170" i="43" s="1"/>
  <c r="AI170" i="43" s="1"/>
  <c r="Q191" i="43"/>
  <c r="II191" i="43" s="1"/>
  <c r="Q213" i="43"/>
  <c r="II213" i="43" s="1"/>
  <c r="Q196" i="43"/>
  <c r="AB196" i="43" s="1"/>
  <c r="Q179" i="43"/>
  <c r="II179" i="43" s="1"/>
  <c r="FP99" i="43"/>
  <c r="FP164" i="43"/>
  <c r="FP153" i="43"/>
  <c r="FP95" i="43"/>
  <c r="FP106" i="43"/>
  <c r="FP148" i="43"/>
  <c r="FP91" i="43"/>
  <c r="II271" i="43"/>
  <c r="II282" i="43"/>
  <c r="II249" i="43"/>
  <c r="II178" i="43"/>
  <c r="II253" i="43"/>
  <c r="FP247" i="43"/>
  <c r="Q190" i="43"/>
  <c r="II190" i="43"/>
  <c r="FP124" i="43"/>
  <c r="FP100" i="43"/>
  <c r="FP58" i="43"/>
  <c r="II58" i="43"/>
  <c r="II252" i="43"/>
  <c r="II219" i="43"/>
  <c r="FP174" i="43"/>
  <c r="Q184" i="43"/>
  <c r="II184" i="43" s="1"/>
  <c r="Q228" i="43"/>
  <c r="II228" i="43" s="1"/>
  <c r="FP209" i="43"/>
  <c r="Q232" i="43"/>
  <c r="II232" i="43" s="1"/>
  <c r="Q212" i="43"/>
  <c r="II212" i="43" s="1"/>
  <c r="Q203" i="43"/>
  <c r="II203" i="43" s="1"/>
  <c r="Q245" i="43"/>
  <c r="II245" i="43" s="1"/>
  <c r="Q176" i="43"/>
  <c r="II176" i="43" s="1"/>
  <c r="FP144" i="43"/>
  <c r="FP96" i="43"/>
  <c r="FP77" i="43"/>
  <c r="FP87" i="43"/>
  <c r="FP65" i="43"/>
  <c r="FP88" i="43"/>
  <c r="II73" i="43"/>
  <c r="FP296" i="43"/>
  <c r="II296" i="43"/>
  <c r="II284" i="43"/>
  <c r="II186" i="43"/>
  <c r="II290" i="43"/>
  <c r="FP169" i="43"/>
  <c r="Q198" i="43"/>
  <c r="II198" i="43"/>
  <c r="FP171" i="43"/>
  <c r="Q244" i="43"/>
  <c r="II244" i="43"/>
  <c r="FP175" i="43"/>
  <c r="FP112" i="43"/>
  <c r="FP116" i="43"/>
  <c r="II116" i="43"/>
  <c r="FP300" i="43"/>
  <c r="II229" i="43"/>
  <c r="Q195" i="43"/>
  <c r="II195" i="43"/>
  <c r="Q238" i="43"/>
  <c r="II238" i="43"/>
  <c r="Q161" i="43"/>
  <c r="II161" i="43"/>
  <c r="FP192" i="43"/>
  <c r="Q177" i="43"/>
  <c r="II177" i="43"/>
  <c r="Q165" i="43"/>
  <c r="II165" i="43"/>
  <c r="FP216" i="43"/>
  <c r="FP197" i="43"/>
  <c r="II197" i="43"/>
  <c r="Q233" i="43"/>
  <c r="II233" i="43"/>
  <c r="Q207" i="43"/>
  <c r="II207" i="43"/>
  <c r="FP128" i="43"/>
  <c r="FP120" i="43"/>
  <c r="II120" i="43"/>
  <c r="FP145" i="43"/>
  <c r="FP167" i="43"/>
  <c r="FP301" i="43"/>
  <c r="FP317" i="43"/>
  <c r="II286" i="43"/>
  <c r="II268" i="43"/>
  <c r="II269" i="43"/>
  <c r="II267" i="43"/>
  <c r="AD373" i="24"/>
  <c r="AE363" i="24"/>
  <c r="AE373" i="24"/>
  <c r="AF373" i="24"/>
  <c r="AI373" i="24"/>
  <c r="AD363" i="24"/>
  <c r="AI363" i="24"/>
  <c r="AF363" i="24"/>
  <c r="N318" i="43"/>
  <c r="N316" i="43"/>
  <c r="N313" i="43"/>
  <c r="N314" i="43"/>
  <c r="N315" i="43"/>
  <c r="N311" i="43"/>
  <c r="N310" i="43"/>
  <c r="CB130" i="24"/>
  <c r="N309" i="43"/>
  <c r="N307" i="43"/>
  <c r="N305" i="43"/>
  <c r="EH306" i="43"/>
  <c r="L304" i="43"/>
  <c r="N304" i="43" s="1"/>
  <c r="HZ106" i="43"/>
  <c r="IB106" i="43" s="1"/>
  <c r="L308" i="43"/>
  <c r="EH308" i="43"/>
  <c r="D142" i="45"/>
  <c r="U142" i="45" s="1"/>
  <c r="L306" i="43"/>
  <c r="EH304" i="43"/>
  <c r="EH312" i="43"/>
  <c r="L312" i="43"/>
  <c r="X304" i="43"/>
  <c r="CB71" i="24"/>
  <c r="N303" i="43"/>
  <c r="Q300" i="43"/>
  <c r="AB300" i="43" s="1"/>
  <c r="IA300" i="43" s="1"/>
  <c r="N302" i="43"/>
  <c r="Q301" i="43"/>
  <c r="AB301" i="43" s="1"/>
  <c r="IA301" i="43" s="1"/>
  <c r="N299" i="43"/>
  <c r="CB158" i="24"/>
  <c r="D92" i="45"/>
  <c r="U92" i="45" s="1"/>
  <c r="HZ73" i="43"/>
  <c r="IB73" i="43" s="1"/>
  <c r="HZ88" i="43"/>
  <c r="IB88" i="43" s="1"/>
  <c r="HZ61" i="43"/>
  <c r="IB61" i="43" s="1"/>
  <c r="AA178" i="43"/>
  <c r="CB75" i="24"/>
  <c r="CB118" i="24"/>
  <c r="CB57" i="24"/>
  <c r="Q145" i="43"/>
  <c r="AA145" i="43" s="1"/>
  <c r="N298" i="43"/>
  <c r="HZ112" i="43"/>
  <c r="IB112" i="43" s="1"/>
  <c r="N297" i="43"/>
  <c r="D161" i="45"/>
  <c r="U161" i="45" s="1"/>
  <c r="EN73" i="43"/>
  <c r="N295" i="43"/>
  <c r="FP240" i="43"/>
  <c r="Q91" i="43"/>
  <c r="AB91" i="43" s="1"/>
  <c r="EH109" i="43"/>
  <c r="EH66" i="43"/>
  <c r="CB110" i="24"/>
  <c r="CB102" i="24"/>
  <c r="CB98" i="24"/>
  <c r="HZ144" i="43"/>
  <c r="IB144" i="43" s="1"/>
  <c r="HT296" i="43"/>
  <c r="HU296" i="43" s="1"/>
  <c r="HV296" i="43" s="1"/>
  <c r="BA296" i="43" s="1"/>
  <c r="AU296" i="43" s="1"/>
  <c r="AH296" i="43" s="1"/>
  <c r="AI296" i="43" s="1"/>
  <c r="EH151" i="43"/>
  <c r="EH74" i="43"/>
  <c r="EH107" i="43"/>
  <c r="HZ77" i="43"/>
  <c r="IB77" i="43" s="1"/>
  <c r="EH104" i="43"/>
  <c r="EO96" i="43"/>
  <c r="CB150" i="24"/>
  <c r="HZ58" i="43"/>
  <c r="IB58" i="43" s="1"/>
  <c r="FP244" i="43"/>
  <c r="AA296" i="43"/>
  <c r="EO106" i="43"/>
  <c r="EH157" i="43"/>
  <c r="EN88" i="43"/>
  <c r="CB82" i="24"/>
  <c r="CB86" i="24"/>
  <c r="CB78" i="24"/>
  <c r="CB114" i="24"/>
  <c r="CB63" i="24"/>
  <c r="HZ128" i="43"/>
  <c r="IB128" i="43" s="1"/>
  <c r="FP212" i="43"/>
  <c r="EH97" i="43"/>
  <c r="EH137" i="43"/>
  <c r="EH89" i="43"/>
  <c r="EO88" i="43"/>
  <c r="CB142" i="24"/>
  <c r="CB59" i="24"/>
  <c r="Q100" i="43"/>
  <c r="AA100" i="43" s="1"/>
  <c r="EO124" i="43"/>
  <c r="FP232" i="43"/>
  <c r="FP161" i="43"/>
  <c r="EH154" i="43"/>
  <c r="EH90" i="43"/>
  <c r="N292" i="43"/>
  <c r="N293" i="43"/>
  <c r="N294" i="43"/>
  <c r="EO65" i="43"/>
  <c r="EO77" i="43"/>
  <c r="EO84" i="43"/>
  <c r="EN58" i="43"/>
  <c r="Q197" i="43"/>
  <c r="AB197" i="43" s="1"/>
  <c r="HT197" i="43" s="1"/>
  <c r="HU197" i="43" s="1"/>
  <c r="HV197" i="43" s="1"/>
  <c r="BA197" i="43" s="1"/>
  <c r="AU197" i="43" s="1"/>
  <c r="AH197" i="43" s="1"/>
  <c r="AI197" i="43" s="1"/>
  <c r="HZ197" i="43" s="1"/>
  <c r="IB197" i="43" s="1"/>
  <c r="Q167" i="43"/>
  <c r="AA167" i="43" s="1"/>
  <c r="EH121" i="43"/>
  <c r="EH93" i="43"/>
  <c r="EH113" i="43"/>
  <c r="EO73" i="43"/>
  <c r="EO61" i="43"/>
  <c r="EH103" i="43"/>
  <c r="EH76" i="43"/>
  <c r="EH101" i="43"/>
  <c r="EO91" i="43"/>
  <c r="EH156" i="43"/>
  <c r="EH143" i="43"/>
  <c r="EH92" i="43"/>
  <c r="EH115" i="43"/>
  <c r="EO112" i="43"/>
  <c r="EH85" i="43"/>
  <c r="EH69" i="43"/>
  <c r="EH105" i="43"/>
  <c r="HX11" i="43"/>
  <c r="IC11" i="43"/>
  <c r="HW11" i="43"/>
  <c r="EH140" i="43"/>
  <c r="EH149" i="43"/>
  <c r="EH127" i="43"/>
  <c r="EH136" i="43"/>
  <c r="EH80" i="43"/>
  <c r="C103" i="45"/>
  <c r="EN144" i="43"/>
  <c r="EO153" i="43"/>
  <c r="CB126" i="24"/>
  <c r="EH119" i="43"/>
  <c r="EO144" i="43"/>
  <c r="EN77" i="43"/>
  <c r="EN106" i="43"/>
  <c r="CB138" i="24"/>
  <c r="CB134" i="24"/>
  <c r="HZ153" i="43"/>
  <c r="IB153" i="43" s="1"/>
  <c r="HZ84" i="43"/>
  <c r="IB84" i="43" s="1"/>
  <c r="EN145" i="43"/>
  <c r="IA183" i="43"/>
  <c r="FP173" i="43"/>
  <c r="Q171" i="43"/>
  <c r="AA171" i="43" s="1"/>
  <c r="Q216" i="43"/>
  <c r="AB216" i="43" s="1"/>
  <c r="IA216" i="43" s="1"/>
  <c r="EH123" i="43"/>
  <c r="EH68" i="43"/>
  <c r="EH135" i="43"/>
  <c r="EO58" i="43"/>
  <c r="D164" i="45"/>
  <c r="U164" i="45" s="1"/>
  <c r="EO95" i="43"/>
  <c r="EN128" i="43"/>
  <c r="EN91" i="43"/>
  <c r="CB67" i="24"/>
  <c r="CB94" i="24"/>
  <c r="CB79" i="24"/>
  <c r="FP177" i="43"/>
  <c r="HZ91" i="43"/>
  <c r="IB91" i="43" s="1"/>
  <c r="FP168" i="43"/>
  <c r="FP213" i="43"/>
  <c r="Q211" i="43"/>
  <c r="AA211" i="43" s="1"/>
  <c r="Q153" i="43"/>
  <c r="AA153" i="43" s="1"/>
  <c r="Q120" i="43"/>
  <c r="AB120" i="43" s="1"/>
  <c r="EH139" i="43"/>
  <c r="EO87" i="43"/>
  <c r="EH131" i="43"/>
  <c r="C109" i="45"/>
  <c r="FP196" i="43"/>
  <c r="EH133" i="43"/>
  <c r="EH72" i="43"/>
  <c r="EO99" i="43"/>
  <c r="EH141" i="43"/>
  <c r="EO145" i="43"/>
  <c r="EN84" i="43"/>
  <c r="EH129" i="43"/>
  <c r="EH81" i="43"/>
  <c r="EO125" i="43"/>
  <c r="C70" i="45"/>
  <c r="C58" i="45"/>
  <c r="C142" i="45"/>
  <c r="EN125" i="43"/>
  <c r="D97" i="45"/>
  <c r="U97" i="45" s="1"/>
  <c r="FP200" i="43"/>
  <c r="Q65" i="43"/>
  <c r="AB65" i="43" s="1"/>
  <c r="EH64" i="43"/>
  <c r="EH117" i="43"/>
  <c r="EH62" i="43"/>
  <c r="EH60" i="43"/>
  <c r="EH111" i="43"/>
  <c r="EH132" i="43"/>
  <c r="Q116" i="43"/>
  <c r="AB116" i="43" s="1"/>
  <c r="EO128" i="43"/>
  <c r="EN96" i="43"/>
  <c r="EN61" i="43"/>
  <c r="HZ116" i="43"/>
  <c r="IB116" i="43" s="1"/>
  <c r="HZ125" i="43"/>
  <c r="IB125" i="43" s="1"/>
  <c r="D117" i="45"/>
  <c r="U117" i="45" s="1"/>
  <c r="EH152" i="43"/>
  <c r="EH70" i="43"/>
  <c r="EH83" i="43"/>
  <c r="EH155" i="43"/>
  <c r="EH147" i="43"/>
  <c r="EO148" i="43"/>
  <c r="FP179" i="43"/>
  <c r="EN112" i="43"/>
  <c r="FP238" i="43"/>
  <c r="AB186" i="43"/>
  <c r="Q87" i="43"/>
  <c r="AB87" i="43" s="1"/>
  <c r="N291" i="43"/>
  <c r="AA177" i="43"/>
  <c r="AB177" i="43"/>
  <c r="IA177" i="43" s="1"/>
  <c r="AB173" i="43"/>
  <c r="HT173" i="43" s="1"/>
  <c r="HU173" i="43" s="1"/>
  <c r="HV173" i="43" s="1"/>
  <c r="BA173" i="43" s="1"/>
  <c r="AU173" i="43" s="1"/>
  <c r="AH173" i="43" s="1"/>
  <c r="AA173" i="43"/>
  <c r="AB238" i="43"/>
  <c r="IA238" i="43" s="1"/>
  <c r="AA238" i="43"/>
  <c r="EO120" i="43"/>
  <c r="C125" i="45"/>
  <c r="EN153" i="43"/>
  <c r="EN148" i="43"/>
  <c r="EN100" i="43"/>
  <c r="CB146" i="24"/>
  <c r="HZ148" i="43"/>
  <c r="IB148" i="43" s="1"/>
  <c r="HZ65" i="43"/>
  <c r="IB65" i="43" s="1"/>
  <c r="HZ99" i="43"/>
  <c r="IB99" i="43" s="1"/>
  <c r="HZ124" i="43"/>
  <c r="IB124" i="43" s="1"/>
  <c r="HZ87" i="43"/>
  <c r="IB87" i="43" s="1"/>
  <c r="HZ96" i="43"/>
  <c r="IB96" i="43" s="1"/>
  <c r="Q192" i="43"/>
  <c r="AA192" i="43" s="1"/>
  <c r="EO116" i="43"/>
  <c r="C85" i="45"/>
  <c r="EN95" i="43"/>
  <c r="EN124" i="43"/>
  <c r="EN116" i="43"/>
  <c r="CB122" i="24"/>
  <c r="EN65" i="43"/>
  <c r="D96" i="45"/>
  <c r="U96" i="45" s="1"/>
  <c r="D84" i="45"/>
  <c r="U84" i="45" s="1"/>
  <c r="EN87" i="43"/>
  <c r="AA196" i="43"/>
  <c r="FP195" i="43"/>
  <c r="EO100" i="43"/>
  <c r="EN99" i="43"/>
  <c r="EN120" i="43"/>
  <c r="CB108" i="24"/>
  <c r="Q168" i="43"/>
  <c r="AA168" i="43" s="1"/>
  <c r="FP201" i="43"/>
  <c r="FP207" i="43"/>
  <c r="FP233" i="43"/>
  <c r="AB195" i="43"/>
  <c r="IA195" i="43" s="1"/>
  <c r="AA195" i="43"/>
  <c r="Q58" i="43"/>
  <c r="AB58" i="43" s="1"/>
  <c r="AA200" i="43"/>
  <c r="AB240" i="43"/>
  <c r="HT240" i="43" s="1"/>
  <c r="HU240" i="43" s="1"/>
  <c r="HV240" i="43" s="1"/>
  <c r="BA240" i="43" s="1"/>
  <c r="AU240" i="43" s="1"/>
  <c r="AH240" i="43" s="1"/>
  <c r="AA240" i="43"/>
  <c r="AB233" i="43"/>
  <c r="HT233" i="43" s="1"/>
  <c r="HU233" i="43" s="1"/>
  <c r="HV233" i="43" s="1"/>
  <c r="BA233" i="43" s="1"/>
  <c r="AU233" i="43" s="1"/>
  <c r="AH233" i="43" s="1"/>
  <c r="AA233" i="43"/>
  <c r="EN168" i="43"/>
  <c r="AI168" i="43"/>
  <c r="HZ168" i="43" s="1"/>
  <c r="IB168" i="43" s="1"/>
  <c r="AB207" i="43"/>
  <c r="HT207" i="43" s="1"/>
  <c r="AA207" i="43"/>
  <c r="AA212" i="43"/>
  <c r="AB212" i="43"/>
  <c r="HT212" i="43" s="1"/>
  <c r="HU212" i="43" s="1"/>
  <c r="HV212" i="43" s="1"/>
  <c r="BA212" i="43" s="1"/>
  <c r="AU212" i="43" s="1"/>
  <c r="AH212" i="43" s="1"/>
  <c r="FP165" i="43"/>
  <c r="Q194" i="43"/>
  <c r="II194" i="43" s="1"/>
  <c r="L133" i="43"/>
  <c r="N133" i="43" s="1"/>
  <c r="X133" i="43"/>
  <c r="R129" i="43"/>
  <c r="AJ129" i="43"/>
  <c r="AK129" i="43" s="1"/>
  <c r="C126" i="45" s="1"/>
  <c r="AU129" i="43"/>
  <c r="AH129" i="43" s="1"/>
  <c r="AI129" i="43" s="1"/>
  <c r="D126" i="45" s="1"/>
  <c r="U126" i="45" s="1"/>
  <c r="X129" i="43"/>
  <c r="L129" i="43"/>
  <c r="N129" i="43" s="1"/>
  <c r="L90" i="43"/>
  <c r="N90" i="43" s="1"/>
  <c r="X90" i="43"/>
  <c r="R72" i="43"/>
  <c r="AJ72" i="43"/>
  <c r="AK72" i="43" s="1"/>
  <c r="C69" i="45" s="1"/>
  <c r="AU72" i="43"/>
  <c r="AH72" i="43" s="1"/>
  <c r="AI72" i="43" s="1"/>
  <c r="HZ72" i="43" s="1"/>
  <c r="X143" i="43"/>
  <c r="L143" i="43"/>
  <c r="N143" i="43" s="1"/>
  <c r="R149" i="43"/>
  <c r="AJ149" i="43"/>
  <c r="AK149" i="43" s="1"/>
  <c r="C146" i="45" s="1"/>
  <c r="AU149" i="43"/>
  <c r="AH149" i="43" s="1"/>
  <c r="AI149" i="43" s="1"/>
  <c r="HZ149" i="43" s="1"/>
  <c r="AK164" i="43"/>
  <c r="EN164" i="43"/>
  <c r="CO122" i="43"/>
  <c r="CN122" i="43" s="1"/>
  <c r="BC122" i="43"/>
  <c r="DG122" i="43"/>
  <c r="Y122" i="43"/>
  <c r="AV122" i="43"/>
  <c r="BT122" i="43"/>
  <c r="BS122" i="43" s="1"/>
  <c r="T122" i="43"/>
  <c r="CJ122" i="43"/>
  <c r="DC122" i="43"/>
  <c r="DB122" i="43"/>
  <c r="DD122" i="43" s="1"/>
  <c r="BO122" i="43"/>
  <c r="BN122" i="43"/>
  <c r="BP122" i="43" s="1"/>
  <c r="EB122" i="43"/>
  <c r="R70" i="43"/>
  <c r="AJ70" i="43"/>
  <c r="AK70" i="43" s="1"/>
  <c r="C67" i="45" s="1"/>
  <c r="AU70" i="43"/>
  <c r="AH70" i="43" s="1"/>
  <c r="AI70" i="43" s="1"/>
  <c r="D67" i="45" s="1"/>
  <c r="U67" i="45" s="1"/>
  <c r="R113" i="43"/>
  <c r="AJ113" i="43"/>
  <c r="AK113" i="43" s="1"/>
  <c r="C110" i="45" s="1"/>
  <c r="AU113" i="43"/>
  <c r="AH113" i="43" s="1"/>
  <c r="AI113" i="43" s="1"/>
  <c r="D110" i="45" s="1"/>
  <c r="U110" i="45" s="1"/>
  <c r="L139" i="43"/>
  <c r="N139" i="43" s="1"/>
  <c r="X139" i="43"/>
  <c r="Q96" i="43"/>
  <c r="II96" i="43" s="1"/>
  <c r="R131" i="43"/>
  <c r="AJ131" i="43"/>
  <c r="AK131" i="43" s="1"/>
  <c r="C128" i="45" s="1"/>
  <c r="AU131" i="43"/>
  <c r="AH131" i="43" s="1"/>
  <c r="AI131" i="43" s="1"/>
  <c r="D128" i="45" s="1"/>
  <c r="U128" i="45" s="1"/>
  <c r="X131" i="43"/>
  <c r="L131" i="43"/>
  <c r="N131" i="43" s="1"/>
  <c r="X117" i="43"/>
  <c r="L117" i="43"/>
  <c r="N117" i="43" s="1"/>
  <c r="R62" i="43"/>
  <c r="AU62" i="43"/>
  <c r="AH62" i="43" s="1"/>
  <c r="AI62" i="43" s="1"/>
  <c r="HZ62" i="43" s="1"/>
  <c r="AJ62" i="43"/>
  <c r="AK62" i="43" s="1"/>
  <c r="C59" i="45" s="1"/>
  <c r="R151" i="43"/>
  <c r="AJ151" i="43"/>
  <c r="AK151" i="43" s="1"/>
  <c r="C148" i="45" s="1"/>
  <c r="AU151" i="43"/>
  <c r="AH151" i="43" s="1"/>
  <c r="AI151" i="43" s="1"/>
  <c r="HZ151" i="43" s="1"/>
  <c r="L151" i="43"/>
  <c r="N151" i="43" s="1"/>
  <c r="X151" i="43"/>
  <c r="R123" i="43"/>
  <c r="AJ123" i="43"/>
  <c r="AK123" i="43" s="1"/>
  <c r="C120" i="45" s="1"/>
  <c r="AU123" i="43"/>
  <c r="AH123" i="43" s="1"/>
  <c r="AI123" i="43" s="1"/>
  <c r="HZ123" i="43" s="1"/>
  <c r="R74" i="43"/>
  <c r="AJ74" i="43"/>
  <c r="AK74" i="43" s="1"/>
  <c r="C71" i="45" s="1"/>
  <c r="AU74" i="43"/>
  <c r="AH74" i="43" s="1"/>
  <c r="AI74" i="43" s="1"/>
  <c r="D71" i="45" s="1"/>
  <c r="U71" i="45" s="1"/>
  <c r="X74" i="43"/>
  <c r="L74" i="43"/>
  <c r="N74" i="43" s="1"/>
  <c r="L127" i="43"/>
  <c r="N127" i="43" s="1"/>
  <c r="X127" i="43"/>
  <c r="R132" i="43"/>
  <c r="AJ132" i="43"/>
  <c r="AK132" i="43" s="1"/>
  <c r="C129" i="45" s="1"/>
  <c r="AU132" i="43"/>
  <c r="AH132" i="43" s="1"/>
  <c r="AI132" i="43" s="1"/>
  <c r="D129" i="45" s="1"/>
  <c r="U129" i="45" s="1"/>
  <c r="R135" i="43"/>
  <c r="AJ135" i="43"/>
  <c r="AK135" i="43" s="1"/>
  <c r="C132" i="45" s="1"/>
  <c r="AU135" i="43"/>
  <c r="AH135" i="43" s="1"/>
  <c r="AI135" i="43" s="1"/>
  <c r="HZ135" i="43" s="1"/>
  <c r="R107" i="43"/>
  <c r="AJ107" i="43"/>
  <c r="AK107" i="43" s="1"/>
  <c r="C104" i="45" s="1"/>
  <c r="AU107" i="43"/>
  <c r="AH107" i="43" s="1"/>
  <c r="AI107" i="43" s="1"/>
  <c r="D104" i="45" s="1"/>
  <c r="U104" i="45" s="1"/>
  <c r="X107" i="43"/>
  <c r="L107" i="43"/>
  <c r="N107" i="43" s="1"/>
  <c r="AU163" i="43"/>
  <c r="AH163" i="43" s="1"/>
  <c r="AI163" i="43" s="1"/>
  <c r="FP163" i="43"/>
  <c r="Q163" i="43"/>
  <c r="II163" i="43" s="1"/>
  <c r="AV63" i="43"/>
  <c r="CO63" i="43"/>
  <c r="CN63" i="43" s="1"/>
  <c r="BC63" i="43"/>
  <c r="DG63" i="43"/>
  <c r="BT63" i="43"/>
  <c r="BS63" i="43" s="1"/>
  <c r="Y63" i="43"/>
  <c r="T63" i="43"/>
  <c r="DB63" i="43"/>
  <c r="DD63" i="43" s="1"/>
  <c r="DC63" i="43"/>
  <c r="CJ63" i="43"/>
  <c r="EB63" i="43"/>
  <c r="BO63" i="43"/>
  <c r="BN63" i="43"/>
  <c r="BP63" i="43" s="1"/>
  <c r="BC108" i="43"/>
  <c r="AV108" i="43"/>
  <c r="DG108" i="43"/>
  <c r="CO108" i="43"/>
  <c r="CN108" i="43" s="1"/>
  <c r="BT108" i="43"/>
  <c r="BS108" i="43" s="1"/>
  <c r="Y108" i="43"/>
  <c r="T108" i="43"/>
  <c r="DC108" i="43"/>
  <c r="DB108" i="43"/>
  <c r="DD108" i="43" s="1"/>
  <c r="EB108" i="43"/>
  <c r="BN108" i="43"/>
  <c r="BP108" i="43" s="1"/>
  <c r="CJ108" i="43"/>
  <c r="BO108" i="43"/>
  <c r="DG118" i="43"/>
  <c r="Y118" i="43"/>
  <c r="CO118" i="43"/>
  <c r="CN118" i="43" s="1"/>
  <c r="BC118" i="43"/>
  <c r="BT118" i="43"/>
  <c r="BS118" i="43" s="1"/>
  <c r="AV118" i="43"/>
  <c r="T118" i="43"/>
  <c r="DC118" i="43"/>
  <c r="DB118" i="43"/>
  <c r="DD118" i="43" s="1"/>
  <c r="CJ118" i="43"/>
  <c r="EB118" i="43"/>
  <c r="BO118" i="43"/>
  <c r="BN118" i="43"/>
  <c r="BP118" i="43" s="1"/>
  <c r="R121" i="43"/>
  <c r="AJ121" i="43"/>
  <c r="AK121" i="43" s="1"/>
  <c r="C118" i="45" s="1"/>
  <c r="AU121" i="43"/>
  <c r="AH121" i="43" s="1"/>
  <c r="AI121" i="43" s="1"/>
  <c r="D118" i="45" s="1"/>
  <c r="U118" i="45" s="1"/>
  <c r="R137" i="43"/>
  <c r="AU137" i="43"/>
  <c r="AH137" i="43" s="1"/>
  <c r="AI137" i="43" s="1"/>
  <c r="HZ137" i="43" s="1"/>
  <c r="AJ137" i="43"/>
  <c r="AK137" i="43" s="1"/>
  <c r="C134" i="45" s="1"/>
  <c r="R157" i="43"/>
  <c r="AJ157" i="43"/>
  <c r="AK157" i="43" s="1"/>
  <c r="C154" i="45" s="1"/>
  <c r="AU157" i="43"/>
  <c r="AH157" i="43" s="1"/>
  <c r="AI157" i="43" s="1"/>
  <c r="D154" i="45" s="1"/>
  <c r="U154" i="45" s="1"/>
  <c r="L101" i="43"/>
  <c r="N101" i="43" s="1"/>
  <c r="X101" i="43"/>
  <c r="Q95" i="43"/>
  <c r="II95" i="43" s="1"/>
  <c r="Q73" i="43"/>
  <c r="FP73" i="43"/>
  <c r="L80" i="43"/>
  <c r="N80" i="43" s="1"/>
  <c r="X80" i="43"/>
  <c r="Y57" i="43"/>
  <c r="CO57" i="43"/>
  <c r="CN57" i="43" s="1"/>
  <c r="DG57" i="43"/>
  <c r="BT57" i="43"/>
  <c r="BS57" i="43" s="1"/>
  <c r="AV57" i="43"/>
  <c r="BC57" i="43"/>
  <c r="T57" i="43"/>
  <c r="EB57" i="43"/>
  <c r="BN57" i="43"/>
  <c r="BP57" i="43" s="1"/>
  <c r="BO57" i="43"/>
  <c r="CJ57" i="43"/>
  <c r="DB57" i="43"/>
  <c r="DD57" i="43" s="1"/>
  <c r="DC57" i="43"/>
  <c r="DG110" i="43"/>
  <c r="AV110" i="43"/>
  <c r="CO110" i="43"/>
  <c r="CN110" i="43" s="1"/>
  <c r="BC110" i="43"/>
  <c r="BT110" i="43"/>
  <c r="BS110" i="43" s="1"/>
  <c r="Y110" i="43"/>
  <c r="T110" i="43"/>
  <c r="DB110" i="43"/>
  <c r="DD110" i="43" s="1"/>
  <c r="BO110" i="43"/>
  <c r="BN110" i="43"/>
  <c r="BP110" i="43" s="1"/>
  <c r="CJ110" i="43"/>
  <c r="DC110" i="43"/>
  <c r="EB110" i="43"/>
  <c r="AV78" i="43"/>
  <c r="CO78" i="43"/>
  <c r="CN78" i="43" s="1"/>
  <c r="T78" i="43"/>
  <c r="Y78" i="43"/>
  <c r="DG78" i="43"/>
  <c r="BT78" i="43"/>
  <c r="BS78" i="43" s="1"/>
  <c r="BC78" i="43"/>
  <c r="DC78" i="43"/>
  <c r="BO78" i="43"/>
  <c r="EB78" i="43"/>
  <c r="BN78" i="43"/>
  <c r="BP78" i="43" s="1"/>
  <c r="CJ78" i="43"/>
  <c r="DB78" i="43"/>
  <c r="DD78" i="43" s="1"/>
  <c r="BT102" i="43"/>
  <c r="BS102" i="43" s="1"/>
  <c r="Y102" i="43"/>
  <c r="DG102" i="43"/>
  <c r="AV102" i="43"/>
  <c r="CO102" i="43"/>
  <c r="CN102" i="43" s="1"/>
  <c r="BC102" i="43"/>
  <c r="T102" i="43"/>
  <c r="EB102" i="43"/>
  <c r="CJ102" i="43"/>
  <c r="DC102" i="43"/>
  <c r="BO102" i="43"/>
  <c r="DB102" i="43"/>
  <c r="DD102" i="43" s="1"/>
  <c r="BN102" i="43"/>
  <c r="BP102" i="43" s="1"/>
  <c r="L154" i="43"/>
  <c r="N154" i="43" s="1"/>
  <c r="X154" i="43"/>
  <c r="X149" i="43"/>
  <c r="L149" i="43"/>
  <c r="N149" i="43" s="1"/>
  <c r="R141" i="43"/>
  <c r="AU141" i="43"/>
  <c r="AH141" i="43" s="1"/>
  <c r="AI141" i="43" s="1"/>
  <c r="D138" i="45" s="1"/>
  <c r="U138" i="45" s="1"/>
  <c r="AJ141" i="43"/>
  <c r="AK141" i="43" s="1"/>
  <c r="C138" i="45" s="1"/>
  <c r="Q84" i="43"/>
  <c r="II84" i="43" s="1"/>
  <c r="FP84" i="43"/>
  <c r="Y206" i="43"/>
  <c r="BT206" i="43"/>
  <c r="BS206" i="43" s="1"/>
  <c r="BC206" i="43"/>
  <c r="CO206" i="43"/>
  <c r="CN206" i="43" s="1"/>
  <c r="DG206" i="43"/>
  <c r="L93" i="43"/>
  <c r="N93" i="43" s="1"/>
  <c r="X93" i="43"/>
  <c r="X92" i="43"/>
  <c r="L92" i="43"/>
  <c r="N92" i="43" s="1"/>
  <c r="R152" i="43"/>
  <c r="AJ152" i="43"/>
  <c r="AK152" i="43" s="1"/>
  <c r="C149" i="45" s="1"/>
  <c r="AU152" i="43"/>
  <c r="AH152" i="43" s="1"/>
  <c r="AI152" i="43" s="1"/>
  <c r="HZ152" i="43" s="1"/>
  <c r="X115" i="43"/>
  <c r="L115" i="43"/>
  <c r="N115" i="43" s="1"/>
  <c r="R155" i="43"/>
  <c r="AJ155" i="43"/>
  <c r="AK155" i="43" s="1"/>
  <c r="AU155" i="43"/>
  <c r="AH155" i="43" s="1"/>
  <c r="AI155" i="43" s="1"/>
  <c r="D152" i="45" s="1"/>
  <c r="U152" i="45" s="1"/>
  <c r="R119" i="43"/>
  <c r="AJ119" i="43"/>
  <c r="AK119" i="43" s="1"/>
  <c r="C116" i="45" s="1"/>
  <c r="AU119" i="43"/>
  <c r="AH119" i="43" s="1"/>
  <c r="AI119" i="43" s="1"/>
  <c r="AV146" i="43"/>
  <c r="Y146" i="43"/>
  <c r="CO146" i="43"/>
  <c r="BT146" i="43"/>
  <c r="BS146" i="43" s="1"/>
  <c r="DG146" i="43"/>
  <c r="BC146" i="43"/>
  <c r="T146" i="43"/>
  <c r="DB146" i="43"/>
  <c r="DD146" i="43" s="1"/>
  <c r="CJ146" i="43"/>
  <c r="DC146" i="43"/>
  <c r="BN146" i="43"/>
  <c r="BP146" i="43" s="1"/>
  <c r="EB146" i="43"/>
  <c r="BO146" i="43"/>
  <c r="R117" i="43"/>
  <c r="AJ117" i="43"/>
  <c r="AK117" i="43" s="1"/>
  <c r="C114" i="45" s="1"/>
  <c r="AU117" i="43"/>
  <c r="AH117" i="43" s="1"/>
  <c r="AI117" i="43" s="1"/>
  <c r="HZ117" i="43" s="1"/>
  <c r="X68" i="43"/>
  <c r="L68" i="43"/>
  <c r="N68" i="43" s="1"/>
  <c r="X104" i="43"/>
  <c r="L104" i="43"/>
  <c r="N104" i="43" s="1"/>
  <c r="Q148" i="43"/>
  <c r="II148" i="43" s="1"/>
  <c r="R103" i="43"/>
  <c r="AJ103" i="43"/>
  <c r="AK103" i="43" s="1"/>
  <c r="AU103" i="43"/>
  <c r="AH103" i="43" s="1"/>
  <c r="AI103" i="43" s="1"/>
  <c r="HZ103" i="43" s="1"/>
  <c r="L157" i="43"/>
  <c r="N157" i="43" s="1"/>
  <c r="X157" i="43"/>
  <c r="Q144" i="43"/>
  <c r="II144" i="43" s="1"/>
  <c r="L136" i="43"/>
  <c r="N136" i="43" s="1"/>
  <c r="X136" i="43"/>
  <c r="AV130" i="43"/>
  <c r="BC130" i="43"/>
  <c r="DG130" i="43"/>
  <c r="BT130" i="43"/>
  <c r="BS130" i="43" s="1"/>
  <c r="Y130" i="43"/>
  <c r="CO130" i="43"/>
  <c r="CN130" i="43" s="1"/>
  <c r="T130" i="43"/>
  <c r="BO130" i="43"/>
  <c r="BN130" i="43"/>
  <c r="BP130" i="43" s="1"/>
  <c r="EB130" i="43"/>
  <c r="CJ130" i="43"/>
  <c r="DC130" i="43"/>
  <c r="DB130" i="43"/>
  <c r="DD130" i="43" s="1"/>
  <c r="AV142" i="43"/>
  <c r="Y142" i="43"/>
  <c r="BT142" i="43"/>
  <c r="BS142" i="43" s="1"/>
  <c r="DG142" i="43"/>
  <c r="BC142" i="43"/>
  <c r="CO142" i="43"/>
  <c r="CN142" i="43" s="1"/>
  <c r="T142" i="43"/>
  <c r="BN142" i="43"/>
  <c r="BP142" i="43" s="1"/>
  <c r="DB142" i="43"/>
  <c r="DD142" i="43" s="1"/>
  <c r="EB142" i="43"/>
  <c r="CJ142" i="43"/>
  <c r="BO142" i="43"/>
  <c r="DC142" i="43"/>
  <c r="CO158" i="43"/>
  <c r="BC158" i="43"/>
  <c r="Y158" i="43"/>
  <c r="BT158" i="43"/>
  <c r="BS158" i="43" s="1"/>
  <c r="AV158" i="43"/>
  <c r="DG158" i="43"/>
  <c r="T158" i="43"/>
  <c r="EB158" i="43"/>
  <c r="BO158" i="43"/>
  <c r="CJ158" i="43"/>
  <c r="DC158" i="43"/>
  <c r="DB158" i="43"/>
  <c r="DD158" i="43" s="1"/>
  <c r="BN158" i="43"/>
  <c r="BP158" i="43" s="1"/>
  <c r="BT67" i="43"/>
  <c r="BS67" i="43" s="1"/>
  <c r="AV67" i="43"/>
  <c r="BC67" i="43"/>
  <c r="Y67" i="43"/>
  <c r="DG67" i="43"/>
  <c r="CO67" i="43"/>
  <c r="CN67" i="43" s="1"/>
  <c r="T67" i="43"/>
  <c r="EB67" i="43"/>
  <c r="BO67" i="43"/>
  <c r="BN67" i="43"/>
  <c r="BP67" i="43" s="1"/>
  <c r="DB67" i="43"/>
  <c r="DD67" i="43" s="1"/>
  <c r="DC67" i="43"/>
  <c r="CJ67" i="43"/>
  <c r="CO150" i="43"/>
  <c r="CN150" i="43" s="1"/>
  <c r="Y150" i="43"/>
  <c r="DG150" i="43"/>
  <c r="AV150" i="43"/>
  <c r="BC150" i="43"/>
  <c r="BT150" i="43"/>
  <c r="BS150" i="43" s="1"/>
  <c r="T150" i="43"/>
  <c r="BN150" i="43"/>
  <c r="BP150" i="43" s="1"/>
  <c r="DC150" i="43"/>
  <c r="EB150" i="43"/>
  <c r="DB150" i="43"/>
  <c r="DD150" i="43" s="1"/>
  <c r="CJ150" i="43"/>
  <c r="BO150" i="43"/>
  <c r="BC86" i="43"/>
  <c r="BT86" i="43"/>
  <c r="BS86" i="43" s="1"/>
  <c r="AV86" i="43"/>
  <c r="DG86" i="43"/>
  <c r="Y86" i="43"/>
  <c r="CO86" i="43"/>
  <c r="CN86" i="43" s="1"/>
  <c r="T86" i="43"/>
  <c r="EB86" i="43"/>
  <c r="CJ86" i="43"/>
  <c r="DC86" i="43"/>
  <c r="BO86" i="43"/>
  <c r="DB86" i="43"/>
  <c r="DD86" i="43" s="1"/>
  <c r="BN86" i="43"/>
  <c r="BP86" i="43" s="1"/>
  <c r="CN158" i="43"/>
  <c r="R85" i="43"/>
  <c r="AU85" i="43"/>
  <c r="AH85" i="43" s="1"/>
  <c r="AI85" i="43" s="1"/>
  <c r="HZ85" i="43" s="1"/>
  <c r="AJ85" i="43"/>
  <c r="AK85" i="43" s="1"/>
  <c r="C82" i="45" s="1"/>
  <c r="R133" i="43"/>
  <c r="AJ133" i="43"/>
  <c r="AK133" i="43" s="1"/>
  <c r="AU133" i="43"/>
  <c r="AH133" i="43" s="1"/>
  <c r="AI133" i="43" s="1"/>
  <c r="HZ133" i="43" s="1"/>
  <c r="X156" i="43"/>
  <c r="L156" i="43"/>
  <c r="N156" i="43" s="1"/>
  <c r="R154" i="43"/>
  <c r="AU154" i="43"/>
  <c r="AH154" i="43" s="1"/>
  <c r="AI154" i="43" s="1"/>
  <c r="HZ154" i="43" s="1"/>
  <c r="AJ154" i="43"/>
  <c r="AK154" i="43" s="1"/>
  <c r="R90" i="43"/>
  <c r="AJ90" i="43"/>
  <c r="AK90" i="43" s="1"/>
  <c r="C87" i="45" s="1"/>
  <c r="AU90" i="43"/>
  <c r="AH90" i="43" s="1"/>
  <c r="AI90" i="43" s="1"/>
  <c r="D87" i="45" s="1"/>
  <c r="U87" i="45" s="1"/>
  <c r="L72" i="43"/>
  <c r="N72" i="43" s="1"/>
  <c r="X72" i="43"/>
  <c r="R140" i="43"/>
  <c r="AU140" i="43"/>
  <c r="AH140" i="43" s="1"/>
  <c r="AI140" i="43" s="1"/>
  <c r="HZ140" i="43" s="1"/>
  <c r="AJ140" i="43"/>
  <c r="AK140" i="43" s="1"/>
  <c r="C137" i="45" s="1"/>
  <c r="R105" i="43"/>
  <c r="AU105" i="43"/>
  <c r="AH105" i="43" s="1"/>
  <c r="AI105" i="43" s="1"/>
  <c r="HZ105" i="43" s="1"/>
  <c r="AJ105" i="43"/>
  <c r="AK105" i="43" s="1"/>
  <c r="C102" i="45" s="1"/>
  <c r="X105" i="43"/>
  <c r="L105" i="43"/>
  <c r="N105" i="43" s="1"/>
  <c r="L141" i="43"/>
  <c r="N141" i="43" s="1"/>
  <c r="X141" i="43"/>
  <c r="R92" i="43"/>
  <c r="AJ92" i="43"/>
  <c r="AK92" i="43" s="1"/>
  <c r="AU92" i="43"/>
  <c r="AH92" i="43" s="1"/>
  <c r="AI92" i="43" s="1"/>
  <c r="D89" i="45" s="1"/>
  <c r="U89" i="45" s="1"/>
  <c r="L152" i="43"/>
  <c r="N152" i="43" s="1"/>
  <c r="X152" i="43"/>
  <c r="R83" i="43"/>
  <c r="AU83" i="43"/>
  <c r="AH83" i="43" s="1"/>
  <c r="AI83" i="43" s="1"/>
  <c r="AJ83" i="43"/>
  <c r="AK83" i="43" s="1"/>
  <c r="C80" i="45" s="1"/>
  <c r="L83" i="43"/>
  <c r="N83" i="43" s="1"/>
  <c r="X83" i="43"/>
  <c r="R147" i="43"/>
  <c r="AJ147" i="43"/>
  <c r="AK147" i="43" s="1"/>
  <c r="C144" i="45" s="1"/>
  <c r="AU147" i="43"/>
  <c r="AH147" i="43" s="1"/>
  <c r="AI147" i="43" s="1"/>
  <c r="HZ147" i="43" s="1"/>
  <c r="L147" i="43"/>
  <c r="N147" i="43" s="1"/>
  <c r="X147" i="43"/>
  <c r="Q125" i="43"/>
  <c r="II125" i="43" s="1"/>
  <c r="FP125" i="43"/>
  <c r="Q128" i="43"/>
  <c r="II128" i="43" s="1"/>
  <c r="R64" i="43"/>
  <c r="AJ64" i="43"/>
  <c r="AK64" i="43" s="1"/>
  <c r="C61" i="45" s="1"/>
  <c r="AU64" i="43"/>
  <c r="AH64" i="43" s="1"/>
  <c r="AI64" i="43" s="1"/>
  <c r="HZ64" i="43" s="1"/>
  <c r="L64" i="43"/>
  <c r="N64" i="43" s="1"/>
  <c r="X64" i="43"/>
  <c r="R60" i="43"/>
  <c r="AJ60" i="43"/>
  <c r="AK60" i="43" s="1"/>
  <c r="C57" i="45" s="1"/>
  <c r="AU60" i="43"/>
  <c r="AH60" i="43" s="1"/>
  <c r="AI60" i="43" s="1"/>
  <c r="HZ60" i="43" s="1"/>
  <c r="L60" i="43"/>
  <c r="N60" i="43" s="1"/>
  <c r="X60" i="43"/>
  <c r="L111" i="43"/>
  <c r="N111" i="43" s="1"/>
  <c r="X111" i="43"/>
  <c r="L132" i="43"/>
  <c r="N132" i="43" s="1"/>
  <c r="X132" i="43"/>
  <c r="Q106" i="43"/>
  <c r="II106" i="43" s="1"/>
  <c r="Q164" i="43"/>
  <c r="II164" i="43" s="1"/>
  <c r="AK167" i="43"/>
  <c r="EN167" i="43"/>
  <c r="Q61" i="43"/>
  <c r="II61" i="43" s="1"/>
  <c r="FP61" i="43"/>
  <c r="Q77" i="43"/>
  <c r="II77" i="43" s="1"/>
  <c r="L81" i="43"/>
  <c r="N81" i="43" s="1"/>
  <c r="X81" i="43"/>
  <c r="X121" i="43"/>
  <c r="L121" i="43"/>
  <c r="N121" i="43" s="1"/>
  <c r="L103" i="43"/>
  <c r="N103" i="43" s="1"/>
  <c r="X103" i="43"/>
  <c r="R76" i="43"/>
  <c r="AJ76" i="43"/>
  <c r="AK76" i="43" s="1"/>
  <c r="AU76" i="43"/>
  <c r="AH76" i="43" s="1"/>
  <c r="AI76" i="43" s="1"/>
  <c r="HZ76" i="43" s="1"/>
  <c r="L76" i="43"/>
  <c r="N76" i="43" s="1"/>
  <c r="X76" i="43"/>
  <c r="L137" i="43"/>
  <c r="N137" i="43" s="1"/>
  <c r="X137" i="43"/>
  <c r="R89" i="43"/>
  <c r="AJ89" i="43"/>
  <c r="AK89" i="43" s="1"/>
  <c r="AU89" i="43"/>
  <c r="AH89" i="43" s="1"/>
  <c r="AI89" i="43" s="1"/>
  <c r="D86" i="45" s="1"/>
  <c r="U86" i="45" s="1"/>
  <c r="L89" i="43"/>
  <c r="N89" i="43" s="1"/>
  <c r="X89" i="43"/>
  <c r="R101" i="43"/>
  <c r="AU101" i="43"/>
  <c r="AH101" i="43" s="1"/>
  <c r="AI101" i="43" s="1"/>
  <c r="D98" i="45" s="1"/>
  <c r="U98" i="45" s="1"/>
  <c r="AJ101" i="43"/>
  <c r="AK101" i="43" s="1"/>
  <c r="C98" i="45" s="1"/>
  <c r="Q99" i="43"/>
  <c r="II99" i="43" s="1"/>
  <c r="Q88" i="43"/>
  <c r="II88" i="43" s="1"/>
  <c r="Q124" i="43"/>
  <c r="II124" i="43" s="1"/>
  <c r="R136" i="43"/>
  <c r="AU136" i="43"/>
  <c r="AH136" i="43" s="1"/>
  <c r="AI136" i="43" s="1"/>
  <c r="HZ136" i="43" s="1"/>
  <c r="AJ136" i="43"/>
  <c r="AK136" i="43" s="1"/>
  <c r="BC59" i="43"/>
  <c r="BT59" i="43"/>
  <c r="BS59" i="43" s="1"/>
  <c r="CO59" i="43"/>
  <c r="CN59" i="43" s="1"/>
  <c r="Y59" i="43"/>
  <c r="AV59" i="43"/>
  <c r="DG59" i="43"/>
  <c r="T59" i="43"/>
  <c r="DB59" i="43"/>
  <c r="DD59" i="43" s="1"/>
  <c r="DC59" i="43"/>
  <c r="CJ59" i="43"/>
  <c r="EB59" i="43"/>
  <c r="BO59" i="43"/>
  <c r="BN59" i="43"/>
  <c r="BP59" i="43" s="1"/>
  <c r="BT79" i="43"/>
  <c r="BS79" i="43" s="1"/>
  <c r="CO79" i="43"/>
  <c r="CN79" i="43" s="1"/>
  <c r="AV79" i="43"/>
  <c r="DG79" i="43"/>
  <c r="BC79" i="43"/>
  <c r="Y79" i="43"/>
  <c r="T79" i="43"/>
  <c r="BO79" i="43"/>
  <c r="CJ79" i="43"/>
  <c r="BN79" i="43"/>
  <c r="BP79" i="43" s="1"/>
  <c r="DB79" i="43"/>
  <c r="DD79" i="43" s="1"/>
  <c r="DC79" i="43"/>
  <c r="EB79" i="43"/>
  <c r="CO82" i="43"/>
  <c r="CN82" i="43" s="1"/>
  <c r="BC82" i="43"/>
  <c r="BT82" i="43"/>
  <c r="BS82" i="43" s="1"/>
  <c r="AV82" i="43"/>
  <c r="DG82" i="43"/>
  <c r="Y82" i="43"/>
  <c r="T82" i="43"/>
  <c r="BO82" i="43"/>
  <c r="BN82" i="43"/>
  <c r="BP82" i="43" s="1"/>
  <c r="EB82" i="43"/>
  <c r="DB82" i="43"/>
  <c r="DD82" i="43" s="1"/>
  <c r="CJ82" i="43"/>
  <c r="DC82" i="43"/>
  <c r="CO98" i="43"/>
  <c r="CN98" i="43" s="1"/>
  <c r="BC98" i="43"/>
  <c r="BT98" i="43"/>
  <c r="BS98" i="43" s="1"/>
  <c r="Y98" i="43"/>
  <c r="DG98" i="43"/>
  <c r="AV98" i="43"/>
  <c r="T98" i="43"/>
  <c r="DB98" i="43"/>
  <c r="DD98" i="43" s="1"/>
  <c r="BO98" i="43"/>
  <c r="BN98" i="43"/>
  <c r="BP98" i="43" s="1"/>
  <c r="EB98" i="43"/>
  <c r="CJ98" i="43"/>
  <c r="DC98" i="43"/>
  <c r="Y205" i="43"/>
  <c r="CO205" i="43"/>
  <c r="CN205" i="43" s="1"/>
  <c r="BT205" i="43"/>
  <c r="BS205" i="43" s="1"/>
  <c r="DG205" i="43"/>
  <c r="BC205" i="43"/>
  <c r="BC114" i="43"/>
  <c r="CO114" i="43"/>
  <c r="CN114" i="43" s="1"/>
  <c r="BT114" i="43"/>
  <c r="BS114" i="43" s="1"/>
  <c r="DG114" i="43"/>
  <c r="AV114" i="43"/>
  <c r="Y114" i="43"/>
  <c r="T114" i="43"/>
  <c r="DC114" i="43"/>
  <c r="BO114" i="43"/>
  <c r="DB114" i="43"/>
  <c r="DD114" i="43" s="1"/>
  <c r="BN114" i="43"/>
  <c r="BP114" i="43" s="1"/>
  <c r="CJ114" i="43"/>
  <c r="EB114" i="43"/>
  <c r="CN146" i="43"/>
  <c r="L85" i="43"/>
  <c r="N85" i="43" s="1"/>
  <c r="X85" i="43"/>
  <c r="R69" i="43"/>
  <c r="AU69" i="43"/>
  <c r="AH69" i="43" s="1"/>
  <c r="AI69" i="43" s="1"/>
  <c r="D66" i="45" s="1"/>
  <c r="U66" i="45" s="1"/>
  <c r="AJ69" i="43"/>
  <c r="AK69" i="43" s="1"/>
  <c r="C66" i="45" s="1"/>
  <c r="X69" i="43"/>
  <c r="L69" i="43"/>
  <c r="N69" i="43" s="1"/>
  <c r="R156" i="43"/>
  <c r="AJ156" i="43"/>
  <c r="AK156" i="43" s="1"/>
  <c r="AU156" i="43"/>
  <c r="AH156" i="43" s="1"/>
  <c r="AI156" i="43" s="1"/>
  <c r="D153" i="45" s="1"/>
  <c r="U153" i="45" s="1"/>
  <c r="L140" i="43"/>
  <c r="N140" i="43" s="1"/>
  <c r="X140" i="43"/>
  <c r="R143" i="43"/>
  <c r="AJ143" i="43"/>
  <c r="AK143" i="43" s="1"/>
  <c r="C140" i="45" s="1"/>
  <c r="AU143" i="43"/>
  <c r="AH143" i="43" s="1"/>
  <c r="AI143" i="43" s="1"/>
  <c r="HZ143" i="43" s="1"/>
  <c r="R93" i="43"/>
  <c r="AU93" i="43"/>
  <c r="AH93" i="43" s="1"/>
  <c r="AI93" i="43" s="1"/>
  <c r="D90" i="45" s="1"/>
  <c r="U90" i="45" s="1"/>
  <c r="AJ93" i="43"/>
  <c r="AK93" i="43" s="1"/>
  <c r="C90" i="45" s="1"/>
  <c r="X70" i="43"/>
  <c r="L70" i="43"/>
  <c r="N70" i="43" s="1"/>
  <c r="R115" i="43"/>
  <c r="AJ115" i="43"/>
  <c r="AK115" i="43" s="1"/>
  <c r="C112" i="45" s="1"/>
  <c r="AU115" i="43"/>
  <c r="AH115" i="43" s="1"/>
  <c r="AI115" i="43" s="1"/>
  <c r="D112" i="45" s="1"/>
  <c r="U112" i="45" s="1"/>
  <c r="L155" i="43"/>
  <c r="N155" i="43" s="1"/>
  <c r="X155" i="43"/>
  <c r="X113" i="43"/>
  <c r="L113" i="43"/>
  <c r="N113" i="43" s="1"/>
  <c r="R139" i="43"/>
  <c r="AJ139" i="43"/>
  <c r="AK139" i="43" s="1"/>
  <c r="AU139" i="43"/>
  <c r="AH139" i="43" s="1"/>
  <c r="AI139" i="43" s="1"/>
  <c r="D136" i="45" s="1"/>
  <c r="U136" i="45" s="1"/>
  <c r="AK163" i="43"/>
  <c r="Q112" i="43"/>
  <c r="II112" i="43" s="1"/>
  <c r="L119" i="43"/>
  <c r="N119" i="43" s="1"/>
  <c r="X119" i="43"/>
  <c r="Y134" i="43"/>
  <c r="BC134" i="43"/>
  <c r="CO134" i="43"/>
  <c r="CN134" i="43" s="1"/>
  <c r="AV134" i="43"/>
  <c r="BT134" i="43"/>
  <c r="BS134" i="43" s="1"/>
  <c r="DG134" i="43"/>
  <c r="T134" i="43"/>
  <c r="DB134" i="43"/>
  <c r="DD134" i="43" s="1"/>
  <c r="CJ134" i="43"/>
  <c r="DC134" i="43"/>
  <c r="BN134" i="43"/>
  <c r="BP134" i="43" s="1"/>
  <c r="EB134" i="43"/>
  <c r="BO134" i="43"/>
  <c r="CO94" i="43"/>
  <c r="CN94" i="43" s="1"/>
  <c r="BC94" i="43"/>
  <c r="BT94" i="43"/>
  <c r="BS94" i="43" s="1"/>
  <c r="Y94" i="43"/>
  <c r="DG94" i="43"/>
  <c r="AV94" i="43"/>
  <c r="T94" i="43"/>
  <c r="DB94" i="43"/>
  <c r="DD94" i="43" s="1"/>
  <c r="CJ94" i="43"/>
  <c r="DC94" i="43"/>
  <c r="EB94" i="43"/>
  <c r="BO94" i="43"/>
  <c r="BN94" i="43"/>
  <c r="BP94" i="43" s="1"/>
  <c r="BT126" i="43"/>
  <c r="BS126" i="43" s="1"/>
  <c r="BC126" i="43"/>
  <c r="Y126" i="43"/>
  <c r="AV126" i="43"/>
  <c r="CO126" i="43"/>
  <c r="CN126" i="43" s="1"/>
  <c r="DG126" i="43"/>
  <c r="T126" i="43"/>
  <c r="DB126" i="43"/>
  <c r="DD126" i="43" s="1"/>
  <c r="CJ126" i="43"/>
  <c r="DC126" i="43"/>
  <c r="BO126" i="43"/>
  <c r="BN126" i="43"/>
  <c r="BP126" i="43" s="1"/>
  <c r="EB126" i="43"/>
  <c r="X62" i="43"/>
  <c r="L62" i="43"/>
  <c r="N62" i="43" s="1"/>
  <c r="X123" i="43"/>
  <c r="L123" i="43"/>
  <c r="N123" i="43" s="1"/>
  <c r="R127" i="43"/>
  <c r="AJ127" i="43"/>
  <c r="AK127" i="43" s="1"/>
  <c r="C124" i="45" s="1"/>
  <c r="AU127" i="43"/>
  <c r="AH127" i="43" s="1"/>
  <c r="AI127" i="43" s="1"/>
  <c r="D124" i="45" s="1"/>
  <c r="U124" i="45" s="1"/>
  <c r="R111" i="43"/>
  <c r="AJ111" i="43"/>
  <c r="AK111" i="43" s="1"/>
  <c r="AU111" i="43"/>
  <c r="AH111" i="43" s="1"/>
  <c r="AI111" i="43" s="1"/>
  <c r="D108" i="45" s="1"/>
  <c r="U108" i="45" s="1"/>
  <c r="R109" i="43"/>
  <c r="AJ109" i="43"/>
  <c r="AK109" i="43" s="1"/>
  <c r="C106" i="45" s="1"/>
  <c r="AU109" i="43"/>
  <c r="AH109" i="43" s="1"/>
  <c r="AI109" i="43" s="1"/>
  <c r="D106" i="45" s="1"/>
  <c r="U106" i="45" s="1"/>
  <c r="X109" i="43"/>
  <c r="L109" i="43"/>
  <c r="N109" i="43" s="1"/>
  <c r="R68" i="43"/>
  <c r="AJ68" i="43"/>
  <c r="AK68" i="43" s="1"/>
  <c r="C65" i="45" s="1"/>
  <c r="AU68" i="43"/>
  <c r="AH68" i="43" s="1"/>
  <c r="AI68" i="43" s="1"/>
  <c r="D65" i="45" s="1"/>
  <c r="U65" i="45" s="1"/>
  <c r="X135" i="43"/>
  <c r="L135" i="43"/>
  <c r="N135" i="43" s="1"/>
  <c r="R66" i="43"/>
  <c r="AJ66" i="43"/>
  <c r="AK66" i="43" s="1"/>
  <c r="C63" i="45" s="1"/>
  <c r="AU66" i="43"/>
  <c r="AH66" i="43" s="1"/>
  <c r="AI66" i="43" s="1"/>
  <c r="D63" i="45" s="1"/>
  <c r="U63" i="45" s="1"/>
  <c r="X66" i="43"/>
  <c r="L66" i="43"/>
  <c r="N66" i="43" s="1"/>
  <c r="R104" i="43"/>
  <c r="AJ104" i="43"/>
  <c r="AK104" i="43" s="1"/>
  <c r="C101" i="45" s="1"/>
  <c r="AU104" i="43"/>
  <c r="AH104" i="43" s="1"/>
  <c r="AI104" i="43" s="1"/>
  <c r="HZ104" i="43" s="1"/>
  <c r="R81" i="43"/>
  <c r="AU81" i="43"/>
  <c r="AH81" i="43" s="1"/>
  <c r="AI81" i="43" s="1"/>
  <c r="HZ81" i="43" s="1"/>
  <c r="AJ81" i="43"/>
  <c r="AK81" i="43" s="1"/>
  <c r="R97" i="43"/>
  <c r="AJ97" i="43"/>
  <c r="AK97" i="43" s="1"/>
  <c r="C94" i="45" s="1"/>
  <c r="AU97" i="43"/>
  <c r="AH97" i="43" s="1"/>
  <c r="AI97" i="43" s="1"/>
  <c r="D94" i="45" s="1"/>
  <c r="U94" i="45" s="1"/>
  <c r="L97" i="43"/>
  <c r="N97" i="43" s="1"/>
  <c r="X97" i="43"/>
  <c r="R80" i="43"/>
  <c r="AJ80" i="43"/>
  <c r="AK80" i="43" s="1"/>
  <c r="AU80" i="43"/>
  <c r="AH80" i="43" s="1"/>
  <c r="AI80" i="43" s="1"/>
  <c r="D77" i="45" s="1"/>
  <c r="U77" i="45" s="1"/>
  <c r="BT138" i="43"/>
  <c r="BS138" i="43" s="1"/>
  <c r="T138" i="43"/>
  <c r="AV138" i="43"/>
  <c r="Y138" i="43"/>
  <c r="BC138" i="43"/>
  <c r="CO138" i="43"/>
  <c r="CN138" i="43" s="1"/>
  <c r="DG138" i="43"/>
  <c r="BO138" i="43"/>
  <c r="BN138" i="43"/>
  <c r="BP138" i="43" s="1"/>
  <c r="EB138" i="43"/>
  <c r="DB138" i="43"/>
  <c r="DD138" i="43" s="1"/>
  <c r="CJ138" i="43"/>
  <c r="DC138" i="43"/>
  <c r="BC71" i="43"/>
  <c r="CO71" i="43"/>
  <c r="CN71" i="43" s="1"/>
  <c r="DG71" i="43"/>
  <c r="AV71" i="43"/>
  <c r="BT71" i="43"/>
  <c r="BS71" i="43" s="1"/>
  <c r="Y71" i="43"/>
  <c r="T71" i="43"/>
  <c r="CJ71" i="43"/>
  <c r="DB71" i="43"/>
  <c r="DD71" i="43" s="1"/>
  <c r="DC71" i="43"/>
  <c r="EB71" i="43"/>
  <c r="BO71" i="43"/>
  <c r="BN71" i="43"/>
  <c r="BP71" i="43" s="1"/>
  <c r="Y75" i="43"/>
  <c r="BT75" i="43"/>
  <c r="BS75" i="43" s="1"/>
  <c r="AV75" i="43"/>
  <c r="BC75" i="43"/>
  <c r="CO75" i="43"/>
  <c r="CN75" i="43" s="1"/>
  <c r="DG75" i="43"/>
  <c r="T75" i="43"/>
  <c r="CJ75" i="43"/>
  <c r="BO75" i="43"/>
  <c r="DB75" i="43"/>
  <c r="DD75" i="43" s="1"/>
  <c r="BN75" i="43"/>
  <c r="BP75" i="43" s="1"/>
  <c r="DC75" i="43"/>
  <c r="EB75" i="43"/>
  <c r="AA244" i="43"/>
  <c r="AB244" i="43"/>
  <c r="IA244" i="43" s="1"/>
  <c r="AA245" i="43"/>
  <c r="AB245" i="43"/>
  <c r="HT245" i="43" s="1"/>
  <c r="HU245" i="43" s="1"/>
  <c r="HV245" i="43" s="1"/>
  <c r="BA245" i="43" s="1"/>
  <c r="AU245" i="43" s="1"/>
  <c r="AH245" i="43" s="1"/>
  <c r="AA184" i="43"/>
  <c r="AB184" i="43"/>
  <c r="IA184" i="43" s="1"/>
  <c r="AB165" i="43"/>
  <c r="HT165" i="43" s="1"/>
  <c r="HU165" i="43" s="1"/>
  <c r="HV165" i="43" s="1"/>
  <c r="BA165" i="43" s="1"/>
  <c r="AZ165" i="43" s="1"/>
  <c r="V162" i="45" s="1"/>
  <c r="AA165" i="43"/>
  <c r="AB198" i="43"/>
  <c r="IA198" i="43" s="1"/>
  <c r="AA198" i="43"/>
  <c r="AA228" i="43"/>
  <c r="FP228" i="43"/>
  <c r="N241" i="43"/>
  <c r="N234" i="43"/>
  <c r="N162" i="43"/>
  <c r="Q175" i="43"/>
  <c r="AB175" i="43" s="1"/>
  <c r="FP245" i="43"/>
  <c r="Q185" i="43"/>
  <c r="Q209" i="43"/>
  <c r="II209" i="43" s="1"/>
  <c r="Q247" i="43"/>
  <c r="II247" i="43" s="1"/>
  <c r="Q170" i="43"/>
  <c r="II170" i="43" s="1"/>
  <c r="FP191" i="43"/>
  <c r="FP203" i="43"/>
  <c r="FP190" i="43"/>
  <c r="FP176" i="43"/>
  <c r="N166" i="43"/>
  <c r="N218" i="43"/>
  <c r="N222" i="43"/>
  <c r="FP170" i="43"/>
  <c r="FP184" i="43"/>
  <c r="Q174" i="43"/>
  <c r="AA174" i="43" s="1"/>
  <c r="N230" i="43"/>
  <c r="N246" i="43"/>
  <c r="N231" i="43"/>
  <c r="N215" i="43"/>
  <c r="Q169" i="43"/>
  <c r="AB169" i="43" s="1"/>
  <c r="N172" i="43"/>
  <c r="N208" i="43"/>
  <c r="N242" i="43"/>
  <c r="N225" i="43"/>
  <c r="N159" i="43"/>
  <c r="N227" i="43"/>
  <c r="N236" i="43"/>
  <c r="FP198" i="43"/>
  <c r="AU169" i="43"/>
  <c r="AH169" i="43" s="1"/>
  <c r="N239" i="43"/>
  <c r="N210" i="43"/>
  <c r="N226" i="43"/>
  <c r="N193" i="43"/>
  <c r="AU160" i="43"/>
  <c r="AH160" i="43" s="1"/>
  <c r="AI160" i="43" s="1"/>
  <c r="HZ160" i="43" s="1"/>
  <c r="N160" i="43"/>
  <c r="N237" i="43"/>
  <c r="N235" i="43"/>
  <c r="N217" i="43"/>
  <c r="N223" i="43"/>
  <c r="N214" i="43"/>
  <c r="N199" i="43"/>
  <c r="HT178" i="43"/>
  <c r="HU178" i="43" s="1"/>
  <c r="HV178" i="43" s="1"/>
  <c r="BA178" i="43" s="1"/>
  <c r="AU178" i="43" s="1"/>
  <c r="AH178" i="43" s="1"/>
  <c r="AI178" i="43" s="1"/>
  <c r="HZ178" i="43" s="1"/>
  <c r="ID178" i="43" s="1"/>
  <c r="HT290" i="43"/>
  <c r="HU290" i="43" s="1"/>
  <c r="HV290" i="43" s="1"/>
  <c r="BA290" i="43" s="1"/>
  <c r="AU290" i="43" s="1"/>
  <c r="AH290" i="43" s="1"/>
  <c r="AA290" i="43"/>
  <c r="FP290" i="43"/>
  <c r="Q289" i="43"/>
  <c r="AA289" i="43" s="1"/>
  <c r="AB288" i="43"/>
  <c r="FP288" i="43"/>
  <c r="Q285" i="43"/>
  <c r="AA285" i="43" s="1"/>
  <c r="AB286" i="43"/>
  <c r="FP286" i="43"/>
  <c r="Q287" i="43"/>
  <c r="AA287" i="43" s="1"/>
  <c r="FP284" i="43"/>
  <c r="AB284" i="43"/>
  <c r="Q283" i="43"/>
  <c r="AA283" i="43" s="1"/>
  <c r="AB282" i="43"/>
  <c r="FP282" i="43"/>
  <c r="Q281" i="43"/>
  <c r="AA281" i="43" s="1"/>
  <c r="Q278" i="43"/>
  <c r="AA278" i="43" s="1"/>
  <c r="Q279" i="43"/>
  <c r="AA279" i="43" s="1"/>
  <c r="Q280" i="43"/>
  <c r="AA280" i="43" s="1"/>
  <c r="Q277" i="43"/>
  <c r="II277" i="43" s="1"/>
  <c r="Q276" i="43"/>
  <c r="AA276" i="43" s="1"/>
  <c r="Q275" i="43"/>
  <c r="II275" i="43" s="1"/>
  <c r="AB274" i="43"/>
  <c r="AA274" i="43"/>
  <c r="FP274" i="43"/>
  <c r="FP271" i="43"/>
  <c r="Q273" i="43"/>
  <c r="AA273" i="43" s="1"/>
  <c r="AB272" i="43"/>
  <c r="FP272" i="43"/>
  <c r="AB271" i="43"/>
  <c r="AB270" i="43"/>
  <c r="AA270" i="43"/>
  <c r="FP270" i="43"/>
  <c r="AB269" i="43"/>
  <c r="FP269" i="43"/>
  <c r="FP268" i="43"/>
  <c r="AB268" i="43"/>
  <c r="FP267" i="43"/>
  <c r="AB267" i="43"/>
  <c r="FP265" i="43"/>
  <c r="FP264" i="43"/>
  <c r="Q266" i="43"/>
  <c r="AA266" i="43" s="1"/>
  <c r="FP261" i="43"/>
  <c r="FP257" i="43"/>
  <c r="FP259" i="43"/>
  <c r="FP260" i="43"/>
  <c r="FP256" i="43"/>
  <c r="Q255" i="43"/>
  <c r="AA255" i="43" s="1"/>
  <c r="Q254" i="43"/>
  <c r="AA254" i="43" s="1"/>
  <c r="AB253" i="43"/>
  <c r="FP253" i="43"/>
  <c r="Q250" i="43"/>
  <c r="AA250" i="43" s="1"/>
  <c r="Q251" i="43"/>
  <c r="AA251" i="43" s="1"/>
  <c r="AB252" i="43"/>
  <c r="FP252" i="43"/>
  <c r="AB249" i="43"/>
  <c r="FP249" i="43"/>
  <c r="AB248" i="43"/>
  <c r="FP248" i="43"/>
  <c r="AA191" i="43"/>
  <c r="AA224" i="43"/>
  <c r="AA161" i="43"/>
  <c r="Q243" i="43"/>
  <c r="II243" i="43" s="1"/>
  <c r="Q229" i="43"/>
  <c r="I17" i="22"/>
  <c r="AB161" i="43"/>
  <c r="HT161" i="43" s="1"/>
  <c r="HU161" i="43" s="1"/>
  <c r="HV161" i="43" s="1"/>
  <c r="BA161" i="43" s="1"/>
  <c r="AZ161" i="43" s="1"/>
  <c r="V158" i="45" s="1"/>
  <c r="AB224" i="43"/>
  <c r="FP224" i="43"/>
  <c r="AB191" i="43"/>
  <c r="AB190" i="43"/>
  <c r="FP189" i="43"/>
  <c r="Q189" i="43"/>
  <c r="II189" i="43" s="1"/>
  <c r="AA190" i="43"/>
  <c r="FP187" i="43"/>
  <c r="Q187" i="43"/>
  <c r="II187" i="43" s="1"/>
  <c r="Q220" i="43"/>
  <c r="II220" i="43" s="1"/>
  <c r="AU183" i="43"/>
  <c r="AH183" i="43" s="1"/>
  <c r="AZ183" i="43"/>
  <c r="V180" i="45" s="1"/>
  <c r="AA176" i="43"/>
  <c r="FP202" i="43"/>
  <c r="Q202" i="43"/>
  <c r="II202" i="43" s="1"/>
  <c r="FP181" i="43"/>
  <c r="Q181" i="43"/>
  <c r="II181" i="43" s="1"/>
  <c r="Q219" i="43"/>
  <c r="IA196" i="43"/>
  <c r="HT196" i="43"/>
  <c r="HU196" i="43" s="1"/>
  <c r="HV196" i="43" s="1"/>
  <c r="BA196" i="43" s="1"/>
  <c r="AU188" i="43"/>
  <c r="AH188" i="43" s="1"/>
  <c r="EN188" i="43" s="1"/>
  <c r="AZ188" i="43"/>
  <c r="V185" i="45" s="1"/>
  <c r="FP220" i="43"/>
  <c r="L17" i="22"/>
  <c r="E17" i="22"/>
  <c r="S17" i="22"/>
  <c r="B17" i="22"/>
  <c r="P17" i="22"/>
  <c r="G16" i="22"/>
  <c r="J16" i="22"/>
  <c r="N16" i="22" s="1"/>
  <c r="O16" i="22" s="1"/>
  <c r="D17" i="22"/>
  <c r="M17" i="22"/>
  <c r="C17" i="22"/>
  <c r="H17" i="22"/>
  <c r="Q17" i="22"/>
  <c r="K17" i="22"/>
  <c r="A18" i="22"/>
  <c r="T18" i="22" s="1"/>
  <c r="Q10" i="22"/>
  <c r="R10" i="22" s="1"/>
  <c r="Q14" i="22"/>
  <c r="F14" i="22" s="1"/>
  <c r="Q16" i="22"/>
  <c r="F16" i="22" s="1"/>
  <c r="Q15" i="22"/>
  <c r="F15" i="22" s="1"/>
  <c r="Q12" i="22"/>
  <c r="R12" i="22" s="1"/>
  <c r="F35" i="35"/>
  <c r="E35" i="35"/>
  <c r="H35" i="35"/>
  <c r="G35" i="35"/>
  <c r="J35" i="35"/>
  <c r="I35" i="35"/>
  <c r="L35" i="35"/>
  <c r="K35" i="35"/>
  <c r="HZ54" i="43"/>
  <c r="IB54" i="43" s="1"/>
  <c r="D51" i="45"/>
  <c r="U51" i="45" s="1"/>
  <c r="R13" i="22"/>
  <c r="Q17" i="44"/>
  <c r="Q19" i="44"/>
  <c r="Q20" i="44"/>
  <c r="Q18" i="44"/>
  <c r="Q16" i="44"/>
  <c r="AU159" i="43"/>
  <c r="AH159" i="43" s="1"/>
  <c r="EN159" i="43" s="1"/>
  <c r="HW36" i="43"/>
  <c r="HX36" i="43"/>
  <c r="L22" i="30"/>
  <c r="L9" i="30"/>
  <c r="L23" i="30"/>
  <c r="L19" i="30"/>
  <c r="L20" i="30"/>
  <c r="L21" i="30"/>
  <c r="M7" i="30"/>
  <c r="L6" i="30"/>
  <c r="L26" i="30"/>
  <c r="L28" i="30"/>
  <c r="L27" i="30"/>
  <c r="L17" i="30"/>
  <c r="L14" i="30"/>
  <c r="L16" i="30"/>
  <c r="L15" i="30"/>
  <c r="L10" i="30"/>
  <c r="L13" i="30"/>
  <c r="L11" i="30"/>
  <c r="L12" i="30"/>
  <c r="R11" i="22"/>
  <c r="EO50" i="43"/>
  <c r="D47" i="45"/>
  <c r="U47" i="45" s="1"/>
  <c r="ID50" i="43"/>
  <c r="EH206" i="43"/>
  <c r="FP219" i="43"/>
  <c r="EN43" i="43"/>
  <c r="EN23" i="43"/>
  <c r="AI55" i="43"/>
  <c r="HZ55" i="43" s="1"/>
  <c r="IB55" i="43" s="1"/>
  <c r="EN182" i="43"/>
  <c r="AI182" i="43"/>
  <c r="EN170" i="43"/>
  <c r="IC48" i="43"/>
  <c r="HX48" i="43"/>
  <c r="HW48" i="43"/>
  <c r="IC44" i="43"/>
  <c r="HX44" i="43"/>
  <c r="HW44" i="43"/>
  <c r="IC164" i="43"/>
  <c r="HX164" i="43"/>
  <c r="HW164" i="43"/>
  <c r="IC25" i="43"/>
  <c r="HX25" i="43"/>
  <c r="HW25" i="43"/>
  <c r="IC52" i="43"/>
  <c r="HX52" i="43"/>
  <c r="HW52" i="43"/>
  <c r="IC34" i="43"/>
  <c r="HX34" i="43"/>
  <c r="HW34" i="43"/>
  <c r="IC49" i="43"/>
  <c r="HX49" i="43"/>
  <c r="HW49" i="43"/>
  <c r="IC14" i="43"/>
  <c r="HX14" i="43"/>
  <c r="HW14" i="43"/>
  <c r="Q14" i="44"/>
  <c r="IC29" i="43"/>
  <c r="HX29" i="43"/>
  <c r="HW29" i="43"/>
  <c r="IC50" i="43"/>
  <c r="HX50" i="43"/>
  <c r="HW50" i="43"/>
  <c r="IC37" i="43"/>
  <c r="HX37" i="43"/>
  <c r="HW37" i="43"/>
  <c r="IC167" i="43"/>
  <c r="HX167" i="43"/>
  <c r="HW167" i="43"/>
  <c r="IC30" i="43"/>
  <c r="HX30" i="43"/>
  <c r="HW30" i="43"/>
  <c r="IC16" i="43"/>
  <c r="HX16" i="43"/>
  <c r="HW16" i="43"/>
  <c r="IC17" i="43"/>
  <c r="HX17" i="43"/>
  <c r="HW17" i="43"/>
  <c r="AA205" i="24"/>
  <c r="AD206" i="24"/>
  <c r="IC42" i="43"/>
  <c r="HX42" i="43"/>
  <c r="HW42" i="43"/>
  <c r="IC21" i="43"/>
  <c r="HX21" i="43"/>
  <c r="HW21" i="43"/>
  <c r="IC32" i="43"/>
  <c r="HX32" i="43"/>
  <c r="HW32" i="43"/>
  <c r="IC38" i="43"/>
  <c r="HX38" i="43"/>
  <c r="HW38" i="43"/>
  <c r="IB53" i="43"/>
  <c r="ID53" i="43"/>
  <c r="IB145" i="43"/>
  <c r="IB120" i="43"/>
  <c r="IB100" i="43"/>
  <c r="IB15" i="43"/>
  <c r="ID15" i="43"/>
  <c r="IB47" i="43"/>
  <c r="ID47" i="43"/>
  <c r="IB46" i="43"/>
  <c r="ID46" i="43"/>
  <c r="IB20" i="43"/>
  <c r="ID20" i="43"/>
  <c r="IB27" i="43"/>
  <c r="ID27" i="43"/>
  <c r="IB45" i="43"/>
  <c r="ID45" i="43"/>
  <c r="IB39" i="43"/>
  <c r="ID39" i="43"/>
  <c r="IB18" i="43"/>
  <c r="ID18" i="43"/>
  <c r="IB31" i="43"/>
  <c r="ID31" i="43"/>
  <c r="IB33" i="43"/>
  <c r="ID33" i="43"/>
  <c r="IB23" i="43"/>
  <c r="ID23" i="43"/>
  <c r="IB165" i="43"/>
  <c r="IB22" i="43"/>
  <c r="ID22" i="43"/>
  <c r="IB19" i="43"/>
  <c r="ID19" i="43"/>
  <c r="IB43" i="43"/>
  <c r="ID43" i="43"/>
  <c r="IB95" i="43"/>
  <c r="IB24" i="43"/>
  <c r="ID24" i="43"/>
  <c r="IB41" i="43"/>
  <c r="ID41" i="43"/>
  <c r="IB26" i="43"/>
  <c r="ID26" i="43"/>
  <c r="IB35" i="43"/>
  <c r="ID35" i="43"/>
  <c r="IB56" i="43"/>
  <c r="ID56" i="43"/>
  <c r="IB161" i="43"/>
  <c r="IB51" i="43"/>
  <c r="ID51" i="43"/>
  <c r="L205" i="43"/>
  <c r="N205" i="43" s="1"/>
  <c r="W206" i="43"/>
  <c r="AF206" i="24"/>
  <c r="AE206" i="24"/>
  <c r="EN53" i="43"/>
  <c r="CB206" i="24"/>
  <c r="CB205" i="24"/>
  <c r="EN51" i="43"/>
  <c r="L206" i="43"/>
  <c r="AA17" i="45"/>
  <c r="AB18" i="45"/>
  <c r="AC18" i="45" s="1"/>
  <c r="Z18" i="45"/>
  <c r="AA204" i="24"/>
  <c r="D33" i="35"/>
  <c r="Q10" i="44"/>
  <c r="Q13" i="44"/>
  <c r="D21" i="34"/>
  <c r="T22" i="44"/>
  <c r="T24" i="44" s="1"/>
  <c r="D108" i="35"/>
  <c r="D96" i="35"/>
  <c r="D88" i="35"/>
  <c r="D84" i="35"/>
  <c r="D80" i="35"/>
  <c r="D68" i="35"/>
  <c r="D60" i="35"/>
  <c r="D56" i="35"/>
  <c r="D52" i="35"/>
  <c r="D47" i="35"/>
  <c r="D43" i="35"/>
  <c r="D38" i="35"/>
  <c r="D30" i="35"/>
  <c r="D26" i="35"/>
  <c r="D17" i="35"/>
  <c r="D13" i="35"/>
  <c r="D9" i="35"/>
  <c r="D107" i="35"/>
  <c r="D103" i="35"/>
  <c r="D95" i="35"/>
  <c r="D83" i="35"/>
  <c r="D79" i="35"/>
  <c r="D75" i="35"/>
  <c r="D67" i="35"/>
  <c r="D55" i="35"/>
  <c r="D51" i="35"/>
  <c r="D46" i="35"/>
  <c r="D42" i="35"/>
  <c r="D37" i="35"/>
  <c r="D29" i="35"/>
  <c r="D20" i="35"/>
  <c r="D16" i="35"/>
  <c r="D12" i="35"/>
  <c r="D8" i="35"/>
  <c r="D3" i="35"/>
  <c r="D109" i="35"/>
  <c r="D101" i="35"/>
  <c r="D97" i="35"/>
  <c r="D93" i="35"/>
  <c r="D89" i="35"/>
  <c r="D85" i="35"/>
  <c r="D81" i="35"/>
  <c r="D73" i="35"/>
  <c r="D69" i="35"/>
  <c r="D65" i="35"/>
  <c r="D61" i="35"/>
  <c r="D57" i="35"/>
  <c r="D53" i="35"/>
  <c r="D48" i="35"/>
  <c r="D44" i="35"/>
  <c r="D35" i="35"/>
  <c r="D31" i="35"/>
  <c r="D27" i="35"/>
  <c r="D23" i="35"/>
  <c r="D18" i="35"/>
  <c r="D14" i="35"/>
  <c r="D10" i="35"/>
  <c r="D6" i="35"/>
  <c r="D94" i="35"/>
  <c r="D78" i="35"/>
  <c r="D62" i="35"/>
  <c r="D45" i="35"/>
  <c r="D28" i="35"/>
  <c r="D11" i="35"/>
  <c r="D106" i="35"/>
  <c r="D90" i="35"/>
  <c r="D74" i="35"/>
  <c r="D7" i="35"/>
  <c r="D102" i="35"/>
  <c r="D70" i="35"/>
  <c r="D54" i="35"/>
  <c r="D19" i="35"/>
  <c r="D98" i="35"/>
  <c r="D82" i="35"/>
  <c r="D66" i="35"/>
  <c r="D50" i="35"/>
  <c r="D32" i="35"/>
  <c r="D15" i="35"/>
  <c r="D43" i="45"/>
  <c r="U43" i="45" s="1"/>
  <c r="EO46" i="43"/>
  <c r="S22" i="44"/>
  <c r="S24" i="44" s="1"/>
  <c r="W82" i="43"/>
  <c r="AI82" i="24"/>
  <c r="AD82" i="24"/>
  <c r="AF82" i="24"/>
  <c r="AE82" i="24"/>
  <c r="AI162" i="43"/>
  <c r="HZ162" i="43" s="1"/>
  <c r="EN162" i="43"/>
  <c r="W71" i="43"/>
  <c r="Q11" i="44"/>
  <c r="AF71" i="24"/>
  <c r="AE71" i="24"/>
  <c r="AD71" i="24"/>
  <c r="AI71" i="24"/>
  <c r="W142" i="43"/>
  <c r="AI142" i="24"/>
  <c r="AF142" i="24"/>
  <c r="AE142" i="24"/>
  <c r="AD142" i="24"/>
  <c r="D30" i="45"/>
  <c r="U30" i="45" s="1"/>
  <c r="EO33" i="43"/>
  <c r="W102" i="43"/>
  <c r="Q12" i="44"/>
  <c r="AI102" i="24"/>
  <c r="AD102" i="24"/>
  <c r="AF102" i="24"/>
  <c r="AE102" i="24"/>
  <c r="W122" i="43"/>
  <c r="AD122" i="24"/>
  <c r="AE122" i="24"/>
  <c r="AI122" i="24"/>
  <c r="AF122" i="24"/>
  <c r="W75" i="43"/>
  <c r="AI75" i="24"/>
  <c r="AE75" i="24"/>
  <c r="AD75" i="24"/>
  <c r="AF75" i="24"/>
  <c r="W126" i="43"/>
  <c r="AI126" i="24"/>
  <c r="AE126" i="24"/>
  <c r="AD126" i="24"/>
  <c r="AF126" i="24"/>
  <c r="D17" i="45"/>
  <c r="U17" i="45" s="1"/>
  <c r="EO20" i="43"/>
  <c r="D24" i="45"/>
  <c r="U24" i="45" s="1"/>
  <c r="EO27" i="43"/>
  <c r="D42" i="45"/>
  <c r="U42" i="45" s="1"/>
  <c r="EO45" i="43"/>
  <c r="W150" i="43"/>
  <c r="AI150" i="24"/>
  <c r="AD150" i="24"/>
  <c r="AF150" i="24"/>
  <c r="AE150" i="24"/>
  <c r="W158" i="43"/>
  <c r="AD158" i="24"/>
  <c r="AI158" i="24"/>
  <c r="AE158" i="24"/>
  <c r="AF158" i="24"/>
  <c r="Q9" i="44"/>
  <c r="D38" i="45"/>
  <c r="U38" i="45" s="1"/>
  <c r="EO41" i="43"/>
  <c r="AA157" i="24"/>
  <c r="D36" i="45"/>
  <c r="U36" i="45" s="1"/>
  <c r="EO39" i="43"/>
  <c r="W118" i="43"/>
  <c r="AD118" i="24"/>
  <c r="AE118" i="24"/>
  <c r="AI118" i="24"/>
  <c r="AF118" i="24"/>
  <c r="D387" i="45"/>
  <c r="U387" i="45" s="1"/>
  <c r="D12" i="45"/>
  <c r="U12" i="45" s="1"/>
  <c r="EO15" i="43"/>
  <c r="EO54" i="43"/>
  <c r="F9" i="22"/>
  <c r="R9" i="22"/>
  <c r="D40" i="45"/>
  <c r="U40" i="45" s="1"/>
  <c r="EO43" i="43"/>
  <c r="U22" i="44"/>
  <c r="U24" i="44" s="1"/>
  <c r="D20" i="45"/>
  <c r="U20" i="45" s="1"/>
  <c r="EO23" i="43"/>
  <c r="W86" i="43"/>
  <c r="AI86" i="24"/>
  <c r="AD86" i="24"/>
  <c r="AF86" i="24"/>
  <c r="AE86" i="24"/>
  <c r="AA145" i="24"/>
  <c r="W94" i="43"/>
  <c r="AI94" i="24"/>
  <c r="AF94" i="24"/>
  <c r="AE94" i="24"/>
  <c r="AD94" i="24"/>
  <c r="D162" i="45"/>
  <c r="U162" i="45" s="1"/>
  <c r="EO165" i="43"/>
  <c r="W108" i="43"/>
  <c r="AF108" i="24"/>
  <c r="AE108" i="24"/>
  <c r="AD108" i="24"/>
  <c r="AI108" i="24"/>
  <c r="D50" i="45"/>
  <c r="U50" i="45" s="1"/>
  <c r="EO53" i="43"/>
  <c r="W134" i="43"/>
  <c r="AI134" i="24"/>
  <c r="AE134" i="24"/>
  <c r="AD134" i="24"/>
  <c r="AF134" i="24"/>
  <c r="W63" i="43"/>
  <c r="AE63" i="24"/>
  <c r="AD63" i="24"/>
  <c r="AI63" i="24"/>
  <c r="AF63" i="24"/>
  <c r="W79" i="43"/>
  <c r="AF79" i="24"/>
  <c r="AE79" i="24"/>
  <c r="AD79" i="24"/>
  <c r="AI79" i="24"/>
  <c r="W110" i="43"/>
  <c r="AE110" i="24"/>
  <c r="AD110" i="24"/>
  <c r="AF110" i="24"/>
  <c r="AI110" i="24"/>
  <c r="W78" i="43"/>
  <c r="AE78" i="24"/>
  <c r="AD78" i="24"/>
  <c r="AI78" i="24"/>
  <c r="AF78" i="24"/>
  <c r="Z19" i="45"/>
  <c r="W20" i="45"/>
  <c r="AB19" i="45"/>
  <c r="EO56" i="43"/>
  <c r="D53" i="45"/>
  <c r="U53" i="45" s="1"/>
  <c r="D23" i="45"/>
  <c r="U23" i="45" s="1"/>
  <c r="EO26" i="43"/>
  <c r="D32" i="45"/>
  <c r="U32" i="45" s="1"/>
  <c r="EO35" i="43"/>
  <c r="D15" i="45"/>
  <c r="U15" i="45" s="1"/>
  <c r="EO18" i="43"/>
  <c r="D44" i="45"/>
  <c r="U44" i="45" s="1"/>
  <c r="EO47" i="43"/>
  <c r="D28" i="45"/>
  <c r="U28" i="45" s="1"/>
  <c r="EO31" i="43"/>
  <c r="CK205" i="43"/>
  <c r="W59" i="43"/>
  <c r="AI59" i="24"/>
  <c r="AF59" i="24"/>
  <c r="AE59" i="24"/>
  <c r="AD59" i="24"/>
  <c r="W205" i="43"/>
  <c r="AE205" i="24"/>
  <c r="AD205" i="24"/>
  <c r="AI205" i="24"/>
  <c r="AF205" i="24"/>
  <c r="W130" i="43"/>
  <c r="AE130" i="24"/>
  <c r="AD130" i="24"/>
  <c r="AI130" i="24"/>
  <c r="AF130" i="24"/>
  <c r="Q15" i="44"/>
  <c r="AA58" i="24"/>
  <c r="W114" i="43"/>
  <c r="AI114" i="24"/>
  <c r="AF114" i="24"/>
  <c r="AE114" i="24"/>
  <c r="AD114" i="24"/>
  <c r="W67" i="43"/>
  <c r="AI67" i="24"/>
  <c r="AE67" i="24"/>
  <c r="AF67" i="24"/>
  <c r="AD67" i="24"/>
  <c r="W138" i="43"/>
  <c r="AI138" i="24"/>
  <c r="AE138" i="24"/>
  <c r="AF138" i="24"/>
  <c r="AD138" i="24"/>
  <c r="AA70" i="24"/>
  <c r="AA101" i="24"/>
  <c r="D19" i="45"/>
  <c r="U19" i="45" s="1"/>
  <c r="EO22" i="43"/>
  <c r="AA117" i="24"/>
  <c r="AA107" i="24"/>
  <c r="D16" i="45"/>
  <c r="U16" i="45" s="1"/>
  <c r="EO19" i="43"/>
  <c r="AA78" i="24"/>
  <c r="W98" i="43"/>
  <c r="AI98" i="24"/>
  <c r="AE98" i="24"/>
  <c r="AD98" i="24"/>
  <c r="AF98" i="24"/>
  <c r="D158" i="45"/>
  <c r="U158" i="45" s="1"/>
  <c r="EO161" i="43"/>
  <c r="D48" i="45"/>
  <c r="U48" i="45" s="1"/>
  <c r="EO51" i="43"/>
  <c r="W57" i="43"/>
  <c r="AF57" i="24"/>
  <c r="AE57" i="24"/>
  <c r="AD57" i="24"/>
  <c r="AI57" i="24"/>
  <c r="W146" i="43"/>
  <c r="AI146" i="24"/>
  <c r="AD146" i="24"/>
  <c r="AF146" i="24"/>
  <c r="AE146" i="24"/>
  <c r="C73" i="34"/>
  <c r="C69" i="34"/>
  <c r="C64" i="34"/>
  <c r="C58" i="34"/>
  <c r="C53" i="34"/>
  <c r="C48" i="34"/>
  <c r="C43" i="34"/>
  <c r="C38" i="34"/>
  <c r="C34" i="34"/>
  <c r="C30" i="34"/>
  <c r="C26" i="34"/>
  <c r="C16" i="34"/>
  <c r="C12" i="34"/>
  <c r="C6" i="34"/>
  <c r="C72" i="34"/>
  <c r="C68" i="34"/>
  <c r="C63" i="34"/>
  <c r="C57" i="34"/>
  <c r="C52" i="34"/>
  <c r="C46" i="34"/>
  <c r="C42" i="34"/>
  <c r="C37" i="34"/>
  <c r="C33" i="34"/>
  <c r="C25" i="34"/>
  <c r="C20" i="34"/>
  <c r="C15" i="34"/>
  <c r="C11" i="34"/>
  <c r="C74" i="34"/>
  <c r="C70" i="34"/>
  <c r="C65" i="34"/>
  <c r="C60" i="34"/>
  <c r="C54" i="34"/>
  <c r="C49" i="34"/>
  <c r="C44" i="34"/>
  <c r="C40" i="34"/>
  <c r="C35" i="34"/>
  <c r="C31" i="34"/>
  <c r="C27" i="34"/>
  <c r="C23" i="34"/>
  <c r="C18" i="34"/>
  <c r="C13" i="34"/>
  <c r="C56" i="34"/>
  <c r="C36" i="34"/>
  <c r="C19" i="34"/>
  <c r="C71" i="34"/>
  <c r="C51" i="34"/>
  <c r="C32" i="34"/>
  <c r="C14" i="34"/>
  <c r="C66" i="34"/>
  <c r="C45" i="34"/>
  <c r="C28" i="34"/>
  <c r="C10" i="34"/>
  <c r="C61" i="34"/>
  <c r="C41" i="34"/>
  <c r="C24" i="34"/>
  <c r="AA149" i="24"/>
  <c r="AA56" i="24"/>
  <c r="Q226" i="43" l="1"/>
  <c r="II226" i="43" s="1"/>
  <c r="Q225" i="43"/>
  <c r="II225" i="43"/>
  <c r="Q230" i="43"/>
  <c r="II230" i="43" s="1"/>
  <c r="FP121" i="43"/>
  <c r="FP141" i="43"/>
  <c r="FP92" i="43"/>
  <c r="FP133" i="43"/>
  <c r="II133" i="43"/>
  <c r="AA203" i="43"/>
  <c r="AB176" i="43"/>
  <c r="Q223" i="43"/>
  <c r="II223" i="43"/>
  <c r="Q160" i="43"/>
  <c r="II160" i="43" s="1"/>
  <c r="Q210" i="43"/>
  <c r="II210" i="43"/>
  <c r="Q236" i="43"/>
  <c r="II236" i="43" s="1"/>
  <c r="Q242" i="43"/>
  <c r="II242" i="43"/>
  <c r="Q215" i="43"/>
  <c r="II215" i="43" s="1"/>
  <c r="Q218" i="43"/>
  <c r="II218" i="43"/>
  <c r="FP162" i="43"/>
  <c r="AB232" i="43"/>
  <c r="IA232" i="43" s="1"/>
  <c r="FP135" i="43"/>
  <c r="FP123" i="43"/>
  <c r="FP85" i="43"/>
  <c r="FP64" i="43"/>
  <c r="II64" i="43"/>
  <c r="FP147" i="43"/>
  <c r="FP105" i="43"/>
  <c r="II105" i="43"/>
  <c r="FP136" i="43"/>
  <c r="II104" i="43"/>
  <c r="II90" i="43"/>
  <c r="AB201" i="43"/>
  <c r="IA201" i="43" s="1"/>
  <c r="FP292" i="43"/>
  <c r="FP302" i="43"/>
  <c r="Q316" i="43"/>
  <c r="II316" i="43" s="1"/>
  <c r="II301" i="43"/>
  <c r="II283" i="43"/>
  <c r="II276" i="43"/>
  <c r="II254" i="43"/>
  <c r="II91" i="43"/>
  <c r="II153" i="43"/>
  <c r="II196" i="43"/>
  <c r="II168" i="43"/>
  <c r="II251" i="43"/>
  <c r="II279" i="43"/>
  <c r="Q237" i="43"/>
  <c r="II237" i="43" s="1"/>
  <c r="FP137" i="43"/>
  <c r="II137" i="43"/>
  <c r="FP293" i="43"/>
  <c r="II293" i="43"/>
  <c r="FP298" i="43"/>
  <c r="Q305" i="43"/>
  <c r="AB305" i="43" s="1"/>
  <c r="IA305" i="43" s="1"/>
  <c r="II305" i="43"/>
  <c r="II192" i="43"/>
  <c r="II171" i="43"/>
  <c r="II65" i="43"/>
  <c r="II266" i="43"/>
  <c r="Q217" i="43"/>
  <c r="II217" i="43" s="1"/>
  <c r="Q239" i="43"/>
  <c r="II239" i="43"/>
  <c r="Q227" i="43"/>
  <c r="II227" i="43" s="1"/>
  <c r="Q208" i="43"/>
  <c r="II208" i="43"/>
  <c r="Q231" i="43"/>
  <c r="II231" i="43" s="1"/>
  <c r="Q166" i="43"/>
  <c r="II166" i="43"/>
  <c r="Q234" i="43"/>
  <c r="II234" i="43" s="1"/>
  <c r="AA232" i="43"/>
  <c r="FP97" i="43"/>
  <c r="FP109" i="43"/>
  <c r="FP155" i="43"/>
  <c r="FP70" i="43"/>
  <c r="II76" i="43"/>
  <c r="FP72" i="43"/>
  <c r="II72" i="43"/>
  <c r="FP151" i="43"/>
  <c r="FP139" i="43"/>
  <c r="FP129" i="43"/>
  <c r="AA201" i="43"/>
  <c r="AA213" i="43"/>
  <c r="AA179" i="43"/>
  <c r="FP297" i="43"/>
  <c r="II297" i="43"/>
  <c r="FP304" i="43"/>
  <c r="II315" i="43"/>
  <c r="FP318" i="43"/>
  <c r="II145" i="43"/>
  <c r="II216" i="43"/>
  <c r="II280" i="43"/>
  <c r="II300" i="43"/>
  <c r="II287" i="43"/>
  <c r="II87" i="43"/>
  <c r="II278" i="43"/>
  <c r="II100" i="43"/>
  <c r="II250" i="43"/>
  <c r="II289" i="43"/>
  <c r="II273" i="43"/>
  <c r="Q214" i="43"/>
  <c r="II214" i="43"/>
  <c r="FP222" i="43"/>
  <c r="II107" i="43"/>
  <c r="Q310" i="43"/>
  <c r="II310" i="43" s="1"/>
  <c r="Q313" i="43"/>
  <c r="II313" i="43"/>
  <c r="II175" i="43"/>
  <c r="II169" i="43"/>
  <c r="AB203" i="43"/>
  <c r="IA203" i="43" s="1"/>
  <c r="Q199" i="43"/>
  <c r="II199" i="43" s="1"/>
  <c r="Q235" i="43"/>
  <c r="II235" i="43"/>
  <c r="Q193" i="43"/>
  <c r="II193" i="43" s="1"/>
  <c r="Q159" i="43"/>
  <c r="II159" i="43"/>
  <c r="Q172" i="43"/>
  <c r="II172" i="43" s="1"/>
  <c r="Q246" i="43"/>
  <c r="II246" i="43"/>
  <c r="Q241" i="43"/>
  <c r="II241" i="43" s="1"/>
  <c r="AB228" i="43"/>
  <c r="IA228" i="43" s="1"/>
  <c r="FP62" i="43"/>
  <c r="FP113" i="43"/>
  <c r="II140" i="43"/>
  <c r="FP69" i="43"/>
  <c r="FP89" i="43"/>
  <c r="II89" i="43"/>
  <c r="FP103" i="43"/>
  <c r="FP81" i="43"/>
  <c r="FP93" i="43"/>
  <c r="FP80" i="43"/>
  <c r="FP131" i="43"/>
  <c r="AB200" i="43"/>
  <c r="HT200" i="43" s="1"/>
  <c r="HU200" i="43" s="1"/>
  <c r="HV200" i="43" s="1"/>
  <c r="BA200" i="43" s="1"/>
  <c r="AU200" i="43" s="1"/>
  <c r="AH200" i="43" s="1"/>
  <c r="AI200" i="43" s="1"/>
  <c r="HZ200" i="43" s="1"/>
  <c r="AB213" i="43"/>
  <c r="HT213" i="43" s="1"/>
  <c r="HU213" i="43" s="1"/>
  <c r="HV213" i="43" s="1"/>
  <c r="BA213" i="43" s="1"/>
  <c r="AU213" i="43" s="1"/>
  <c r="AH213" i="43" s="1"/>
  <c r="EN213" i="43" s="1"/>
  <c r="AB179" i="43"/>
  <c r="IA179" i="43" s="1"/>
  <c r="Q291" i="43"/>
  <c r="II291" i="43"/>
  <c r="Q294" i="43"/>
  <c r="II294" i="43" s="1"/>
  <c r="Q295" i="43"/>
  <c r="II295" i="43"/>
  <c r="FP299" i="43"/>
  <c r="Q303" i="43"/>
  <c r="II303" i="43"/>
  <c r="II314" i="43"/>
  <c r="II167" i="43"/>
  <c r="II174" i="43"/>
  <c r="II255" i="43"/>
  <c r="II281" i="43"/>
  <c r="R29" i="44"/>
  <c r="Q29" i="44" s="1"/>
  <c r="R28" i="44"/>
  <c r="Q28" i="44" s="1"/>
  <c r="R18" i="44"/>
  <c r="R17" i="44"/>
  <c r="FP316" i="43"/>
  <c r="FP314" i="43"/>
  <c r="Q314" i="43"/>
  <c r="AB313" i="43"/>
  <c r="AA313" i="43"/>
  <c r="FP313" i="43"/>
  <c r="FP315" i="43"/>
  <c r="Q315" i="43"/>
  <c r="N312" i="43"/>
  <c r="FP311" i="43"/>
  <c r="Q311" i="43"/>
  <c r="II311" i="43" s="1"/>
  <c r="FP310" i="43"/>
  <c r="AB310" i="43"/>
  <c r="AA310" i="43"/>
  <c r="FP309" i="43"/>
  <c r="Q309" i="43"/>
  <c r="II309" i="43" s="1"/>
  <c r="FP307" i="43"/>
  <c r="Q307" i="43"/>
  <c r="II307" i="43" s="1"/>
  <c r="N308" i="43"/>
  <c r="HT305" i="43"/>
  <c r="HU305" i="43" s="1"/>
  <c r="HV305" i="43" s="1"/>
  <c r="BA305" i="43" s="1"/>
  <c r="AU305" i="43" s="1"/>
  <c r="AH305" i="43" s="1"/>
  <c r="N306" i="43"/>
  <c r="FP305" i="43"/>
  <c r="AA305" i="43"/>
  <c r="HT232" i="43"/>
  <c r="HU232" i="43" s="1"/>
  <c r="HV232" i="43" s="1"/>
  <c r="BA232" i="43" s="1"/>
  <c r="AU232" i="43" s="1"/>
  <c r="AH232" i="43" s="1"/>
  <c r="EN232" i="43" s="1"/>
  <c r="AB171" i="43"/>
  <c r="IA171" i="43" s="1"/>
  <c r="D165" i="45"/>
  <c r="U165" i="45" s="1"/>
  <c r="HT301" i="43"/>
  <c r="HU301" i="43" s="1"/>
  <c r="HV301" i="43" s="1"/>
  <c r="BA301" i="43" s="1"/>
  <c r="AU301" i="43" s="1"/>
  <c r="AH301" i="43" s="1"/>
  <c r="EN301" i="43" s="1"/>
  <c r="Q304" i="43"/>
  <c r="AB304" i="43" s="1"/>
  <c r="IA304" i="43" s="1"/>
  <c r="AA197" i="43"/>
  <c r="AA300" i="43"/>
  <c r="HT300" i="43"/>
  <c r="HU300" i="43" s="1"/>
  <c r="HV300" i="43" s="1"/>
  <c r="BA300" i="43" s="1"/>
  <c r="AZ300" i="43" s="1"/>
  <c r="V297" i="45" s="1"/>
  <c r="FP303" i="43"/>
  <c r="AB303" i="43"/>
  <c r="HT303" i="43" s="1"/>
  <c r="HU303" i="43" s="1"/>
  <c r="HV303" i="43" s="1"/>
  <c r="BA303" i="43" s="1"/>
  <c r="AU303" i="43" s="1"/>
  <c r="AA303" i="43"/>
  <c r="EO140" i="43"/>
  <c r="HZ68" i="43"/>
  <c r="IB68" i="43" s="1"/>
  <c r="Q302" i="43"/>
  <c r="II302" i="43" s="1"/>
  <c r="AA91" i="43"/>
  <c r="Q299" i="43"/>
  <c r="II299" i="43" s="1"/>
  <c r="AA301" i="43"/>
  <c r="EN141" i="43"/>
  <c r="D73" i="45"/>
  <c r="U73" i="45" s="1"/>
  <c r="AB145" i="43"/>
  <c r="IA145" i="43" s="1"/>
  <c r="ID145" i="43" s="1"/>
  <c r="FP210" i="43"/>
  <c r="HZ115" i="43"/>
  <c r="IB115" i="43" s="1"/>
  <c r="Q93" i="43"/>
  <c r="AB93" i="43" s="1"/>
  <c r="HZ111" i="43"/>
  <c r="IB111" i="43" s="1"/>
  <c r="HZ139" i="43"/>
  <c r="IB139" i="43" s="1"/>
  <c r="D151" i="45"/>
  <c r="U151" i="45" s="1"/>
  <c r="D140" i="45"/>
  <c r="U140" i="45" s="1"/>
  <c r="X140" i="45" s="1"/>
  <c r="FP230" i="43"/>
  <c r="AA120" i="43"/>
  <c r="Q298" i="43"/>
  <c r="II298" i="43" s="1"/>
  <c r="EO132" i="43"/>
  <c r="HZ129" i="43"/>
  <c r="IB129" i="43" s="1"/>
  <c r="EN113" i="43"/>
  <c r="HZ132" i="43"/>
  <c r="IB132" i="43" s="1"/>
  <c r="AB153" i="43"/>
  <c r="IA153" i="43" s="1"/>
  <c r="ID153" i="43" s="1"/>
  <c r="HZ296" i="43"/>
  <c r="ID296" i="43" s="1"/>
  <c r="D293" i="45"/>
  <c r="U293" i="45" s="1"/>
  <c r="FP218" i="43"/>
  <c r="AZ296" i="43"/>
  <c r="V293" i="45" s="1"/>
  <c r="Q297" i="43"/>
  <c r="EO115" i="43"/>
  <c r="D100" i="45"/>
  <c r="U100" i="45" s="1"/>
  <c r="HT216" i="43"/>
  <c r="HU216" i="43" s="1"/>
  <c r="HV216" i="43" s="1"/>
  <c r="BA216" i="43" s="1"/>
  <c r="AU216" i="43" s="1"/>
  <c r="AH216" i="43" s="1"/>
  <c r="AI216" i="43" s="1"/>
  <c r="HZ216" i="43" s="1"/>
  <c r="ID216" i="43" s="1"/>
  <c r="EN296" i="43"/>
  <c r="D82" i="45"/>
  <c r="U82" i="45" s="1"/>
  <c r="IA240" i="43"/>
  <c r="D130" i="45"/>
  <c r="U130" i="45" s="1"/>
  <c r="D137" i="45"/>
  <c r="U137" i="45" s="1"/>
  <c r="AB295" i="43"/>
  <c r="AA295" i="43"/>
  <c r="FP295" i="43"/>
  <c r="EN160" i="43"/>
  <c r="EO127" i="43"/>
  <c r="EO113" i="43"/>
  <c r="D144" i="45"/>
  <c r="U144" i="45" s="1"/>
  <c r="X144" i="45" s="1"/>
  <c r="AU300" i="43"/>
  <c r="AH300" i="43" s="1"/>
  <c r="EN300" i="43" s="1"/>
  <c r="AB168" i="43"/>
  <c r="IA168" i="43" s="1"/>
  <c r="ID168" i="43" s="1"/>
  <c r="AZ178" i="43"/>
  <c r="V175" i="45" s="1"/>
  <c r="EO64" i="43"/>
  <c r="EO147" i="43"/>
  <c r="Q293" i="43"/>
  <c r="AB293" i="43" s="1"/>
  <c r="IA293" i="43" s="1"/>
  <c r="EO60" i="43"/>
  <c r="EN147" i="43"/>
  <c r="D61" i="45"/>
  <c r="U61" i="45" s="1"/>
  <c r="HZ127" i="43"/>
  <c r="IB127" i="43" s="1"/>
  <c r="HZ66" i="43"/>
  <c r="IB66" i="43" s="1"/>
  <c r="D133" i="45"/>
  <c r="U133" i="45" s="1"/>
  <c r="EN64" i="43"/>
  <c r="HZ69" i="43"/>
  <c r="IB69" i="43" s="1"/>
  <c r="HZ141" i="43"/>
  <c r="IB141" i="43" s="1"/>
  <c r="HZ80" i="43"/>
  <c r="IB80" i="43" s="1"/>
  <c r="HZ155" i="43"/>
  <c r="IB155" i="43" s="1"/>
  <c r="D132" i="45"/>
  <c r="U132" i="45" s="1"/>
  <c r="EO66" i="43"/>
  <c r="EO141" i="43"/>
  <c r="EN119" i="43"/>
  <c r="EN127" i="43"/>
  <c r="D134" i="45"/>
  <c r="U134" i="45" s="1"/>
  <c r="EH71" i="43"/>
  <c r="AB100" i="43"/>
  <c r="HT100" i="43" s="1"/>
  <c r="HU100" i="43" s="1"/>
  <c r="HV100" i="43" s="1"/>
  <c r="BA100" i="43" s="1"/>
  <c r="AZ100" i="43" s="1"/>
  <c r="V97" i="45" s="1"/>
  <c r="EO121" i="43"/>
  <c r="AA87" i="43"/>
  <c r="EN66" i="43"/>
  <c r="EN136" i="43"/>
  <c r="FP225" i="43"/>
  <c r="AB192" i="43"/>
  <c r="HT192" i="43" s="1"/>
  <c r="HU192" i="43" s="1"/>
  <c r="HV192" i="43" s="1"/>
  <c r="BA192" i="43" s="1"/>
  <c r="AB167" i="43"/>
  <c r="HT167" i="43" s="1"/>
  <c r="HU167" i="43" s="1"/>
  <c r="HV167" i="43" s="1"/>
  <c r="BA167" i="43" s="1"/>
  <c r="AZ167" i="43" s="1"/>
  <c r="V164" i="45" s="1"/>
  <c r="Q89" i="43"/>
  <c r="AB89" i="43" s="1"/>
  <c r="EO151" i="43"/>
  <c r="EN97" i="43"/>
  <c r="EN140" i="43"/>
  <c r="EN70" i="43"/>
  <c r="D148" i="45"/>
  <c r="U148" i="45" s="1"/>
  <c r="D59" i="45"/>
  <c r="U59" i="45" s="1"/>
  <c r="D57" i="45"/>
  <c r="U57" i="45" s="1"/>
  <c r="HZ121" i="43"/>
  <c r="IB121" i="43" s="1"/>
  <c r="HT198" i="43"/>
  <c r="HU198" i="43" s="1"/>
  <c r="HV198" i="43" s="1"/>
  <c r="BA198" i="43" s="1"/>
  <c r="AZ198" i="43" s="1"/>
  <c r="V195" i="45" s="1"/>
  <c r="HT238" i="43"/>
  <c r="HU238" i="43" s="1"/>
  <c r="HV238" i="43" s="1"/>
  <c r="BA238" i="43" s="1"/>
  <c r="AU238" i="43" s="1"/>
  <c r="AH238" i="43" s="1"/>
  <c r="AI238" i="43" s="1"/>
  <c r="EO80" i="43"/>
  <c r="AA116" i="43"/>
  <c r="EH94" i="43"/>
  <c r="Q131" i="43"/>
  <c r="AA131" i="43" s="1"/>
  <c r="EN163" i="43"/>
  <c r="EO156" i="43"/>
  <c r="EO154" i="43"/>
  <c r="EO85" i="43"/>
  <c r="Q80" i="43"/>
  <c r="AA80" i="43" s="1"/>
  <c r="EN74" i="43"/>
  <c r="EO74" i="43"/>
  <c r="EO143" i="43"/>
  <c r="EN151" i="43"/>
  <c r="HZ113" i="43"/>
  <c r="IB113" i="43" s="1"/>
  <c r="HZ74" i="43"/>
  <c r="IB74" i="43" s="1"/>
  <c r="HZ90" i="43"/>
  <c r="IB90" i="43" s="1"/>
  <c r="EN121" i="43"/>
  <c r="AA216" i="43"/>
  <c r="Q129" i="43"/>
  <c r="AB129" i="43" s="1"/>
  <c r="HZ97" i="43"/>
  <c r="IB97" i="43" s="1"/>
  <c r="FP239" i="43"/>
  <c r="FP217" i="43"/>
  <c r="Q147" i="43"/>
  <c r="AB147" i="43" s="1"/>
  <c r="FP294" i="43"/>
  <c r="Q292" i="43"/>
  <c r="II292" i="43" s="1"/>
  <c r="EO70" i="43"/>
  <c r="EO101" i="43"/>
  <c r="C151" i="45"/>
  <c r="EN154" i="43"/>
  <c r="EN85" i="43"/>
  <c r="FP193" i="43"/>
  <c r="FP215" i="43"/>
  <c r="EO68" i="43"/>
  <c r="HT195" i="43"/>
  <c r="HU195" i="43" s="1"/>
  <c r="HV195" i="43" s="1"/>
  <c r="BA195" i="43" s="1"/>
  <c r="AU195" i="43" s="1"/>
  <c r="AH195" i="43" s="1"/>
  <c r="EN195" i="43" s="1"/>
  <c r="AB211" i="43"/>
  <c r="IA211" i="43" s="1"/>
  <c r="EH86" i="43"/>
  <c r="EH130" i="43"/>
  <c r="FP199" i="43"/>
  <c r="EO76" i="43"/>
  <c r="EO155" i="43"/>
  <c r="EO133" i="43"/>
  <c r="EH75" i="43"/>
  <c r="EO111" i="43"/>
  <c r="EH98" i="43"/>
  <c r="EO83" i="43"/>
  <c r="EH102" i="43"/>
  <c r="EH118" i="43"/>
  <c r="EH108" i="43"/>
  <c r="EO104" i="43"/>
  <c r="EH126" i="43"/>
  <c r="EO136" i="43"/>
  <c r="EH158" i="43"/>
  <c r="EO103" i="43"/>
  <c r="EH110" i="43"/>
  <c r="EO178" i="43"/>
  <c r="AZ240" i="43"/>
  <c r="V237" i="45" s="1"/>
  <c r="IB178" i="43"/>
  <c r="HX178" i="43" s="1"/>
  <c r="AZ173" i="43"/>
  <c r="V170" i="45" s="1"/>
  <c r="EO97" i="43"/>
  <c r="EO93" i="43"/>
  <c r="EN104" i="43"/>
  <c r="D149" i="45"/>
  <c r="U149" i="45" s="1"/>
  <c r="D69" i="45"/>
  <c r="U69" i="45" s="1"/>
  <c r="HZ70" i="43"/>
  <c r="IB70" i="43" s="1"/>
  <c r="HZ101" i="43"/>
  <c r="IB101" i="43" s="1"/>
  <c r="D78" i="45"/>
  <c r="U78" i="45" s="1"/>
  <c r="FP166" i="43"/>
  <c r="IA165" i="43"/>
  <c r="ID165" i="43" s="1"/>
  <c r="EH138" i="43"/>
  <c r="EO81" i="43"/>
  <c r="EH134" i="43"/>
  <c r="EO69" i="43"/>
  <c r="EH67" i="43"/>
  <c r="EH142" i="43"/>
  <c r="EO149" i="43"/>
  <c r="EN143" i="43"/>
  <c r="HZ92" i="43"/>
  <c r="IB92" i="43" s="1"/>
  <c r="HZ93" i="43"/>
  <c r="IB93" i="43" s="1"/>
  <c r="D101" i="45"/>
  <c r="U101" i="45" s="1"/>
  <c r="AZ301" i="43"/>
  <c r="V298" i="45" s="1"/>
  <c r="HT177" i="43"/>
  <c r="HU177" i="43" s="1"/>
  <c r="HV177" i="43" s="1"/>
  <c r="BA177" i="43" s="1"/>
  <c r="AZ177" i="43" s="1"/>
  <c r="V174" i="45" s="1"/>
  <c r="HT201" i="43"/>
  <c r="HU201" i="43" s="1"/>
  <c r="HV201" i="43" s="1"/>
  <c r="BA201" i="43" s="1"/>
  <c r="AU201" i="43" s="1"/>
  <c r="AH201" i="43" s="1"/>
  <c r="AI201" i="43" s="1"/>
  <c r="HZ201" i="43" s="1"/>
  <c r="ID201" i="43" s="1"/>
  <c r="EH114" i="43"/>
  <c r="EH79" i="43"/>
  <c r="AA65" i="43"/>
  <c r="AA58" i="43"/>
  <c r="EO135" i="43"/>
  <c r="EO90" i="43"/>
  <c r="EO123" i="43"/>
  <c r="EO168" i="43"/>
  <c r="EN83" i="43"/>
  <c r="EO62" i="43"/>
  <c r="EO72" i="43"/>
  <c r="EN72" i="43"/>
  <c r="HZ107" i="43"/>
  <c r="IB107" i="43" s="1"/>
  <c r="D120" i="45"/>
  <c r="U120" i="45" s="1"/>
  <c r="FP236" i="43"/>
  <c r="EO117" i="43"/>
  <c r="EH146" i="43"/>
  <c r="EO119" i="43"/>
  <c r="C108" i="45"/>
  <c r="C153" i="45"/>
  <c r="C100" i="45"/>
  <c r="EO107" i="43"/>
  <c r="EN117" i="43"/>
  <c r="C73" i="45"/>
  <c r="EO129" i="43"/>
  <c r="EN80" i="43"/>
  <c r="EN131" i="43"/>
  <c r="D114" i="45"/>
  <c r="U114" i="45" s="1"/>
  <c r="D146" i="45"/>
  <c r="U146" i="45" s="1"/>
  <c r="HZ83" i="43"/>
  <c r="IB83" i="43" s="1"/>
  <c r="HZ119" i="43"/>
  <c r="IB119" i="43" s="1"/>
  <c r="EH82" i="43"/>
  <c r="EH59" i="43"/>
  <c r="EO89" i="43"/>
  <c r="EO92" i="43"/>
  <c r="Q139" i="43"/>
  <c r="AB139" i="43" s="1"/>
  <c r="IA186" i="43"/>
  <c r="HT186" i="43"/>
  <c r="HU186" i="43" s="1"/>
  <c r="HV186" i="43" s="1"/>
  <c r="BA186" i="43" s="1"/>
  <c r="EN101" i="43"/>
  <c r="EN62" i="43"/>
  <c r="EN68" i="43"/>
  <c r="EN107" i="43"/>
  <c r="HZ89" i="43"/>
  <c r="IB89" i="43" s="1"/>
  <c r="D102" i="45"/>
  <c r="U102" i="45" s="1"/>
  <c r="D80" i="45"/>
  <c r="U80" i="45" s="1"/>
  <c r="D116" i="45"/>
  <c r="U116" i="45" s="1"/>
  <c r="AZ233" i="43"/>
  <c r="V230" i="45" s="1"/>
  <c r="IA173" i="43"/>
  <c r="EO105" i="43"/>
  <c r="EN93" i="43"/>
  <c r="EO109" i="43"/>
  <c r="C130" i="45"/>
  <c r="EN149" i="43"/>
  <c r="EN76" i="43"/>
  <c r="EN69" i="43"/>
  <c r="EN123" i="43"/>
  <c r="EN129" i="43"/>
  <c r="IA207" i="43"/>
  <c r="IA233" i="43"/>
  <c r="FP246" i="43"/>
  <c r="EO139" i="43"/>
  <c r="EH150" i="43"/>
  <c r="Q151" i="43"/>
  <c r="AB151" i="43" s="1"/>
  <c r="EH78" i="43"/>
  <c r="EH57" i="43"/>
  <c r="EH63" i="43"/>
  <c r="EH122" i="43"/>
  <c r="AB291" i="43"/>
  <c r="AA291" i="43"/>
  <c r="FP291" i="43"/>
  <c r="C86" i="45"/>
  <c r="EO131" i="43"/>
  <c r="EN89" i="43"/>
  <c r="EN156" i="43"/>
  <c r="EN132" i="43"/>
  <c r="EN152" i="43"/>
  <c r="EN115" i="43"/>
  <c r="EN111" i="43"/>
  <c r="HZ156" i="43"/>
  <c r="IB156" i="43" s="1"/>
  <c r="IC156" i="43" s="1"/>
  <c r="HZ157" i="43"/>
  <c r="IB157" i="43" s="1"/>
  <c r="IC157" i="43" s="1"/>
  <c r="HT179" i="43"/>
  <c r="HU179" i="43" s="1"/>
  <c r="HV179" i="43" s="1"/>
  <c r="BA179" i="43" s="1"/>
  <c r="AU179" i="43" s="1"/>
  <c r="AH179" i="43" s="1"/>
  <c r="HZ131" i="43"/>
  <c r="IB131" i="43" s="1"/>
  <c r="HZ109" i="43"/>
  <c r="IB109" i="43" s="1"/>
  <c r="EN155" i="43"/>
  <c r="FP226" i="43"/>
  <c r="FP237" i="43"/>
  <c r="Q64" i="43"/>
  <c r="AB64" i="43" s="1"/>
  <c r="EO137" i="43"/>
  <c r="C133" i="45"/>
  <c r="EN200" i="43"/>
  <c r="EO157" i="43"/>
  <c r="EN109" i="43"/>
  <c r="EN90" i="43"/>
  <c r="EN105" i="43"/>
  <c r="EN157" i="43"/>
  <c r="EN135" i="43"/>
  <c r="Q162" i="43"/>
  <c r="AB162" i="43" s="1"/>
  <c r="AZ200" i="43"/>
  <c r="V197" i="45" s="1"/>
  <c r="IA212" i="43"/>
  <c r="FP231" i="43"/>
  <c r="Q141" i="43"/>
  <c r="AA141" i="43" s="1"/>
  <c r="C136" i="45"/>
  <c r="EN92" i="43"/>
  <c r="C89" i="45"/>
  <c r="C152" i="45"/>
  <c r="C78" i="45"/>
  <c r="EN103" i="43"/>
  <c r="C77" i="45"/>
  <c r="EO152" i="43"/>
  <c r="EN81" i="43"/>
  <c r="EN60" i="43"/>
  <c r="EN137" i="43"/>
  <c r="EN139" i="43"/>
  <c r="EN133" i="43"/>
  <c r="AZ212" i="43"/>
  <c r="V209" i="45" s="1"/>
  <c r="AA169" i="43"/>
  <c r="FP208" i="43"/>
  <c r="IA200" i="43"/>
  <c r="ID200" i="43" s="1"/>
  <c r="FP234" i="43"/>
  <c r="HT244" i="43"/>
  <c r="HU244" i="43" s="1"/>
  <c r="HV244" i="43" s="1"/>
  <c r="BA244" i="43" s="1"/>
  <c r="AZ244" i="43" s="1"/>
  <c r="V241" i="45" s="1"/>
  <c r="Q133" i="43"/>
  <c r="AB133" i="43" s="1"/>
  <c r="Q155" i="43"/>
  <c r="AB155" i="43" s="1"/>
  <c r="Q136" i="43"/>
  <c r="AA136" i="43" s="1"/>
  <c r="Q137" i="43"/>
  <c r="AA137" i="43" s="1"/>
  <c r="AB246" i="43"/>
  <c r="IA246" i="43" s="1"/>
  <c r="AA246" i="43"/>
  <c r="AB234" i="43"/>
  <c r="HT234" i="43" s="1"/>
  <c r="HU234" i="43" s="1"/>
  <c r="HV234" i="43" s="1"/>
  <c r="BA234" i="43" s="1"/>
  <c r="AU234" i="43" s="1"/>
  <c r="AH234" i="43" s="1"/>
  <c r="AA234" i="43"/>
  <c r="AA215" i="43"/>
  <c r="AB215" i="43"/>
  <c r="IA215" i="43" s="1"/>
  <c r="IA245" i="43"/>
  <c r="R71" i="43"/>
  <c r="AU71" i="43"/>
  <c r="AH71" i="43" s="1"/>
  <c r="AI71" i="43" s="1"/>
  <c r="D68" i="45" s="1"/>
  <c r="U68" i="45" s="1"/>
  <c r="AJ71" i="43"/>
  <c r="AK71" i="43" s="1"/>
  <c r="C68" i="45" s="1"/>
  <c r="L71" i="43"/>
  <c r="N71" i="43" s="1"/>
  <c r="X71" i="43"/>
  <c r="IA116" i="43"/>
  <c r="ID116" i="43" s="1"/>
  <c r="HT116" i="43"/>
  <c r="HU116" i="43" s="1"/>
  <c r="HV116" i="43" s="1"/>
  <c r="BA116" i="43" s="1"/>
  <c r="AZ116" i="43" s="1"/>
  <c r="V113" i="45" s="1"/>
  <c r="Q119" i="43"/>
  <c r="II119" i="43" s="1"/>
  <c r="FP119" i="43"/>
  <c r="Q140" i="43"/>
  <c r="FP140" i="43"/>
  <c r="L82" i="43"/>
  <c r="N82" i="43" s="1"/>
  <c r="X82" i="43"/>
  <c r="AA124" i="43"/>
  <c r="AB124" i="43"/>
  <c r="Q121" i="43"/>
  <c r="II121" i="43" s="1"/>
  <c r="Q83" i="43"/>
  <c r="II83" i="43" s="1"/>
  <c r="FP83" i="43"/>
  <c r="Q70" i="43"/>
  <c r="II70" i="43" s="1"/>
  <c r="L86" i="43"/>
  <c r="N86" i="43" s="1"/>
  <c r="X86" i="43"/>
  <c r="X142" i="43"/>
  <c r="L142" i="43"/>
  <c r="N142" i="43" s="1"/>
  <c r="Q157" i="43"/>
  <c r="II157" i="43" s="1"/>
  <c r="FP157" i="43"/>
  <c r="Q68" i="43"/>
  <c r="II68" i="43" s="1"/>
  <c r="FP68" i="43"/>
  <c r="X102" i="43"/>
  <c r="L102" i="43"/>
  <c r="N102" i="43" s="1"/>
  <c r="R110" i="43"/>
  <c r="AJ110" i="43"/>
  <c r="AK110" i="43" s="1"/>
  <c r="C107" i="45" s="1"/>
  <c r="AU110" i="43"/>
  <c r="AH110" i="43" s="1"/>
  <c r="AI110" i="43" s="1"/>
  <c r="D107" i="45" s="1"/>
  <c r="U107" i="45" s="1"/>
  <c r="Q101" i="43"/>
  <c r="II101" i="43" s="1"/>
  <c r="FP101" i="43"/>
  <c r="Q103" i="43"/>
  <c r="II103" i="43" s="1"/>
  <c r="Q81" i="43"/>
  <c r="II81" i="43" s="1"/>
  <c r="X108" i="43"/>
  <c r="L108" i="43"/>
  <c r="N108" i="43" s="1"/>
  <c r="AA163" i="43"/>
  <c r="AB163" i="43"/>
  <c r="Q135" i="43"/>
  <c r="II135" i="43" s="1"/>
  <c r="Q127" i="43"/>
  <c r="II127" i="43" s="1"/>
  <c r="FP127" i="43"/>
  <c r="AA96" i="43"/>
  <c r="AB96" i="43"/>
  <c r="AB194" i="43"/>
  <c r="AA194" i="43"/>
  <c r="R75" i="43"/>
  <c r="AJ75" i="43"/>
  <c r="AK75" i="43" s="1"/>
  <c r="C72" i="45" s="1"/>
  <c r="AU75" i="43"/>
  <c r="AH75" i="43" s="1"/>
  <c r="AI75" i="43" s="1"/>
  <c r="HZ75" i="43" s="1"/>
  <c r="Q66" i="43"/>
  <c r="II66" i="43" s="1"/>
  <c r="FP66" i="43"/>
  <c r="X126" i="43"/>
  <c r="L126" i="43"/>
  <c r="N126" i="43" s="1"/>
  <c r="AB112" i="43"/>
  <c r="AA112" i="43"/>
  <c r="IA120" i="43"/>
  <c r="ID120" i="43" s="1"/>
  <c r="HT120" i="43"/>
  <c r="HU120" i="43" s="1"/>
  <c r="HV120" i="43" s="1"/>
  <c r="BA120" i="43" s="1"/>
  <c r="AZ120" i="43" s="1"/>
  <c r="V117" i="45" s="1"/>
  <c r="X114" i="43"/>
  <c r="L114" i="43"/>
  <c r="N114" i="43" s="1"/>
  <c r="R82" i="43"/>
  <c r="AU82" i="43"/>
  <c r="AH82" i="43" s="1"/>
  <c r="AI82" i="43" s="1"/>
  <c r="HZ82" i="43" s="1"/>
  <c r="AJ82" i="43"/>
  <c r="AK82" i="43" s="1"/>
  <c r="X79" i="43"/>
  <c r="L79" i="43"/>
  <c r="N79" i="43" s="1"/>
  <c r="AB88" i="43"/>
  <c r="AA88" i="43"/>
  <c r="AA77" i="43"/>
  <c r="AB77" i="43"/>
  <c r="C164" i="45"/>
  <c r="EO167" i="43"/>
  <c r="Q132" i="43"/>
  <c r="II132" i="43" s="1"/>
  <c r="FP132" i="43"/>
  <c r="Q60" i="43"/>
  <c r="II60" i="43" s="1"/>
  <c r="FP60" i="43"/>
  <c r="Q62" i="43"/>
  <c r="II62" i="43" s="1"/>
  <c r="AB125" i="43"/>
  <c r="AA125" i="43"/>
  <c r="IA65" i="43"/>
  <c r="ID65" i="43" s="1"/>
  <c r="HT65" i="43"/>
  <c r="HU65" i="43" s="1"/>
  <c r="HV65" i="43" s="1"/>
  <c r="BA65" i="43" s="1"/>
  <c r="AZ65" i="43" s="1"/>
  <c r="V62" i="45" s="1"/>
  <c r="Q156" i="43"/>
  <c r="II156" i="43" s="1"/>
  <c r="FP156" i="43"/>
  <c r="L150" i="43"/>
  <c r="N150" i="43" s="1"/>
  <c r="X150" i="43"/>
  <c r="R67" i="43"/>
  <c r="AU67" i="43"/>
  <c r="AH67" i="43" s="1"/>
  <c r="AI67" i="43" s="1"/>
  <c r="HZ67" i="43" s="1"/>
  <c r="AJ67" i="43"/>
  <c r="AK67" i="43" s="1"/>
  <c r="R142" i="43"/>
  <c r="AU142" i="43"/>
  <c r="AH142" i="43" s="1"/>
  <c r="AI142" i="43" s="1"/>
  <c r="D139" i="45" s="1"/>
  <c r="U139" i="45" s="1"/>
  <c r="AJ142" i="43"/>
  <c r="AK142" i="43" s="1"/>
  <c r="X130" i="43"/>
  <c r="L130" i="43"/>
  <c r="N130" i="43" s="1"/>
  <c r="IA58" i="43"/>
  <c r="ID58" i="43" s="1"/>
  <c r="HT58" i="43"/>
  <c r="HU58" i="43" s="1"/>
  <c r="HV58" i="43" s="1"/>
  <c r="BA58" i="43" s="1"/>
  <c r="AZ58" i="43" s="1"/>
  <c r="V55" i="45" s="1"/>
  <c r="AB148" i="43"/>
  <c r="AA148" i="43"/>
  <c r="R146" i="43"/>
  <c r="AJ146" i="43"/>
  <c r="AK146" i="43" s="1"/>
  <c r="C143" i="45" s="1"/>
  <c r="AU146" i="43"/>
  <c r="AH146" i="43" s="1"/>
  <c r="AI146" i="43" s="1"/>
  <c r="D143" i="45" s="1"/>
  <c r="U143" i="45" s="1"/>
  <c r="AA84" i="43"/>
  <c r="AB84" i="43"/>
  <c r="Q149" i="43"/>
  <c r="II149" i="43" s="1"/>
  <c r="FP149" i="43"/>
  <c r="Q154" i="43"/>
  <c r="II154" i="43" s="1"/>
  <c r="FP154" i="43"/>
  <c r="X78" i="43"/>
  <c r="L78" i="43"/>
  <c r="N78" i="43" s="1"/>
  <c r="AB73" i="43"/>
  <c r="AA73" i="43"/>
  <c r="R108" i="43"/>
  <c r="AU108" i="43"/>
  <c r="AH108" i="43" s="1"/>
  <c r="AI108" i="43" s="1"/>
  <c r="D105" i="45" s="1"/>
  <c r="U105" i="45" s="1"/>
  <c r="AJ108" i="43"/>
  <c r="AK108" i="43" s="1"/>
  <c r="C105" i="45" s="1"/>
  <c r="R63" i="43"/>
  <c r="AU63" i="43"/>
  <c r="AH63" i="43" s="1"/>
  <c r="AI63" i="43" s="1"/>
  <c r="HZ63" i="43" s="1"/>
  <c r="AJ63" i="43"/>
  <c r="AK63" i="43" s="1"/>
  <c r="C60" i="45" s="1"/>
  <c r="X63" i="43"/>
  <c r="L63" i="43"/>
  <c r="N63" i="43" s="1"/>
  <c r="Q74" i="43"/>
  <c r="II74" i="43" s="1"/>
  <c r="FP74" i="43"/>
  <c r="Q117" i="43"/>
  <c r="II117" i="43" s="1"/>
  <c r="FP117" i="43"/>
  <c r="L122" i="43"/>
  <c r="N122" i="43" s="1"/>
  <c r="X122" i="43"/>
  <c r="IA87" i="43"/>
  <c r="ID87" i="43" s="1"/>
  <c r="HT87" i="43"/>
  <c r="HU87" i="43" s="1"/>
  <c r="HV87" i="43" s="1"/>
  <c r="BA87" i="43" s="1"/>
  <c r="AZ87" i="43" s="1"/>
  <c r="V84" i="45" s="1"/>
  <c r="Q72" i="43"/>
  <c r="R138" i="43"/>
  <c r="AJ138" i="43"/>
  <c r="AK138" i="43" s="1"/>
  <c r="C135" i="45" s="1"/>
  <c r="AU138" i="43"/>
  <c r="AH138" i="43" s="1"/>
  <c r="AI138" i="43" s="1"/>
  <c r="D135" i="45" s="1"/>
  <c r="U135" i="45" s="1"/>
  <c r="L138" i="43"/>
  <c r="N138" i="43" s="1"/>
  <c r="X138" i="43"/>
  <c r="R94" i="43"/>
  <c r="AU94" i="43"/>
  <c r="AH94" i="43" s="1"/>
  <c r="AI94" i="43" s="1"/>
  <c r="HZ94" i="43" s="1"/>
  <c r="AJ94" i="43"/>
  <c r="AK94" i="43" s="1"/>
  <c r="C91" i="45" s="1"/>
  <c r="L94" i="43"/>
  <c r="N94" i="43" s="1"/>
  <c r="X94" i="43"/>
  <c r="R134" i="43"/>
  <c r="AJ134" i="43"/>
  <c r="AK134" i="43" s="1"/>
  <c r="AU134" i="43"/>
  <c r="AH134" i="43" s="1"/>
  <c r="AI134" i="43" s="1"/>
  <c r="D131" i="45" s="1"/>
  <c r="U131" i="45" s="1"/>
  <c r="R59" i="43"/>
  <c r="AU59" i="43"/>
  <c r="AH59" i="43" s="1"/>
  <c r="AI59" i="43" s="1"/>
  <c r="D56" i="45" s="1"/>
  <c r="U56" i="45" s="1"/>
  <c r="AJ59" i="43"/>
  <c r="AK59" i="43" s="1"/>
  <c r="C56" i="45" s="1"/>
  <c r="L59" i="43"/>
  <c r="N59" i="43" s="1"/>
  <c r="X59" i="43"/>
  <c r="AB99" i="43"/>
  <c r="AA99" i="43"/>
  <c r="Q76" i="43"/>
  <c r="FP76" i="43"/>
  <c r="AB164" i="43"/>
  <c r="AA164" i="43"/>
  <c r="Q152" i="43"/>
  <c r="II152" i="43" s="1"/>
  <c r="FP152" i="43"/>
  <c r="R150" i="43"/>
  <c r="AU150" i="43"/>
  <c r="AH150" i="43" s="1"/>
  <c r="AI150" i="43" s="1"/>
  <c r="D147" i="45" s="1"/>
  <c r="U147" i="45" s="1"/>
  <c r="AJ150" i="43"/>
  <c r="AK150" i="43" s="1"/>
  <c r="C147" i="45" s="1"/>
  <c r="L67" i="43"/>
  <c r="N67" i="43" s="1"/>
  <c r="X67" i="43"/>
  <c r="R158" i="43"/>
  <c r="AU158" i="43"/>
  <c r="AH158" i="43" s="1"/>
  <c r="AI158" i="43" s="1"/>
  <c r="HZ158" i="43" s="1"/>
  <c r="AJ158" i="43"/>
  <c r="AK158" i="43" s="1"/>
  <c r="C155" i="45" s="1"/>
  <c r="R130" i="43"/>
  <c r="AU130" i="43"/>
  <c r="AH130" i="43" s="1"/>
  <c r="AI130" i="43" s="1"/>
  <c r="D127" i="45" s="1"/>
  <c r="U127" i="45" s="1"/>
  <c r="AJ130" i="43"/>
  <c r="AK130" i="43" s="1"/>
  <c r="C127" i="45" s="1"/>
  <c r="AB144" i="43"/>
  <c r="AA144" i="43"/>
  <c r="Q104" i="43"/>
  <c r="FP104" i="43"/>
  <c r="Q109" i="43"/>
  <c r="II109" i="43" s="1"/>
  <c r="L146" i="43"/>
  <c r="N146" i="43" s="1"/>
  <c r="X146" i="43"/>
  <c r="Q115" i="43"/>
  <c r="II115" i="43" s="1"/>
  <c r="FP115" i="43"/>
  <c r="Q69" i="43"/>
  <c r="II69" i="43" s="1"/>
  <c r="R78" i="43"/>
  <c r="AJ78" i="43"/>
  <c r="AK78" i="43" s="1"/>
  <c r="C75" i="45" s="1"/>
  <c r="AU78" i="43"/>
  <c r="AH78" i="43" s="1"/>
  <c r="AI78" i="43" s="1"/>
  <c r="HZ78" i="43" s="1"/>
  <c r="L110" i="43"/>
  <c r="N110" i="43" s="1"/>
  <c r="X110" i="43"/>
  <c r="R57" i="43"/>
  <c r="AU57" i="43"/>
  <c r="AH57" i="43" s="1"/>
  <c r="AI57" i="43" s="1"/>
  <c r="D54" i="45" s="1"/>
  <c r="U54" i="45" s="1"/>
  <c r="AJ57" i="43"/>
  <c r="AK57" i="43" s="1"/>
  <c r="AA95" i="43"/>
  <c r="AB95" i="43"/>
  <c r="HZ163" i="43"/>
  <c r="D160" i="45"/>
  <c r="U160" i="45" s="1"/>
  <c r="Q92" i="43"/>
  <c r="II92" i="43" s="1"/>
  <c r="Q90" i="43"/>
  <c r="FP90" i="43"/>
  <c r="L75" i="43"/>
  <c r="N75" i="43" s="1"/>
  <c r="X75" i="43"/>
  <c r="R126" i="43"/>
  <c r="AJ126" i="43"/>
  <c r="AK126" i="43" s="1"/>
  <c r="C123" i="45" s="1"/>
  <c r="AU126" i="43"/>
  <c r="AH126" i="43" s="1"/>
  <c r="AI126" i="43" s="1"/>
  <c r="D123" i="45" s="1"/>
  <c r="U123" i="45" s="1"/>
  <c r="X134" i="43"/>
  <c r="L134" i="43"/>
  <c r="N134" i="43" s="1"/>
  <c r="C160" i="45"/>
  <c r="EO163" i="43"/>
  <c r="R114" i="43"/>
  <c r="AJ114" i="43"/>
  <c r="AK114" i="43" s="1"/>
  <c r="C111" i="45" s="1"/>
  <c r="AU114" i="43"/>
  <c r="AH114" i="43" s="1"/>
  <c r="AI114" i="43" s="1"/>
  <c r="HZ114" i="43" s="1"/>
  <c r="R98" i="43"/>
  <c r="AJ98" i="43"/>
  <c r="AK98" i="43" s="1"/>
  <c r="C95" i="45" s="1"/>
  <c r="AU98" i="43"/>
  <c r="AH98" i="43" s="1"/>
  <c r="AI98" i="43" s="1"/>
  <c r="D95" i="45" s="1"/>
  <c r="U95" i="45" s="1"/>
  <c r="L98" i="43"/>
  <c r="N98" i="43" s="1"/>
  <c r="X98" i="43"/>
  <c r="R79" i="43"/>
  <c r="AU79" i="43"/>
  <c r="AH79" i="43" s="1"/>
  <c r="AI79" i="43" s="1"/>
  <c r="D76" i="45" s="1"/>
  <c r="U76" i="45" s="1"/>
  <c r="AJ79" i="43"/>
  <c r="AK79" i="43" s="1"/>
  <c r="C76" i="45" s="1"/>
  <c r="AB61" i="43"/>
  <c r="AA61" i="43"/>
  <c r="AA106" i="43"/>
  <c r="AB106" i="43"/>
  <c r="Q111" i="43"/>
  <c r="II111" i="43" s="1"/>
  <c r="FP111" i="43"/>
  <c r="AB128" i="43"/>
  <c r="AA128" i="43"/>
  <c r="HT91" i="43"/>
  <c r="HU91" i="43" s="1"/>
  <c r="HV91" i="43" s="1"/>
  <c r="BA91" i="43" s="1"/>
  <c r="AZ91" i="43" s="1"/>
  <c r="V88" i="45" s="1"/>
  <c r="IA91" i="43"/>
  <c r="ID91" i="43" s="1"/>
  <c r="R86" i="43"/>
  <c r="AJ86" i="43"/>
  <c r="AK86" i="43" s="1"/>
  <c r="C83" i="45" s="1"/>
  <c r="AU86" i="43"/>
  <c r="AH86" i="43" s="1"/>
  <c r="AI86" i="43" s="1"/>
  <c r="D83" i="45" s="1"/>
  <c r="U83" i="45" s="1"/>
  <c r="L158" i="43"/>
  <c r="N158" i="43" s="1"/>
  <c r="X158" i="43"/>
  <c r="Q123" i="43"/>
  <c r="II123" i="43" s="1"/>
  <c r="Q105" i="43"/>
  <c r="R102" i="43"/>
  <c r="AJ102" i="43"/>
  <c r="AK102" i="43" s="1"/>
  <c r="C99" i="45" s="1"/>
  <c r="AU102" i="43"/>
  <c r="AH102" i="43" s="1"/>
  <c r="AI102" i="43" s="1"/>
  <c r="L57" i="43"/>
  <c r="N57" i="43" s="1"/>
  <c r="X57" i="43"/>
  <c r="Q97" i="43"/>
  <c r="II97" i="43" s="1"/>
  <c r="R118" i="43"/>
  <c r="AJ118" i="43"/>
  <c r="AK118" i="43" s="1"/>
  <c r="AU118" i="43"/>
  <c r="AH118" i="43" s="1"/>
  <c r="AI118" i="43" s="1"/>
  <c r="D115" i="45" s="1"/>
  <c r="U115" i="45" s="1"/>
  <c r="L118" i="43"/>
  <c r="N118" i="43" s="1"/>
  <c r="X118" i="43"/>
  <c r="Q107" i="43"/>
  <c r="FP107" i="43"/>
  <c r="Q113" i="43"/>
  <c r="II113" i="43" s="1"/>
  <c r="R122" i="43"/>
  <c r="AJ122" i="43"/>
  <c r="AK122" i="43" s="1"/>
  <c r="C119" i="45" s="1"/>
  <c r="AU122" i="43"/>
  <c r="AH122" i="43" s="1"/>
  <c r="AI122" i="43" s="1"/>
  <c r="HZ122" i="43" s="1"/>
  <c r="C161" i="45"/>
  <c r="EO164" i="43"/>
  <c r="Q143" i="43"/>
  <c r="II143" i="43" s="1"/>
  <c r="FP143" i="43"/>
  <c r="Q85" i="43"/>
  <c r="II85" i="43" s="1"/>
  <c r="AA223" i="43"/>
  <c r="AB223" i="43"/>
  <c r="HT223" i="43" s="1"/>
  <c r="HU223" i="43" s="1"/>
  <c r="HV223" i="43" s="1"/>
  <c r="BA223" i="43" s="1"/>
  <c r="AU223" i="43" s="1"/>
  <c r="AH223" i="43" s="1"/>
  <c r="AA210" i="43"/>
  <c r="AB210" i="43"/>
  <c r="HT210" i="43" s="1"/>
  <c r="HU210" i="43" s="1"/>
  <c r="HV210" i="43" s="1"/>
  <c r="BA210" i="43" s="1"/>
  <c r="AA236" i="43"/>
  <c r="AB236" i="43"/>
  <c r="IA236" i="43" s="1"/>
  <c r="AB242" i="43"/>
  <c r="HT242" i="43" s="1"/>
  <c r="HU242" i="43" s="1"/>
  <c r="HV242" i="43" s="1"/>
  <c r="BA242" i="43" s="1"/>
  <c r="AU242" i="43" s="1"/>
  <c r="AH242" i="43" s="1"/>
  <c r="AA242" i="43"/>
  <c r="AB172" i="43"/>
  <c r="HT172" i="43" s="1"/>
  <c r="HU172" i="43" s="1"/>
  <c r="HV172" i="43" s="1"/>
  <c r="BA172" i="43" s="1"/>
  <c r="AU172" i="43" s="1"/>
  <c r="AH172" i="43" s="1"/>
  <c r="AA172" i="43"/>
  <c r="AA231" i="43"/>
  <c r="AB231" i="43"/>
  <c r="IA231" i="43" s="1"/>
  <c r="AB217" i="43"/>
  <c r="HT217" i="43" s="1"/>
  <c r="HU217" i="43" s="1"/>
  <c r="HV217" i="43" s="1"/>
  <c r="BA217" i="43" s="1"/>
  <c r="AU217" i="43" s="1"/>
  <c r="AA217" i="43"/>
  <c r="AB239" i="43"/>
  <c r="HT239" i="43" s="1"/>
  <c r="HU239" i="43" s="1"/>
  <c r="HV239" i="43" s="1"/>
  <c r="BA239" i="43" s="1"/>
  <c r="AU239" i="43" s="1"/>
  <c r="AH239" i="43" s="1"/>
  <c r="AI239" i="43" s="1"/>
  <c r="AA239" i="43"/>
  <c r="AA227" i="43"/>
  <c r="AB227" i="43"/>
  <c r="HT227" i="43" s="1"/>
  <c r="HU227" i="43" s="1"/>
  <c r="HV227" i="43" s="1"/>
  <c r="BA227" i="43" s="1"/>
  <c r="AU227" i="43" s="1"/>
  <c r="AH227" i="43" s="1"/>
  <c r="EN227" i="43" s="1"/>
  <c r="AB199" i="43"/>
  <c r="IA199" i="43" s="1"/>
  <c r="AA199" i="43"/>
  <c r="AB235" i="43"/>
  <c r="IA235" i="43" s="1"/>
  <c r="AA235" i="43"/>
  <c r="AB193" i="43"/>
  <c r="HT193" i="43" s="1"/>
  <c r="HU193" i="43" s="1"/>
  <c r="HV193" i="43" s="1"/>
  <c r="BA193" i="43" s="1"/>
  <c r="AA193" i="43"/>
  <c r="AB159" i="43"/>
  <c r="IA159" i="43" s="1"/>
  <c r="AA159" i="43"/>
  <c r="AB218" i="43"/>
  <c r="HT218" i="43" s="1"/>
  <c r="HU218" i="43" s="1"/>
  <c r="HV218" i="43" s="1"/>
  <c r="BA218" i="43" s="1"/>
  <c r="AU218" i="43" s="1"/>
  <c r="AH218" i="43" s="1"/>
  <c r="EN218" i="43" s="1"/>
  <c r="AA218" i="43"/>
  <c r="AA241" i="43"/>
  <c r="AB241" i="43"/>
  <c r="IA241" i="43" s="1"/>
  <c r="AB237" i="43"/>
  <c r="HT237" i="43" s="1"/>
  <c r="HU237" i="43" s="1"/>
  <c r="HV237" i="43" s="1"/>
  <c r="BA237" i="43" s="1"/>
  <c r="AU237" i="43" s="1"/>
  <c r="AH237" i="43" s="1"/>
  <c r="AA237" i="43"/>
  <c r="AB226" i="43"/>
  <c r="IA226" i="43" s="1"/>
  <c r="AA226" i="43"/>
  <c r="AB225" i="43"/>
  <c r="HT225" i="43" s="1"/>
  <c r="HU225" i="43" s="1"/>
  <c r="HV225" i="43" s="1"/>
  <c r="BA225" i="43" s="1"/>
  <c r="AZ225" i="43" s="1"/>
  <c r="V222" i="45" s="1"/>
  <c r="AA225" i="43"/>
  <c r="AA208" i="43"/>
  <c r="AB208" i="43"/>
  <c r="HT208" i="43" s="1"/>
  <c r="HU208" i="43" s="1"/>
  <c r="HV208" i="43" s="1"/>
  <c r="BA208" i="43" s="1"/>
  <c r="AU208" i="43" s="1"/>
  <c r="AH208" i="43" s="1"/>
  <c r="AA230" i="43"/>
  <c r="AB230" i="43"/>
  <c r="IA230" i="43" s="1"/>
  <c r="AB247" i="43"/>
  <c r="AA247" i="43"/>
  <c r="FP172" i="43"/>
  <c r="FP227" i="43"/>
  <c r="FP214" i="43"/>
  <c r="Q222" i="43"/>
  <c r="II222" i="43" s="1"/>
  <c r="AB209" i="43"/>
  <c r="AA209" i="43"/>
  <c r="HT228" i="43"/>
  <c r="HU228" i="43" s="1"/>
  <c r="HV228" i="43" s="1"/>
  <c r="BA228" i="43" s="1"/>
  <c r="AU228" i="43" s="1"/>
  <c r="AH228" i="43" s="1"/>
  <c r="AI228" i="43" s="1"/>
  <c r="N206" i="43"/>
  <c r="AZ245" i="43"/>
  <c r="V242" i="45" s="1"/>
  <c r="D175" i="45"/>
  <c r="U175" i="45" s="1"/>
  <c r="AA175" i="43"/>
  <c r="FP241" i="43"/>
  <c r="AU166" i="43"/>
  <c r="AH166" i="43" s="1"/>
  <c r="AA185" i="43"/>
  <c r="AB185" i="43"/>
  <c r="FP160" i="43"/>
  <c r="FP242" i="43"/>
  <c r="FP159" i="43"/>
  <c r="AB174" i="43"/>
  <c r="IA174" i="43" s="1"/>
  <c r="HT184" i="43"/>
  <c r="HU184" i="43" s="1"/>
  <c r="HV184" i="43" s="1"/>
  <c r="BA184" i="43" s="1"/>
  <c r="AU184" i="43" s="1"/>
  <c r="AH184" i="43" s="1"/>
  <c r="AI184" i="43" s="1"/>
  <c r="FP223" i="43"/>
  <c r="EN178" i="43"/>
  <c r="FP235" i="43"/>
  <c r="AA170" i="43"/>
  <c r="AB170" i="43"/>
  <c r="AZ290" i="43"/>
  <c r="V287" i="45" s="1"/>
  <c r="FP289" i="43"/>
  <c r="AB289" i="43"/>
  <c r="HT288" i="43"/>
  <c r="HU288" i="43" s="1"/>
  <c r="HV288" i="43" s="1"/>
  <c r="BA288" i="43" s="1"/>
  <c r="IA288" i="43"/>
  <c r="AB285" i="43"/>
  <c r="FP285" i="43"/>
  <c r="HT286" i="43"/>
  <c r="HU286" i="43" s="1"/>
  <c r="HV286" i="43" s="1"/>
  <c r="BA286" i="43" s="1"/>
  <c r="IA286" i="43"/>
  <c r="FP287" i="43"/>
  <c r="AB287" i="43"/>
  <c r="IA284" i="43"/>
  <c r="HT284" i="43"/>
  <c r="HU284" i="43" s="1"/>
  <c r="HV284" i="43" s="1"/>
  <c r="BA284" i="43" s="1"/>
  <c r="FP283" i="43"/>
  <c r="AB283" i="43"/>
  <c r="IA282" i="43"/>
  <c r="HT282" i="43"/>
  <c r="HU282" i="43" s="1"/>
  <c r="HV282" i="43" s="1"/>
  <c r="BA282" i="43" s="1"/>
  <c r="FP281" i="43"/>
  <c r="AB281" i="43"/>
  <c r="AB278" i="43"/>
  <c r="IA278" i="43" s="1"/>
  <c r="FP278" i="43"/>
  <c r="AB279" i="43"/>
  <c r="FP279" i="43"/>
  <c r="AB280" i="43"/>
  <c r="FP280" i="43"/>
  <c r="AB277" i="43"/>
  <c r="AA277" i="43"/>
  <c r="FP277" i="43"/>
  <c r="FP276" i="43"/>
  <c r="AB276" i="43"/>
  <c r="AB275" i="43"/>
  <c r="AA275" i="43"/>
  <c r="FP275" i="43"/>
  <c r="IA274" i="43"/>
  <c r="HT274" i="43"/>
  <c r="HU274" i="43" s="1"/>
  <c r="HV274" i="43" s="1"/>
  <c r="BA274" i="43" s="1"/>
  <c r="FP273" i="43"/>
  <c r="AB273" i="43"/>
  <c r="HT272" i="43"/>
  <c r="HU272" i="43" s="1"/>
  <c r="HV272" i="43" s="1"/>
  <c r="BA272" i="43" s="1"/>
  <c r="IA272" i="43"/>
  <c r="IA271" i="43"/>
  <c r="HT271" i="43"/>
  <c r="HU271" i="43" s="1"/>
  <c r="HV271" i="43" s="1"/>
  <c r="BA271" i="43" s="1"/>
  <c r="AU271" i="43" s="1"/>
  <c r="IA270" i="43"/>
  <c r="HT270" i="43"/>
  <c r="HU270" i="43" s="1"/>
  <c r="HV270" i="43" s="1"/>
  <c r="BA270" i="43" s="1"/>
  <c r="IA269" i="43"/>
  <c r="HT269" i="43"/>
  <c r="HU269" i="43" s="1"/>
  <c r="HV269" i="43" s="1"/>
  <c r="BA269" i="43" s="1"/>
  <c r="HT268" i="43"/>
  <c r="HU268" i="43" s="1"/>
  <c r="HV268" i="43" s="1"/>
  <c r="BA268" i="43" s="1"/>
  <c r="IA268" i="43"/>
  <c r="HT267" i="43"/>
  <c r="HU267" i="43" s="1"/>
  <c r="HV267" i="43" s="1"/>
  <c r="BA267" i="43" s="1"/>
  <c r="IA267" i="43"/>
  <c r="AB266" i="43"/>
  <c r="FP266" i="43"/>
  <c r="FP263" i="43"/>
  <c r="FP262" i="43"/>
  <c r="FP258" i="43"/>
  <c r="FP255" i="43"/>
  <c r="AB255" i="43"/>
  <c r="AB254" i="43"/>
  <c r="FP254" i="43"/>
  <c r="IA253" i="43"/>
  <c r="HT253" i="43"/>
  <c r="HU253" i="43" s="1"/>
  <c r="HV253" i="43" s="1"/>
  <c r="BA253" i="43" s="1"/>
  <c r="AB250" i="43"/>
  <c r="FP250" i="43"/>
  <c r="AB251" i="43"/>
  <c r="FP251" i="43"/>
  <c r="IA252" i="43"/>
  <c r="HT252" i="43"/>
  <c r="HU252" i="43" s="1"/>
  <c r="HV252" i="43" s="1"/>
  <c r="BA252" i="43" s="1"/>
  <c r="HT249" i="43"/>
  <c r="HU249" i="43" s="1"/>
  <c r="HV249" i="43" s="1"/>
  <c r="BA249" i="43" s="1"/>
  <c r="IA249" i="43"/>
  <c r="IA248" i="43"/>
  <c r="HT248" i="43"/>
  <c r="HU248" i="43" s="1"/>
  <c r="HV248" i="43" s="1"/>
  <c r="BA248" i="43" s="1"/>
  <c r="AA219" i="43"/>
  <c r="AA214" i="43"/>
  <c r="AA243" i="43"/>
  <c r="AA160" i="43"/>
  <c r="AB243" i="43"/>
  <c r="FP243" i="43"/>
  <c r="AB229" i="43"/>
  <c r="AA229" i="43"/>
  <c r="FP229" i="43"/>
  <c r="M18" i="22"/>
  <c r="J17" i="22"/>
  <c r="N17" i="22" s="1"/>
  <c r="IA161" i="43"/>
  <c r="ID161" i="43" s="1"/>
  <c r="IA224" i="43"/>
  <c r="HT224" i="43"/>
  <c r="HU224" i="43" s="1"/>
  <c r="HV224" i="43" s="1"/>
  <c r="BA224" i="43" s="1"/>
  <c r="AI188" i="43"/>
  <c r="D185" i="45" s="1"/>
  <c r="U185" i="45" s="1"/>
  <c r="HT203" i="43"/>
  <c r="HU203" i="43" s="1"/>
  <c r="HV203" i="43" s="1"/>
  <c r="BA203" i="43" s="1"/>
  <c r="EN197" i="43"/>
  <c r="EO197" i="43"/>
  <c r="IA197" i="43"/>
  <c r="ID197" i="43" s="1"/>
  <c r="D194" i="45"/>
  <c r="U194" i="45" s="1"/>
  <c r="AZ197" i="43"/>
  <c r="V194" i="45" s="1"/>
  <c r="HT176" i="43"/>
  <c r="HU176" i="43" s="1"/>
  <c r="HV176" i="43" s="1"/>
  <c r="BA176" i="43" s="1"/>
  <c r="IA176" i="43"/>
  <c r="AB219" i="43"/>
  <c r="HT219" i="43" s="1"/>
  <c r="HU219" i="43" s="1"/>
  <c r="HV219" i="43" s="1"/>
  <c r="BA219" i="43" s="1"/>
  <c r="AU219" i="43" s="1"/>
  <c r="AB214" i="43"/>
  <c r="IA190" i="43"/>
  <c r="HT190" i="43"/>
  <c r="HU190" i="43" s="1"/>
  <c r="HV190" i="43" s="1"/>
  <c r="BA190" i="43" s="1"/>
  <c r="IA191" i="43"/>
  <c r="HT191" i="43"/>
  <c r="HU191" i="43" s="1"/>
  <c r="HV191" i="43" s="1"/>
  <c r="BA191" i="43" s="1"/>
  <c r="AB160" i="43"/>
  <c r="FP180" i="43"/>
  <c r="Q180" i="43"/>
  <c r="II180" i="43" s="1"/>
  <c r="AB189" i="43"/>
  <c r="AA189" i="43"/>
  <c r="AB166" i="43"/>
  <c r="AA166" i="43"/>
  <c r="AB202" i="43"/>
  <c r="AA202" i="43"/>
  <c r="AB187" i="43"/>
  <c r="AA187" i="43"/>
  <c r="AI183" i="43"/>
  <c r="EN183" i="43"/>
  <c r="FP204" i="43"/>
  <c r="Q204" i="43"/>
  <c r="II204" i="43" s="1"/>
  <c r="AU196" i="43"/>
  <c r="AH196" i="43" s="1"/>
  <c r="AZ196" i="43"/>
  <c r="V193" i="45" s="1"/>
  <c r="HT175" i="43"/>
  <c r="HU175" i="43" s="1"/>
  <c r="HV175" i="43" s="1"/>
  <c r="BA175" i="43" s="1"/>
  <c r="IA175" i="43"/>
  <c r="AB220" i="43"/>
  <c r="AA220" i="43"/>
  <c r="AB181" i="43"/>
  <c r="AA181" i="43"/>
  <c r="IA169" i="43"/>
  <c r="HT169" i="43"/>
  <c r="HU169" i="43" s="1"/>
  <c r="HV169" i="43" s="1"/>
  <c r="BA169" i="43" s="1"/>
  <c r="AZ169" i="43" s="1"/>
  <c r="V166" i="45" s="1"/>
  <c r="EN240" i="43"/>
  <c r="AI240" i="43"/>
  <c r="D237" i="45" s="1"/>
  <c r="U237" i="45" s="1"/>
  <c r="S18" i="22"/>
  <c r="B18" i="22"/>
  <c r="E18" i="22"/>
  <c r="I18" i="22"/>
  <c r="A19" i="22"/>
  <c r="T19" i="22" s="1"/>
  <c r="P18" i="22"/>
  <c r="D18" i="22"/>
  <c r="H18" i="22"/>
  <c r="Q18" i="22"/>
  <c r="C18" i="22"/>
  <c r="L18" i="22"/>
  <c r="K18" i="22"/>
  <c r="F17" i="22"/>
  <c r="G17" i="22"/>
  <c r="R14" i="22"/>
  <c r="F10" i="22"/>
  <c r="R16" i="22"/>
  <c r="R15" i="22"/>
  <c r="F12" i="22"/>
  <c r="D36" i="35"/>
  <c r="ID54" i="43"/>
  <c r="F36" i="35"/>
  <c r="E36" i="35"/>
  <c r="H36" i="35"/>
  <c r="G36" i="35"/>
  <c r="J36" i="35"/>
  <c r="I36" i="35"/>
  <c r="L36" i="35"/>
  <c r="K36" i="35"/>
  <c r="AI159" i="43"/>
  <c r="HZ159" i="43" s="1"/>
  <c r="IB159" i="43" s="1"/>
  <c r="R16" i="44"/>
  <c r="R14" i="44"/>
  <c r="R19" i="44"/>
  <c r="F19" i="44"/>
  <c r="F17" i="44"/>
  <c r="F20" i="44"/>
  <c r="F18" i="44"/>
  <c r="F16" i="44"/>
  <c r="R20" i="44"/>
  <c r="AZ328" i="43"/>
  <c r="V325" i="45" s="1"/>
  <c r="M23" i="30"/>
  <c r="M19" i="30"/>
  <c r="M20" i="30"/>
  <c r="N7" i="30"/>
  <c r="M6" i="30"/>
  <c r="M21" i="30"/>
  <c r="M22" i="30"/>
  <c r="M9" i="30"/>
  <c r="M27" i="30"/>
  <c r="M26" i="30"/>
  <c r="M28" i="30"/>
  <c r="M17" i="30"/>
  <c r="M14" i="30"/>
  <c r="M15" i="30"/>
  <c r="M10" i="30"/>
  <c r="M16" i="30"/>
  <c r="M12" i="30"/>
  <c r="M11" i="30"/>
  <c r="M13" i="30"/>
  <c r="ID55" i="43"/>
  <c r="EO55" i="43"/>
  <c r="D52" i="45"/>
  <c r="U52" i="45" s="1"/>
  <c r="AI245" i="43"/>
  <c r="EN245" i="43"/>
  <c r="EN290" i="43"/>
  <c r="AI290" i="43"/>
  <c r="HZ182" i="43"/>
  <c r="D179" i="45"/>
  <c r="U179" i="45" s="1"/>
  <c r="EO182" i="43"/>
  <c r="AI212" i="43"/>
  <c r="EN212" i="43"/>
  <c r="EN169" i="43"/>
  <c r="AI169" i="43"/>
  <c r="AI233" i="43"/>
  <c r="EN233" i="43"/>
  <c r="AI213" i="43"/>
  <c r="HZ170" i="43"/>
  <c r="D167" i="45"/>
  <c r="U167" i="45" s="1"/>
  <c r="EO170" i="43"/>
  <c r="AI173" i="43"/>
  <c r="EN173" i="43"/>
  <c r="IC43" i="43"/>
  <c r="HX43" i="43"/>
  <c r="HW43" i="43"/>
  <c r="IC53" i="43"/>
  <c r="HX53" i="43"/>
  <c r="HW53" i="43"/>
  <c r="IC51" i="43"/>
  <c r="HX51" i="43"/>
  <c r="HW51" i="43"/>
  <c r="IC56" i="43"/>
  <c r="HX56" i="43"/>
  <c r="HW56" i="43"/>
  <c r="IC26" i="43"/>
  <c r="HX26" i="43"/>
  <c r="HW26" i="43"/>
  <c r="IC153" i="43"/>
  <c r="HX153" i="43"/>
  <c r="HW153" i="43"/>
  <c r="IC99" i="43"/>
  <c r="HX99" i="43"/>
  <c r="HW99" i="43"/>
  <c r="IC24" i="43"/>
  <c r="HX24" i="43"/>
  <c r="HW24" i="43"/>
  <c r="IC88" i="43"/>
  <c r="HX88" i="43"/>
  <c r="HW88" i="43"/>
  <c r="IC144" i="43"/>
  <c r="HX144" i="43"/>
  <c r="HW144" i="43"/>
  <c r="IC116" i="43"/>
  <c r="HX116" i="43"/>
  <c r="HW116" i="43"/>
  <c r="IC95" i="43"/>
  <c r="HX95" i="43"/>
  <c r="HW95" i="43"/>
  <c r="IC19" i="43"/>
  <c r="HX19" i="43"/>
  <c r="HW19" i="43"/>
  <c r="IC22" i="43"/>
  <c r="HX22" i="43"/>
  <c r="HW22" i="43"/>
  <c r="IC33" i="43"/>
  <c r="HX33" i="43"/>
  <c r="HW33" i="43"/>
  <c r="IC55" i="43"/>
  <c r="HX55" i="43"/>
  <c r="HW55" i="43"/>
  <c r="IC18" i="43"/>
  <c r="HX18" i="43"/>
  <c r="HW18" i="43"/>
  <c r="IC39" i="43"/>
  <c r="HX39" i="43"/>
  <c r="HW39" i="43"/>
  <c r="IC20" i="43"/>
  <c r="HX20" i="43"/>
  <c r="HW20" i="43"/>
  <c r="IC46" i="43"/>
  <c r="HX46" i="43"/>
  <c r="HW46" i="43"/>
  <c r="IC47" i="43"/>
  <c r="HX47" i="43"/>
  <c r="HW47" i="43"/>
  <c r="IC84" i="43"/>
  <c r="HX84" i="43"/>
  <c r="HW84" i="43"/>
  <c r="IC96" i="43"/>
  <c r="HX96" i="43"/>
  <c r="HW96" i="43"/>
  <c r="IC87" i="43"/>
  <c r="HX87" i="43"/>
  <c r="HW87" i="43"/>
  <c r="IC100" i="43"/>
  <c r="HX100" i="43"/>
  <c r="HW100" i="43"/>
  <c r="IC112" i="43"/>
  <c r="HX112" i="43"/>
  <c r="HW112" i="43"/>
  <c r="IC145" i="43"/>
  <c r="HX145" i="43"/>
  <c r="HW145" i="43"/>
  <c r="IC148" i="43"/>
  <c r="HX148" i="43"/>
  <c r="HW148" i="43"/>
  <c r="IC168" i="43"/>
  <c r="HX168" i="43"/>
  <c r="HW168" i="43"/>
  <c r="IC197" i="43"/>
  <c r="HX197" i="43"/>
  <c r="HW197" i="43"/>
  <c r="IC161" i="43"/>
  <c r="HX161" i="43"/>
  <c r="HW161" i="43"/>
  <c r="IC35" i="43"/>
  <c r="HX35" i="43"/>
  <c r="HW35" i="43"/>
  <c r="IC41" i="43"/>
  <c r="HX41" i="43"/>
  <c r="HW41" i="43"/>
  <c r="IC61" i="43"/>
  <c r="HX61" i="43"/>
  <c r="HW61" i="43"/>
  <c r="IC124" i="43"/>
  <c r="HX124" i="43"/>
  <c r="HW124" i="43"/>
  <c r="IC65" i="43"/>
  <c r="HX65" i="43"/>
  <c r="HW65" i="43"/>
  <c r="IC58" i="43"/>
  <c r="HX58" i="43"/>
  <c r="HW58" i="43"/>
  <c r="IC125" i="43"/>
  <c r="HX125" i="43"/>
  <c r="HW125" i="43"/>
  <c r="IC106" i="43"/>
  <c r="HX106" i="43"/>
  <c r="HW106" i="43"/>
  <c r="IC165" i="43"/>
  <c r="HX165" i="43"/>
  <c r="HW165" i="43"/>
  <c r="IC23" i="43"/>
  <c r="HX23" i="43"/>
  <c r="HW23" i="43"/>
  <c r="IC54" i="43"/>
  <c r="HX54" i="43"/>
  <c r="HW54" i="43"/>
  <c r="IC31" i="43"/>
  <c r="HX31" i="43"/>
  <c r="HW31" i="43"/>
  <c r="IC45" i="43"/>
  <c r="HX45" i="43"/>
  <c r="HW45" i="43"/>
  <c r="IC27" i="43"/>
  <c r="HX27" i="43"/>
  <c r="HW27" i="43"/>
  <c r="IC15" i="43"/>
  <c r="HX15" i="43"/>
  <c r="HW15" i="43"/>
  <c r="IC77" i="43"/>
  <c r="HX77" i="43"/>
  <c r="HW77" i="43"/>
  <c r="IC120" i="43"/>
  <c r="HX120" i="43"/>
  <c r="HW120" i="43"/>
  <c r="IC91" i="43"/>
  <c r="HX91" i="43"/>
  <c r="HW91" i="43"/>
  <c r="IC128" i="43"/>
  <c r="HX128" i="43"/>
  <c r="HW128" i="43"/>
  <c r="IC73" i="43"/>
  <c r="HX73" i="43"/>
  <c r="HW73" i="43"/>
  <c r="IB200" i="43"/>
  <c r="IB162" i="43"/>
  <c r="IB64" i="43"/>
  <c r="IB72" i="43"/>
  <c r="IB117" i="43"/>
  <c r="IB62" i="43"/>
  <c r="IB149" i="43"/>
  <c r="IB154" i="43"/>
  <c r="IB105" i="43"/>
  <c r="IB60" i="43"/>
  <c r="IB135" i="43"/>
  <c r="IB104" i="43"/>
  <c r="IB147" i="43"/>
  <c r="IB160" i="43"/>
  <c r="IB152" i="43"/>
  <c r="IB137" i="43"/>
  <c r="IB85" i="43"/>
  <c r="IB151" i="43"/>
  <c r="IB76" i="43"/>
  <c r="IB133" i="43"/>
  <c r="IB140" i="43"/>
  <c r="IB123" i="43"/>
  <c r="IB136" i="43"/>
  <c r="IB143" i="43"/>
  <c r="IB103" i="43"/>
  <c r="IB81" i="43"/>
  <c r="EO296" i="43"/>
  <c r="F15" i="44"/>
  <c r="AA18" i="45"/>
  <c r="F34" i="44" a="1"/>
  <c r="F34" i="44" s="1"/>
  <c r="E34" i="44" s="1"/>
  <c r="F13" i="44"/>
  <c r="R15" i="44"/>
  <c r="R10" i="44"/>
  <c r="R13" i="44"/>
  <c r="C21" i="34"/>
  <c r="EO200" i="43"/>
  <c r="D197" i="45"/>
  <c r="U197" i="45" s="1"/>
  <c r="Z20" i="45"/>
  <c r="W21" i="45"/>
  <c r="AB20" i="45"/>
  <c r="Q22" i="44"/>
  <c r="Q24" i="44" s="1"/>
  <c r="F12" i="44"/>
  <c r="F14" i="44"/>
  <c r="F11" i="44"/>
  <c r="F9" i="44"/>
  <c r="F33" i="44" a="1"/>
  <c r="F33" i="44" s="1"/>
  <c r="E33" i="44" s="1"/>
  <c r="R9" i="44"/>
  <c r="D157" i="45"/>
  <c r="U157" i="45" s="1"/>
  <c r="EO160" i="43"/>
  <c r="F10" i="44"/>
  <c r="EH205" i="43"/>
  <c r="R11" i="44"/>
  <c r="AC19" i="45"/>
  <c r="AA19" i="45"/>
  <c r="R12" i="44"/>
  <c r="D159" i="45"/>
  <c r="U159" i="45" s="1"/>
  <c r="EO162" i="43"/>
  <c r="FP67" i="43" l="1"/>
  <c r="FP130" i="43"/>
  <c r="FP86" i="43"/>
  <c r="FP82" i="43"/>
  <c r="II141" i="43"/>
  <c r="FP118" i="43"/>
  <c r="FP134" i="43"/>
  <c r="FP59" i="43"/>
  <c r="FP150" i="43"/>
  <c r="FP142" i="43"/>
  <c r="IA213" i="43"/>
  <c r="Q312" i="43"/>
  <c r="II312" i="43" s="1"/>
  <c r="II80" i="43"/>
  <c r="II129" i="43"/>
  <c r="II151" i="43"/>
  <c r="II136" i="43"/>
  <c r="FP158" i="43"/>
  <c r="FP126" i="43"/>
  <c r="AZ213" i="43"/>
  <c r="V210" i="45" s="1"/>
  <c r="AA294" i="43"/>
  <c r="AA316" i="43"/>
  <c r="II304" i="43"/>
  <c r="II147" i="43"/>
  <c r="II162" i="43"/>
  <c r="FP98" i="43"/>
  <c r="Q206" i="43"/>
  <c r="AB206" i="43" s="1"/>
  <c r="IA206" i="43" s="1"/>
  <c r="FP146" i="43"/>
  <c r="II79" i="43"/>
  <c r="FP102" i="43"/>
  <c r="AB294" i="43"/>
  <c r="HT294" i="43" s="1"/>
  <c r="HU294" i="43" s="1"/>
  <c r="HV294" i="43" s="1"/>
  <c r="BA294" i="43" s="1"/>
  <c r="AU294" i="43" s="1"/>
  <c r="AB316" i="43"/>
  <c r="II131" i="43"/>
  <c r="II93" i="43"/>
  <c r="II139" i="43"/>
  <c r="II155" i="43"/>
  <c r="IA316" i="43"/>
  <c r="HT316" i="43"/>
  <c r="HU316" i="43" s="1"/>
  <c r="HV316" i="43" s="1"/>
  <c r="BA316" i="43" s="1"/>
  <c r="IA313" i="43"/>
  <c r="HT313" i="43"/>
  <c r="HU313" i="43" s="1"/>
  <c r="HV313" i="43" s="1"/>
  <c r="BA313" i="43" s="1"/>
  <c r="AB314" i="43"/>
  <c r="AA314" i="43"/>
  <c r="AB315" i="43"/>
  <c r="AA315" i="43"/>
  <c r="AB312" i="43"/>
  <c r="AA312" i="43"/>
  <c r="FP312" i="43"/>
  <c r="AB311" i="43"/>
  <c r="AA311" i="43"/>
  <c r="AZ305" i="43"/>
  <c r="V302" i="45" s="1"/>
  <c r="HT304" i="43"/>
  <c r="HU304" i="43" s="1"/>
  <c r="HV304" i="43" s="1"/>
  <c r="BA304" i="43" s="1"/>
  <c r="AU304" i="43" s="1"/>
  <c r="AH304" i="43" s="1"/>
  <c r="HT310" i="43"/>
  <c r="HU310" i="43" s="1"/>
  <c r="HV310" i="43" s="1"/>
  <c r="BA310" i="43" s="1"/>
  <c r="IA310" i="43"/>
  <c r="AB309" i="43"/>
  <c r="AA309" i="43"/>
  <c r="AI232" i="43"/>
  <c r="D229" i="45" s="1"/>
  <c r="U229" i="45" s="1"/>
  <c r="AZ232" i="43"/>
  <c r="V229" i="45" s="1"/>
  <c r="AB307" i="43"/>
  <c r="AA307" i="43"/>
  <c r="FP306" i="43"/>
  <c r="Q306" i="43"/>
  <c r="II306" i="43" s="1"/>
  <c r="FP308" i="43"/>
  <c r="Q308" i="43"/>
  <c r="II308" i="43" s="1"/>
  <c r="IA303" i="43"/>
  <c r="HT171" i="43"/>
  <c r="HU171" i="43" s="1"/>
  <c r="HV171" i="43" s="1"/>
  <c r="BA171" i="43" s="1"/>
  <c r="AU171" i="43" s="1"/>
  <c r="AH171" i="43" s="1"/>
  <c r="AI171" i="43" s="1"/>
  <c r="EO171" i="43" s="1"/>
  <c r="AI301" i="43"/>
  <c r="HZ301" i="43" s="1"/>
  <c r="IB301" i="43" s="1"/>
  <c r="AA304" i="43"/>
  <c r="IA167" i="43"/>
  <c r="ID167" i="43" s="1"/>
  <c r="HT153" i="43"/>
  <c r="HU153" i="43" s="1"/>
  <c r="HV153" i="43" s="1"/>
  <c r="BA153" i="43" s="1"/>
  <c r="AZ153" i="43" s="1"/>
  <c r="V150" i="45" s="1"/>
  <c r="HZ142" i="43"/>
  <c r="IB142" i="43" s="1"/>
  <c r="HT145" i="43"/>
  <c r="HU145" i="43" s="1"/>
  <c r="HV145" i="43" s="1"/>
  <c r="BA145" i="43" s="1"/>
  <c r="AZ145" i="43" s="1"/>
  <c r="V142" i="45" s="1"/>
  <c r="IB296" i="43"/>
  <c r="HX296" i="43" s="1"/>
  <c r="Q102" i="43"/>
  <c r="AB102" i="43" s="1"/>
  <c r="AB302" i="43"/>
  <c r="AA302" i="43"/>
  <c r="AB299" i="43"/>
  <c r="AA299" i="43"/>
  <c r="HZ118" i="43"/>
  <c r="IB118" i="43" s="1"/>
  <c r="D119" i="45"/>
  <c r="U119" i="45" s="1"/>
  <c r="HT168" i="43"/>
  <c r="HU168" i="43" s="1"/>
  <c r="HV168" i="43" s="1"/>
  <c r="BA168" i="43" s="1"/>
  <c r="AZ168" i="43" s="1"/>
  <c r="V165" i="45" s="1"/>
  <c r="AU198" i="43"/>
  <c r="AH198" i="43" s="1"/>
  <c r="EN198" i="43" s="1"/>
  <c r="D111" i="45"/>
  <c r="U111" i="45" s="1"/>
  <c r="AZ238" i="43"/>
  <c r="V235" i="45" s="1"/>
  <c r="AA93" i="43"/>
  <c r="AB298" i="43"/>
  <c r="AA298" i="43"/>
  <c r="AI195" i="43"/>
  <c r="EO195" i="43" s="1"/>
  <c r="AA139" i="43"/>
  <c r="AI300" i="43"/>
  <c r="AA89" i="43"/>
  <c r="IA100" i="43"/>
  <c r="ID100" i="43" s="1"/>
  <c r="AB297" i="43"/>
  <c r="AA297" i="43"/>
  <c r="AA162" i="43"/>
  <c r="Q86" i="43"/>
  <c r="AB86" i="43" s="1"/>
  <c r="AZ216" i="43"/>
  <c r="V213" i="45" s="1"/>
  <c r="HT295" i="43"/>
  <c r="HU295" i="43" s="1"/>
  <c r="HV295" i="43" s="1"/>
  <c r="BA295" i="43" s="1"/>
  <c r="IA295" i="43"/>
  <c r="HT293" i="43"/>
  <c r="HU293" i="43" s="1"/>
  <c r="HV293" i="43" s="1"/>
  <c r="BA293" i="43" s="1"/>
  <c r="AU293" i="43" s="1"/>
  <c r="AH293" i="43" s="1"/>
  <c r="EN293" i="43" s="1"/>
  <c r="AZ179" i="43"/>
  <c r="V176" i="45" s="1"/>
  <c r="AZ234" i="43"/>
  <c r="V231" i="45" s="1"/>
  <c r="IA234" i="43"/>
  <c r="AB136" i="43"/>
  <c r="HT136" i="43" s="1"/>
  <c r="HU136" i="43" s="1"/>
  <c r="HV136" i="43" s="1"/>
  <c r="BA136" i="43" s="1"/>
  <c r="AZ136" i="43" s="1"/>
  <c r="V133" i="45" s="1"/>
  <c r="EO142" i="43"/>
  <c r="AA129" i="43"/>
  <c r="AA293" i="43"/>
  <c r="HT211" i="43"/>
  <c r="HU211" i="43" s="1"/>
  <c r="HV211" i="43" s="1"/>
  <c r="BA211" i="43" s="1"/>
  <c r="AU211" i="43" s="1"/>
  <c r="AH211" i="43" s="1"/>
  <c r="AI211" i="43" s="1"/>
  <c r="HZ211" i="43" s="1"/>
  <c r="ID211" i="43" s="1"/>
  <c r="Q130" i="43"/>
  <c r="AB130" i="43" s="1"/>
  <c r="AB141" i="43"/>
  <c r="HT141" i="43" s="1"/>
  <c r="HU141" i="43" s="1"/>
  <c r="HV141" i="43" s="1"/>
  <c r="BA141" i="43" s="1"/>
  <c r="AZ141" i="43" s="1"/>
  <c r="V138" i="45" s="1"/>
  <c r="AA64" i="43"/>
  <c r="AA147" i="43"/>
  <c r="HZ126" i="43"/>
  <c r="IB126" i="43" s="1"/>
  <c r="HZ108" i="43"/>
  <c r="IB108" i="43" s="1"/>
  <c r="EN238" i="43"/>
  <c r="IA192" i="43"/>
  <c r="IA172" i="43"/>
  <c r="AB131" i="43"/>
  <c r="HT131" i="43" s="1"/>
  <c r="HU131" i="43" s="1"/>
  <c r="HV131" i="43" s="1"/>
  <c r="BA131" i="43" s="1"/>
  <c r="AZ131" i="43" s="1"/>
  <c r="V128" i="45" s="1"/>
  <c r="AA151" i="43"/>
  <c r="C139" i="45"/>
  <c r="D64" i="45"/>
  <c r="U64" i="45" s="1"/>
  <c r="EN184" i="43"/>
  <c r="HT246" i="43"/>
  <c r="HU246" i="43" s="1"/>
  <c r="HV246" i="43" s="1"/>
  <c r="BA246" i="43" s="1"/>
  <c r="AU246" i="43" s="1"/>
  <c r="AH246" i="43" s="1"/>
  <c r="AI246" i="43" s="1"/>
  <c r="EO75" i="43"/>
  <c r="EO146" i="43"/>
  <c r="EN102" i="43"/>
  <c r="FP206" i="43"/>
  <c r="D91" i="45"/>
  <c r="U91" i="45" s="1"/>
  <c r="D72" i="45"/>
  <c r="U72" i="45" s="1"/>
  <c r="D79" i="45"/>
  <c r="U79" i="45" s="1"/>
  <c r="IA210" i="43"/>
  <c r="HT215" i="43"/>
  <c r="HU215" i="43" s="1"/>
  <c r="HV215" i="43" s="1"/>
  <c r="BA215" i="43" s="1"/>
  <c r="AU215" i="43" s="1"/>
  <c r="AH215" i="43" s="1"/>
  <c r="EN215" i="43" s="1"/>
  <c r="AZ195" i="43"/>
  <c r="V192" i="45" s="1"/>
  <c r="AA155" i="43"/>
  <c r="Q142" i="43"/>
  <c r="AB142" i="43" s="1"/>
  <c r="AB80" i="43"/>
  <c r="HT80" i="43" s="1"/>
  <c r="HU80" i="43" s="1"/>
  <c r="HV80" i="43" s="1"/>
  <c r="BA80" i="43" s="1"/>
  <c r="AZ80" i="43" s="1"/>
  <c r="V77" i="45" s="1"/>
  <c r="EN142" i="43"/>
  <c r="EN86" i="43"/>
  <c r="HZ146" i="43"/>
  <c r="IB146" i="43" s="1"/>
  <c r="EN75" i="43"/>
  <c r="EN228" i="43"/>
  <c r="EO98" i="43"/>
  <c r="IA294" i="43"/>
  <c r="AB292" i="43"/>
  <c r="AA292" i="43"/>
  <c r="EO122" i="43"/>
  <c r="EO59" i="43"/>
  <c r="EO130" i="43"/>
  <c r="D75" i="45"/>
  <c r="U75" i="45" s="1"/>
  <c r="HZ59" i="43"/>
  <c r="IB59" i="43" s="1"/>
  <c r="IA223" i="43"/>
  <c r="HZ57" i="43"/>
  <c r="IB57" i="43" s="1"/>
  <c r="HZ130" i="43"/>
  <c r="IB130" i="43" s="1"/>
  <c r="HZ134" i="43"/>
  <c r="IB134" i="43" s="1"/>
  <c r="EO94" i="43"/>
  <c r="EO134" i="43"/>
  <c r="EO71" i="43"/>
  <c r="EO108" i="43"/>
  <c r="EO63" i="43"/>
  <c r="AZ208" i="43"/>
  <c r="V205" i="45" s="1"/>
  <c r="IB201" i="43"/>
  <c r="HW201" i="43" s="1"/>
  <c r="AZ201" i="43"/>
  <c r="V198" i="45" s="1"/>
  <c r="HW178" i="43"/>
  <c r="IC178" i="43"/>
  <c r="EO201" i="43"/>
  <c r="EN201" i="43"/>
  <c r="AU177" i="43"/>
  <c r="AH177" i="43" s="1"/>
  <c r="EN177" i="43" s="1"/>
  <c r="AZ228" i="43"/>
  <c r="V225" i="45" s="1"/>
  <c r="D198" i="45"/>
  <c r="U198" i="45" s="1"/>
  <c r="EN98" i="43"/>
  <c r="HZ71" i="43"/>
  <c r="IB71" i="43" s="1"/>
  <c r="AZ218" i="43"/>
  <c r="V215" i="45" s="1"/>
  <c r="AZ237" i="43"/>
  <c r="V234" i="45" s="1"/>
  <c r="AU225" i="43"/>
  <c r="AH225" i="43" s="1"/>
  <c r="AI225" i="43" s="1"/>
  <c r="HZ225" i="43" s="1"/>
  <c r="IA193" i="43"/>
  <c r="IA225" i="43"/>
  <c r="IA242" i="43"/>
  <c r="EN108" i="43"/>
  <c r="C131" i="45"/>
  <c r="EN118" i="43"/>
  <c r="EN114" i="43"/>
  <c r="HZ110" i="43"/>
  <c r="IB110" i="43" s="1"/>
  <c r="EN239" i="43"/>
  <c r="AZ242" i="43"/>
  <c r="V239" i="45" s="1"/>
  <c r="AZ239" i="43"/>
  <c r="V236" i="45" s="1"/>
  <c r="HT199" i="43"/>
  <c r="HU199" i="43" s="1"/>
  <c r="HV199" i="43" s="1"/>
  <c r="BA199" i="43" s="1"/>
  <c r="AU199" i="43" s="1"/>
  <c r="AH199" i="43" s="1"/>
  <c r="EN199" i="43" s="1"/>
  <c r="IA237" i="43"/>
  <c r="AA133" i="43"/>
  <c r="EO67" i="43"/>
  <c r="EO82" i="43"/>
  <c r="EN71" i="43"/>
  <c r="EN94" i="43"/>
  <c r="HZ98" i="43"/>
  <c r="IB98" i="43" s="1"/>
  <c r="IA218" i="43"/>
  <c r="IA239" i="43"/>
  <c r="EO102" i="43"/>
  <c r="EO57" i="43"/>
  <c r="EO158" i="43"/>
  <c r="AU186" i="43"/>
  <c r="AH186" i="43" s="1"/>
  <c r="AZ186" i="43"/>
  <c r="V183" i="45" s="1"/>
  <c r="EN57" i="43"/>
  <c r="EO126" i="43"/>
  <c r="C54" i="45"/>
  <c r="EN158" i="43"/>
  <c r="D60" i="45"/>
  <c r="U60" i="45" s="1"/>
  <c r="D155" i="45"/>
  <c r="U155" i="45" s="1"/>
  <c r="HZ102" i="43"/>
  <c r="IB102" i="43" s="1"/>
  <c r="HT159" i="43"/>
  <c r="HU159" i="43" s="1"/>
  <c r="HV159" i="43" s="1"/>
  <c r="BA159" i="43" s="1"/>
  <c r="AZ159" i="43" s="1"/>
  <c r="V156" i="45" s="1"/>
  <c r="HT235" i="43"/>
  <c r="HU235" i="43" s="1"/>
  <c r="HV235" i="43" s="1"/>
  <c r="BA235" i="43" s="1"/>
  <c r="AU235" i="43" s="1"/>
  <c r="AH235" i="43" s="1"/>
  <c r="EN235" i="43" s="1"/>
  <c r="AB137" i="43"/>
  <c r="IA137" i="43" s="1"/>
  <c r="ID137" i="43" s="1"/>
  <c r="EN130" i="43"/>
  <c r="EO110" i="43"/>
  <c r="HZ86" i="43"/>
  <c r="IB86" i="43" s="1"/>
  <c r="D99" i="45"/>
  <c r="U99" i="45" s="1"/>
  <c r="EO86" i="43"/>
  <c r="EN126" i="43"/>
  <c r="EN63" i="43"/>
  <c r="EN82" i="43"/>
  <c r="IA217" i="43"/>
  <c r="AZ172" i="43"/>
  <c r="V169" i="45" s="1"/>
  <c r="AZ184" i="43"/>
  <c r="V181" i="45" s="1"/>
  <c r="HT226" i="43"/>
  <c r="HU226" i="43" s="1"/>
  <c r="HV226" i="43" s="1"/>
  <c r="BA226" i="43" s="1"/>
  <c r="AU226" i="43" s="1"/>
  <c r="AH226" i="43" s="1"/>
  <c r="EN226" i="43" s="1"/>
  <c r="AU244" i="43"/>
  <c r="AH244" i="43" s="1"/>
  <c r="EN244" i="43" s="1"/>
  <c r="EO118" i="43"/>
  <c r="IA291" i="43"/>
  <c r="HT291" i="43"/>
  <c r="HU291" i="43" s="1"/>
  <c r="HV291" i="43" s="1"/>
  <c r="BA291" i="43" s="1"/>
  <c r="EN146" i="43"/>
  <c r="EN150" i="43"/>
  <c r="EN138" i="43"/>
  <c r="AZ223" i="43"/>
  <c r="V220" i="45" s="1"/>
  <c r="IA208" i="43"/>
  <c r="IA227" i="43"/>
  <c r="AZ227" i="43"/>
  <c r="V224" i="45" s="1"/>
  <c r="HT241" i="43"/>
  <c r="HU241" i="43" s="1"/>
  <c r="HV241" i="43" s="1"/>
  <c r="BA241" i="43" s="1"/>
  <c r="AU241" i="43" s="1"/>
  <c r="AH241" i="43" s="1"/>
  <c r="EN241" i="43" s="1"/>
  <c r="Q146" i="43"/>
  <c r="AB146" i="43" s="1"/>
  <c r="EO78" i="43"/>
  <c r="EO150" i="43"/>
  <c r="EO114" i="43"/>
  <c r="EO138" i="43"/>
  <c r="EN134" i="43"/>
  <c r="EN59" i="43"/>
  <c r="HZ138" i="43"/>
  <c r="IB138" i="43" s="1"/>
  <c r="HZ150" i="43"/>
  <c r="IB150" i="43" s="1"/>
  <c r="HZ79" i="43"/>
  <c r="IB79" i="43" s="1"/>
  <c r="AI227" i="43"/>
  <c r="D224" i="45" s="1"/>
  <c r="U224" i="45" s="1"/>
  <c r="HT236" i="43"/>
  <c r="HU236" i="43" s="1"/>
  <c r="HV236" i="43" s="1"/>
  <c r="BA236" i="43" s="1"/>
  <c r="AU236" i="43" s="1"/>
  <c r="AH236" i="43" s="1"/>
  <c r="AI236" i="43" s="1"/>
  <c r="Q150" i="43"/>
  <c r="AB150" i="43" s="1"/>
  <c r="C79" i="45"/>
  <c r="C115" i="45"/>
  <c r="C64" i="45"/>
  <c r="EO79" i="43"/>
  <c r="EN67" i="43"/>
  <c r="EN110" i="43"/>
  <c r="EN78" i="43"/>
  <c r="EN122" i="43"/>
  <c r="EN79" i="43"/>
  <c r="Q126" i="43"/>
  <c r="AB126" i="43" s="1"/>
  <c r="AA143" i="43"/>
  <c r="AB143" i="43"/>
  <c r="AB107" i="43"/>
  <c r="AA107" i="43"/>
  <c r="Q57" i="43"/>
  <c r="II57" i="43" s="1"/>
  <c r="FP57" i="43"/>
  <c r="AA105" i="43"/>
  <c r="AB105" i="43"/>
  <c r="Q158" i="43"/>
  <c r="II158" i="43" s="1"/>
  <c r="HT106" i="43"/>
  <c r="HU106" i="43" s="1"/>
  <c r="HV106" i="43" s="1"/>
  <c r="BA106" i="43" s="1"/>
  <c r="AZ106" i="43" s="1"/>
  <c r="V103" i="45" s="1"/>
  <c r="IA106" i="43"/>
  <c r="ID106" i="43" s="1"/>
  <c r="IB163" i="43"/>
  <c r="AA104" i="43"/>
  <c r="AB104" i="43"/>
  <c r="Q78" i="43"/>
  <c r="II78" i="43" s="1"/>
  <c r="FP78" i="43"/>
  <c r="AB154" i="43"/>
  <c r="AA154" i="43"/>
  <c r="AB60" i="43"/>
  <c r="AA60" i="43"/>
  <c r="HT88" i="43"/>
  <c r="HU88" i="43" s="1"/>
  <c r="HV88" i="43" s="1"/>
  <c r="BA88" i="43" s="1"/>
  <c r="AZ88" i="43" s="1"/>
  <c r="V85" i="45" s="1"/>
  <c r="IA88" i="43"/>
  <c r="ID88" i="43" s="1"/>
  <c r="Q82" i="43"/>
  <c r="II82" i="43" s="1"/>
  <c r="Q114" i="43"/>
  <c r="II114" i="43" s="1"/>
  <c r="FP114" i="43"/>
  <c r="IA194" i="43"/>
  <c r="HT194" i="43"/>
  <c r="HU194" i="43" s="1"/>
  <c r="HV194" i="43" s="1"/>
  <c r="BA194" i="43" s="1"/>
  <c r="AB127" i="43"/>
  <c r="AA127" i="43"/>
  <c r="Q108" i="43"/>
  <c r="II108" i="43" s="1"/>
  <c r="FP108" i="43"/>
  <c r="AA103" i="43"/>
  <c r="AB103" i="43"/>
  <c r="AB83" i="43"/>
  <c r="AA83" i="43"/>
  <c r="HT128" i="43"/>
  <c r="HU128" i="43" s="1"/>
  <c r="HV128" i="43" s="1"/>
  <c r="BA128" i="43" s="1"/>
  <c r="AZ128" i="43" s="1"/>
  <c r="V125" i="45" s="1"/>
  <c r="IA128" i="43"/>
  <c r="ID128" i="43" s="1"/>
  <c r="Q75" i="43"/>
  <c r="II75" i="43" s="1"/>
  <c r="FP75" i="43"/>
  <c r="AB90" i="43"/>
  <c r="AA90" i="43"/>
  <c r="IA95" i="43"/>
  <c r="ID95" i="43" s="1"/>
  <c r="HT95" i="43"/>
  <c r="HU95" i="43" s="1"/>
  <c r="HV95" i="43" s="1"/>
  <c r="BA95" i="43" s="1"/>
  <c r="AZ95" i="43" s="1"/>
  <c r="V92" i="45" s="1"/>
  <c r="AB115" i="43"/>
  <c r="AA115" i="43"/>
  <c r="HT164" i="43"/>
  <c r="HU164" i="43" s="1"/>
  <c r="HV164" i="43" s="1"/>
  <c r="BA164" i="43" s="1"/>
  <c r="AZ164" i="43" s="1"/>
  <c r="V161" i="45" s="1"/>
  <c r="IA164" i="43"/>
  <c r="ID164" i="43" s="1"/>
  <c r="IA99" i="43"/>
  <c r="ID99" i="43" s="1"/>
  <c r="HT99" i="43"/>
  <c r="HU99" i="43" s="1"/>
  <c r="HV99" i="43" s="1"/>
  <c r="BA99" i="43" s="1"/>
  <c r="AZ99" i="43" s="1"/>
  <c r="V96" i="45" s="1"/>
  <c r="IA93" i="43"/>
  <c r="ID93" i="43" s="1"/>
  <c r="HT93" i="43"/>
  <c r="HU93" i="43" s="1"/>
  <c r="HV93" i="43" s="1"/>
  <c r="BA93" i="43" s="1"/>
  <c r="AZ93" i="43" s="1"/>
  <c r="V90" i="45" s="1"/>
  <c r="Q138" i="43"/>
  <c r="II138" i="43" s="1"/>
  <c r="FP138" i="43"/>
  <c r="AA72" i="43"/>
  <c r="AB72" i="43"/>
  <c r="Q122" i="43"/>
  <c r="II122" i="43" s="1"/>
  <c r="FP122" i="43"/>
  <c r="AA74" i="43"/>
  <c r="AB74" i="43"/>
  <c r="HT148" i="43"/>
  <c r="HU148" i="43" s="1"/>
  <c r="HV148" i="43" s="1"/>
  <c r="BA148" i="43" s="1"/>
  <c r="AZ148" i="43" s="1"/>
  <c r="V145" i="45" s="1"/>
  <c r="IA148" i="43"/>
  <c r="ID148" i="43" s="1"/>
  <c r="AA156" i="43"/>
  <c r="AB156" i="43"/>
  <c r="HT125" i="43"/>
  <c r="HU125" i="43" s="1"/>
  <c r="HV125" i="43" s="1"/>
  <c r="BA125" i="43" s="1"/>
  <c r="AZ125" i="43" s="1"/>
  <c r="V122" i="45" s="1"/>
  <c r="IA125" i="43"/>
  <c r="ID125" i="43" s="1"/>
  <c r="HT77" i="43"/>
  <c r="HU77" i="43" s="1"/>
  <c r="HV77" i="43" s="1"/>
  <c r="BA77" i="43" s="1"/>
  <c r="AZ77" i="43" s="1"/>
  <c r="V74" i="45" s="1"/>
  <c r="IA77" i="43"/>
  <c r="ID77" i="43" s="1"/>
  <c r="Q59" i="43"/>
  <c r="II59" i="43" s="1"/>
  <c r="HT112" i="43"/>
  <c r="HU112" i="43" s="1"/>
  <c r="HV112" i="43" s="1"/>
  <c r="BA112" i="43" s="1"/>
  <c r="AZ112" i="43" s="1"/>
  <c r="V109" i="45" s="1"/>
  <c r="IA112" i="43"/>
  <c r="ID112" i="43" s="1"/>
  <c r="IA96" i="43"/>
  <c r="ID96" i="43" s="1"/>
  <c r="HT96" i="43"/>
  <c r="HU96" i="43" s="1"/>
  <c r="HV96" i="43" s="1"/>
  <c r="BA96" i="43" s="1"/>
  <c r="AZ96" i="43" s="1"/>
  <c r="V93" i="45" s="1"/>
  <c r="AA135" i="43"/>
  <c r="AB135" i="43"/>
  <c r="AA68" i="43"/>
  <c r="AB68" i="43"/>
  <c r="AA121" i="43"/>
  <c r="AB121" i="43"/>
  <c r="AB119" i="43"/>
  <c r="AA119" i="43"/>
  <c r="Q71" i="43"/>
  <c r="II71" i="43" s="1"/>
  <c r="FP71" i="43"/>
  <c r="AB85" i="43"/>
  <c r="AA85" i="43"/>
  <c r="AB113" i="43"/>
  <c r="AA113" i="43"/>
  <c r="AA97" i="43"/>
  <c r="AB97" i="43"/>
  <c r="AB123" i="43"/>
  <c r="AA123" i="43"/>
  <c r="HT89" i="43"/>
  <c r="HU89" i="43" s="1"/>
  <c r="HV89" i="43" s="1"/>
  <c r="BA89" i="43" s="1"/>
  <c r="AZ89" i="43" s="1"/>
  <c r="V86" i="45" s="1"/>
  <c r="IA89" i="43"/>
  <c r="ID89" i="43" s="1"/>
  <c r="AB92" i="43"/>
  <c r="AA92" i="43"/>
  <c r="AB109" i="43"/>
  <c r="AA109" i="43"/>
  <c r="IA144" i="43"/>
  <c r="ID144" i="43" s="1"/>
  <c r="HT144" i="43"/>
  <c r="HU144" i="43" s="1"/>
  <c r="HV144" i="43" s="1"/>
  <c r="BA144" i="43" s="1"/>
  <c r="AZ144" i="43" s="1"/>
  <c r="V141" i="45" s="1"/>
  <c r="HT155" i="43"/>
  <c r="HU155" i="43" s="1"/>
  <c r="HV155" i="43" s="1"/>
  <c r="BA155" i="43" s="1"/>
  <c r="AZ155" i="43" s="1"/>
  <c r="V152" i="45" s="1"/>
  <c r="IA155" i="43"/>
  <c r="ID155" i="43" s="1"/>
  <c r="Q94" i="43"/>
  <c r="II94" i="43" s="1"/>
  <c r="FP94" i="43"/>
  <c r="IA64" i="43"/>
  <c r="ID64" i="43" s="1"/>
  <c r="HT64" i="43"/>
  <c r="HU64" i="43" s="1"/>
  <c r="HV64" i="43" s="1"/>
  <c r="BA64" i="43" s="1"/>
  <c r="AZ64" i="43" s="1"/>
  <c r="V61" i="45" s="1"/>
  <c r="Q63" i="43"/>
  <c r="II63" i="43" s="1"/>
  <c r="FP63" i="43"/>
  <c r="AA149" i="43"/>
  <c r="AB149" i="43"/>
  <c r="Q67" i="43"/>
  <c r="II67" i="43" s="1"/>
  <c r="AB62" i="43"/>
  <c r="AA62" i="43"/>
  <c r="AB132" i="43"/>
  <c r="AA132" i="43"/>
  <c r="Q79" i="43"/>
  <c r="FP79" i="43"/>
  <c r="Q134" i="43"/>
  <c r="II134" i="43" s="1"/>
  <c r="IA163" i="43"/>
  <c r="ID163" i="43" s="1"/>
  <c r="HT163" i="43"/>
  <c r="HU163" i="43" s="1"/>
  <c r="HV163" i="43" s="1"/>
  <c r="BA163" i="43" s="1"/>
  <c r="AZ163" i="43" s="1"/>
  <c r="V160" i="45" s="1"/>
  <c r="Q118" i="43"/>
  <c r="II118" i="43" s="1"/>
  <c r="AB101" i="43"/>
  <c r="AA101" i="43"/>
  <c r="HT151" i="43"/>
  <c r="HU151" i="43" s="1"/>
  <c r="HV151" i="43" s="1"/>
  <c r="BA151" i="43" s="1"/>
  <c r="AZ151" i="43" s="1"/>
  <c r="V148" i="45" s="1"/>
  <c r="IA151" i="43"/>
  <c r="ID151" i="43" s="1"/>
  <c r="AA70" i="43"/>
  <c r="AB70" i="43"/>
  <c r="IA124" i="43"/>
  <c r="ID124" i="43" s="1"/>
  <c r="HT124" i="43"/>
  <c r="HU124" i="43" s="1"/>
  <c r="HV124" i="43" s="1"/>
  <c r="BA124" i="43" s="1"/>
  <c r="AZ124" i="43" s="1"/>
  <c r="V121" i="45" s="1"/>
  <c r="AA130" i="43"/>
  <c r="AA111" i="43"/>
  <c r="AB111" i="43"/>
  <c r="HT61" i="43"/>
  <c r="HU61" i="43" s="1"/>
  <c r="HV61" i="43" s="1"/>
  <c r="BA61" i="43" s="1"/>
  <c r="AZ61" i="43" s="1"/>
  <c r="V58" i="45" s="1"/>
  <c r="IA61" i="43"/>
  <c r="ID61" i="43" s="1"/>
  <c r="HT133" i="43"/>
  <c r="HU133" i="43" s="1"/>
  <c r="HV133" i="43" s="1"/>
  <c r="BA133" i="43" s="1"/>
  <c r="AZ133" i="43" s="1"/>
  <c r="V130" i="45" s="1"/>
  <c r="IA133" i="43"/>
  <c r="ID133" i="43" s="1"/>
  <c r="Q110" i="43"/>
  <c r="II110" i="43" s="1"/>
  <c r="FP110" i="43"/>
  <c r="AA69" i="43"/>
  <c r="AB69" i="43"/>
  <c r="HT139" i="43"/>
  <c r="HU139" i="43" s="1"/>
  <c r="HV139" i="43" s="1"/>
  <c r="BA139" i="43" s="1"/>
  <c r="AZ139" i="43" s="1"/>
  <c r="V136" i="45" s="1"/>
  <c r="IA139" i="43"/>
  <c r="ID139" i="43" s="1"/>
  <c r="AA152" i="43"/>
  <c r="AB152" i="43"/>
  <c r="AB76" i="43"/>
  <c r="AA76" i="43"/>
  <c r="Q98" i="43"/>
  <c r="II98" i="43" s="1"/>
  <c r="AA117" i="43"/>
  <c r="AB117" i="43"/>
  <c r="IA73" i="43"/>
  <c r="ID73" i="43" s="1"/>
  <c r="HT73" i="43"/>
  <c r="HU73" i="43" s="1"/>
  <c r="HV73" i="43" s="1"/>
  <c r="BA73" i="43" s="1"/>
  <c r="AZ73" i="43" s="1"/>
  <c r="V70" i="45" s="1"/>
  <c r="IA84" i="43"/>
  <c r="ID84" i="43" s="1"/>
  <c r="HT84" i="43"/>
  <c r="HU84" i="43" s="1"/>
  <c r="HV84" i="43" s="1"/>
  <c r="BA84" i="43" s="1"/>
  <c r="AZ84" i="43" s="1"/>
  <c r="V81" i="45" s="1"/>
  <c r="HT129" i="43"/>
  <c r="HU129" i="43" s="1"/>
  <c r="HV129" i="43" s="1"/>
  <c r="BA129" i="43" s="1"/>
  <c r="AZ129" i="43" s="1"/>
  <c r="V126" i="45" s="1"/>
  <c r="IA129" i="43"/>
  <c r="ID129" i="43" s="1"/>
  <c r="IA147" i="43"/>
  <c r="ID147" i="43" s="1"/>
  <c r="HT147" i="43"/>
  <c r="HU147" i="43" s="1"/>
  <c r="HV147" i="43" s="1"/>
  <c r="BA147" i="43" s="1"/>
  <c r="AZ147" i="43" s="1"/>
  <c r="V144" i="45" s="1"/>
  <c r="AB66" i="43"/>
  <c r="AA66" i="43"/>
  <c r="AB81" i="43"/>
  <c r="AA81" i="43"/>
  <c r="AA157" i="43"/>
  <c r="AB157" i="43"/>
  <c r="AA140" i="43"/>
  <c r="AB140" i="43"/>
  <c r="IA185" i="43"/>
  <c r="HT185" i="43"/>
  <c r="HU185" i="43" s="1"/>
  <c r="HV185" i="43" s="1"/>
  <c r="BA185" i="43" s="1"/>
  <c r="AA222" i="43"/>
  <c r="AB222" i="43"/>
  <c r="HT230" i="43"/>
  <c r="HU230" i="43" s="1"/>
  <c r="HV230" i="43" s="1"/>
  <c r="BA230" i="43" s="1"/>
  <c r="AU230" i="43" s="1"/>
  <c r="AH230" i="43" s="1"/>
  <c r="EN230" i="43" s="1"/>
  <c r="IA170" i="43"/>
  <c r="ID170" i="43" s="1"/>
  <c r="HT170" i="43"/>
  <c r="HU170" i="43" s="1"/>
  <c r="HV170" i="43" s="1"/>
  <c r="BA170" i="43" s="1"/>
  <c r="AZ170" i="43" s="1"/>
  <c r="V167" i="45" s="1"/>
  <c r="HT174" i="43"/>
  <c r="HU174" i="43" s="1"/>
  <c r="HV174" i="43" s="1"/>
  <c r="BA174" i="43" s="1"/>
  <c r="AZ174" i="43" s="1"/>
  <c r="V171" i="45" s="1"/>
  <c r="EN166" i="43"/>
  <c r="AI166" i="43"/>
  <c r="HT231" i="43"/>
  <c r="HU231" i="43" s="1"/>
  <c r="HV231" i="43" s="1"/>
  <c r="BA231" i="43" s="1"/>
  <c r="AU231" i="43" s="1"/>
  <c r="AH231" i="43" s="1"/>
  <c r="EN231" i="43" s="1"/>
  <c r="IA209" i="43"/>
  <c r="HT209" i="43"/>
  <c r="HU209" i="43" s="1"/>
  <c r="HV209" i="43" s="1"/>
  <c r="BA209" i="43" s="1"/>
  <c r="IA247" i="43"/>
  <c r="HT247" i="43"/>
  <c r="HU247" i="43" s="1"/>
  <c r="HV247" i="43" s="1"/>
  <c r="BA247" i="43" s="1"/>
  <c r="HT289" i="43"/>
  <c r="HU289" i="43" s="1"/>
  <c r="HV289" i="43" s="1"/>
  <c r="BA289" i="43" s="1"/>
  <c r="AU289" i="43" s="1"/>
  <c r="IA289" i="43"/>
  <c r="AU288" i="43"/>
  <c r="AH288" i="43" s="1"/>
  <c r="AZ288" i="43"/>
  <c r="V285" i="45" s="1"/>
  <c r="HT285" i="43"/>
  <c r="HU285" i="43" s="1"/>
  <c r="HV285" i="43" s="1"/>
  <c r="BA285" i="43" s="1"/>
  <c r="IA285" i="43"/>
  <c r="AZ286" i="43"/>
  <c r="V283" i="45" s="1"/>
  <c r="AU286" i="43"/>
  <c r="AH286" i="43" s="1"/>
  <c r="IA287" i="43"/>
  <c r="HT287" i="43"/>
  <c r="HU287" i="43" s="1"/>
  <c r="HV287" i="43" s="1"/>
  <c r="BA287" i="43" s="1"/>
  <c r="AU284" i="43"/>
  <c r="AH284" i="43" s="1"/>
  <c r="AZ284" i="43"/>
  <c r="V281" i="45" s="1"/>
  <c r="HT278" i="43"/>
  <c r="HU278" i="43" s="1"/>
  <c r="HV278" i="43" s="1"/>
  <c r="BA278" i="43" s="1"/>
  <c r="AU278" i="43" s="1"/>
  <c r="AH278" i="43" s="1"/>
  <c r="IA283" i="43"/>
  <c r="HT283" i="43"/>
  <c r="HU283" i="43" s="1"/>
  <c r="HV283" i="43" s="1"/>
  <c r="BA283" i="43" s="1"/>
  <c r="AU282" i="43"/>
  <c r="AH282" i="43" s="1"/>
  <c r="AZ282" i="43"/>
  <c r="V279" i="45" s="1"/>
  <c r="HT281" i="43"/>
  <c r="HU281" i="43" s="1"/>
  <c r="HV281" i="43" s="1"/>
  <c r="BA281" i="43" s="1"/>
  <c r="IA281" i="43"/>
  <c r="IA279" i="43"/>
  <c r="HT279" i="43"/>
  <c r="HU279" i="43" s="1"/>
  <c r="HV279" i="43" s="1"/>
  <c r="BA279" i="43" s="1"/>
  <c r="HT280" i="43"/>
  <c r="HU280" i="43" s="1"/>
  <c r="HV280" i="43" s="1"/>
  <c r="BA280" i="43" s="1"/>
  <c r="IA280" i="43"/>
  <c r="HT277" i="43"/>
  <c r="HU277" i="43" s="1"/>
  <c r="HV277" i="43" s="1"/>
  <c r="BA277" i="43" s="1"/>
  <c r="IA277" i="43"/>
  <c r="HT276" i="43"/>
  <c r="HU276" i="43" s="1"/>
  <c r="HV276" i="43" s="1"/>
  <c r="BA276" i="43" s="1"/>
  <c r="IA276" i="43"/>
  <c r="IA275" i="43"/>
  <c r="HT275" i="43"/>
  <c r="HU275" i="43" s="1"/>
  <c r="HV275" i="43" s="1"/>
  <c r="BA275" i="43" s="1"/>
  <c r="AU274" i="43"/>
  <c r="AH274" i="43" s="1"/>
  <c r="AZ274" i="43"/>
  <c r="V271" i="45" s="1"/>
  <c r="HT273" i="43"/>
  <c r="HU273" i="43" s="1"/>
  <c r="HV273" i="43" s="1"/>
  <c r="BA273" i="43" s="1"/>
  <c r="IA273" i="43"/>
  <c r="AU272" i="43"/>
  <c r="AH272" i="43" s="1"/>
  <c r="AZ272" i="43"/>
  <c r="V269" i="45" s="1"/>
  <c r="AH271" i="43"/>
  <c r="AZ271" i="43"/>
  <c r="V268" i="45" s="1"/>
  <c r="AU270" i="43"/>
  <c r="AH270" i="43" s="1"/>
  <c r="AZ270" i="43"/>
  <c r="V267" i="45" s="1"/>
  <c r="AU269" i="43"/>
  <c r="AH269" i="43" s="1"/>
  <c r="AZ269" i="43"/>
  <c r="V266" i="45" s="1"/>
  <c r="AU268" i="43"/>
  <c r="AH268" i="43" s="1"/>
  <c r="AZ268" i="43"/>
  <c r="V265" i="45" s="1"/>
  <c r="AU267" i="43"/>
  <c r="AH267" i="43" s="1"/>
  <c r="AZ267" i="43"/>
  <c r="V264" i="45" s="1"/>
  <c r="HT266" i="43"/>
  <c r="HU266" i="43" s="1"/>
  <c r="HV266" i="43" s="1"/>
  <c r="BA266" i="43" s="1"/>
  <c r="IA266" i="43"/>
  <c r="HT255" i="43"/>
  <c r="HU255" i="43" s="1"/>
  <c r="HV255" i="43" s="1"/>
  <c r="BA255" i="43" s="1"/>
  <c r="IA255" i="43"/>
  <c r="IA254" i="43"/>
  <c r="HT254" i="43"/>
  <c r="HU254" i="43" s="1"/>
  <c r="HV254" i="43" s="1"/>
  <c r="BA254" i="43" s="1"/>
  <c r="AU253" i="43"/>
  <c r="AH253" i="43" s="1"/>
  <c r="AZ253" i="43"/>
  <c r="V250" i="45" s="1"/>
  <c r="HT250" i="43"/>
  <c r="HU250" i="43" s="1"/>
  <c r="HV250" i="43" s="1"/>
  <c r="BA250" i="43" s="1"/>
  <c r="IA250" i="43"/>
  <c r="IA251" i="43"/>
  <c r="HT251" i="43"/>
  <c r="HU251" i="43" s="1"/>
  <c r="HV251" i="43" s="1"/>
  <c r="BA251" i="43" s="1"/>
  <c r="AU252" i="43"/>
  <c r="AH252" i="43" s="1"/>
  <c r="AZ252" i="43"/>
  <c r="V249" i="45" s="1"/>
  <c r="AU249" i="43"/>
  <c r="AH249" i="43" s="1"/>
  <c r="AZ249" i="43"/>
  <c r="V246" i="45" s="1"/>
  <c r="AU248" i="43"/>
  <c r="AH248" i="43" s="1"/>
  <c r="AZ248" i="43"/>
  <c r="V245" i="45" s="1"/>
  <c r="IA243" i="43"/>
  <c r="HT243" i="43"/>
  <c r="HU243" i="43" s="1"/>
  <c r="HV243" i="43" s="1"/>
  <c r="BA243" i="43" s="1"/>
  <c r="AU243" i="43" s="1"/>
  <c r="R17" i="22"/>
  <c r="HT229" i="43"/>
  <c r="HU229" i="43" s="1"/>
  <c r="HV229" i="43" s="1"/>
  <c r="BA229" i="43" s="1"/>
  <c r="IA229" i="43"/>
  <c r="HZ188" i="43"/>
  <c r="ID188" i="43" s="1"/>
  <c r="IA219" i="43"/>
  <c r="AU224" i="43"/>
  <c r="AH224" i="43" s="1"/>
  <c r="AZ224" i="43"/>
  <c r="V221" i="45" s="1"/>
  <c r="EO188" i="43"/>
  <c r="AU203" i="43"/>
  <c r="AH203" i="43" s="1"/>
  <c r="AZ203" i="43"/>
  <c r="V200" i="45" s="1"/>
  <c r="AU191" i="43"/>
  <c r="AH191" i="43" s="1"/>
  <c r="AZ191" i="43"/>
  <c r="V188" i="45" s="1"/>
  <c r="AU210" i="43"/>
  <c r="AH210" i="43" s="1"/>
  <c r="AZ210" i="43"/>
  <c r="V207" i="45" s="1"/>
  <c r="IA160" i="43"/>
  <c r="ID160" i="43" s="1"/>
  <c r="HT160" i="43"/>
  <c r="HU160" i="43" s="1"/>
  <c r="HV160" i="43" s="1"/>
  <c r="BA160" i="43" s="1"/>
  <c r="AZ160" i="43" s="1"/>
  <c r="V157" i="45" s="1"/>
  <c r="HT214" i="43"/>
  <c r="HU214" i="43" s="1"/>
  <c r="HV214" i="43" s="1"/>
  <c r="BA214" i="43" s="1"/>
  <c r="IA214" i="43"/>
  <c r="AU176" i="43"/>
  <c r="AH176" i="43" s="1"/>
  <c r="AZ176" i="43"/>
  <c r="V173" i="45" s="1"/>
  <c r="AU192" i="43"/>
  <c r="AH192" i="43" s="1"/>
  <c r="AZ192" i="43"/>
  <c r="V189" i="45" s="1"/>
  <c r="AU190" i="43"/>
  <c r="AH190" i="43" s="1"/>
  <c r="AZ190" i="43"/>
  <c r="V187" i="45" s="1"/>
  <c r="HT162" i="43"/>
  <c r="HU162" i="43" s="1"/>
  <c r="HV162" i="43" s="1"/>
  <c r="BA162" i="43" s="1"/>
  <c r="AZ162" i="43" s="1"/>
  <c r="V159" i="45" s="1"/>
  <c r="IA162" i="43"/>
  <c r="ID162" i="43" s="1"/>
  <c r="HT206" i="43"/>
  <c r="HU206" i="43" s="1"/>
  <c r="HV206" i="43" s="1"/>
  <c r="BA206" i="43" s="1"/>
  <c r="HZ183" i="43"/>
  <c r="EO183" i="43"/>
  <c r="D180" i="45"/>
  <c r="U180" i="45" s="1"/>
  <c r="IA166" i="43"/>
  <c r="HT166" i="43"/>
  <c r="HU166" i="43" s="1"/>
  <c r="HV166" i="43" s="1"/>
  <c r="BA166" i="43" s="1"/>
  <c r="AZ166" i="43" s="1"/>
  <c r="V163" i="45" s="1"/>
  <c r="Q205" i="43"/>
  <c r="II205" i="43" s="1"/>
  <c r="IA181" i="43"/>
  <c r="HT181" i="43"/>
  <c r="HU181" i="43" s="1"/>
  <c r="HV181" i="43" s="1"/>
  <c r="BA181" i="43" s="1"/>
  <c r="AI196" i="43"/>
  <c r="EN196" i="43"/>
  <c r="AU193" i="43"/>
  <c r="AH193" i="43" s="1"/>
  <c r="AZ193" i="43"/>
  <c r="V190" i="45" s="1"/>
  <c r="HT220" i="43"/>
  <c r="HU220" i="43" s="1"/>
  <c r="HV220" i="43" s="1"/>
  <c r="BA220" i="43" s="1"/>
  <c r="IA220" i="43"/>
  <c r="IA187" i="43"/>
  <c r="HT187" i="43"/>
  <c r="HU187" i="43" s="1"/>
  <c r="HV187" i="43" s="1"/>
  <c r="BA187" i="43" s="1"/>
  <c r="AB204" i="43"/>
  <c r="AA204" i="43"/>
  <c r="IA189" i="43"/>
  <c r="HT189" i="43"/>
  <c r="HU189" i="43" s="1"/>
  <c r="HV189" i="43" s="1"/>
  <c r="BA189" i="43" s="1"/>
  <c r="AU175" i="43"/>
  <c r="AH175" i="43" s="1"/>
  <c r="AZ175" i="43"/>
  <c r="V172" i="45" s="1"/>
  <c r="IA202" i="43"/>
  <c r="HT202" i="43"/>
  <c r="HU202" i="43" s="1"/>
  <c r="HV202" i="43" s="1"/>
  <c r="BA202" i="43" s="1"/>
  <c r="AB180" i="43"/>
  <c r="AA180" i="43"/>
  <c r="AI237" i="43"/>
  <c r="EN237" i="43"/>
  <c r="EO240" i="43"/>
  <c r="HZ240" i="43"/>
  <c r="ID240" i="43" s="1"/>
  <c r="AI242" i="43"/>
  <c r="EO242" i="43" s="1"/>
  <c r="EN242" i="43"/>
  <c r="HZ228" i="43"/>
  <c r="EO228" i="43"/>
  <c r="D225" i="45"/>
  <c r="U225" i="45" s="1"/>
  <c r="AI218" i="43"/>
  <c r="HZ218" i="43" s="1"/>
  <c r="IB218" i="43" s="1"/>
  <c r="AH219" i="43"/>
  <c r="EN219" i="43" s="1"/>
  <c r="AZ219" i="43"/>
  <c r="V216" i="45" s="1"/>
  <c r="I19" i="22"/>
  <c r="B19" i="22"/>
  <c r="H19" i="22"/>
  <c r="C19" i="22"/>
  <c r="FP205" i="43"/>
  <c r="K19" i="22"/>
  <c r="L19" i="22"/>
  <c r="E19" i="22"/>
  <c r="J18" i="22"/>
  <c r="N18" i="22" s="1"/>
  <c r="O18" i="22" s="1"/>
  <c r="P19" i="22"/>
  <c r="S19" i="22"/>
  <c r="G18" i="22"/>
  <c r="A20" i="22"/>
  <c r="T20" i="22" s="1"/>
  <c r="D19" i="22"/>
  <c r="Q19" i="22"/>
  <c r="M19" i="22"/>
  <c r="F18" i="22"/>
  <c r="D156" i="45"/>
  <c r="U156" i="45" s="1"/>
  <c r="EO159" i="43"/>
  <c r="ID159" i="43"/>
  <c r="N20" i="30"/>
  <c r="O7" i="30"/>
  <c r="N6" i="30"/>
  <c r="N21" i="30"/>
  <c r="N22" i="30"/>
  <c r="N23" i="30"/>
  <c r="N9" i="30"/>
  <c r="N19" i="30"/>
  <c r="N26" i="30"/>
  <c r="N27" i="30"/>
  <c r="N28" i="30"/>
  <c r="N17" i="30"/>
  <c r="N16" i="30"/>
  <c r="N15" i="30"/>
  <c r="N10" i="30"/>
  <c r="N14" i="30"/>
  <c r="N13" i="30"/>
  <c r="N12" i="30"/>
  <c r="N11" i="30"/>
  <c r="IB216" i="43"/>
  <c r="HW216" i="43" s="1"/>
  <c r="EO216" i="43"/>
  <c r="D213" i="45"/>
  <c r="U213" i="45" s="1"/>
  <c r="EN216" i="43"/>
  <c r="HZ169" i="43"/>
  <c r="D166" i="45"/>
  <c r="U166" i="45" s="1"/>
  <c r="EO169" i="43"/>
  <c r="AI305" i="43"/>
  <c r="D302" i="45" s="1"/>
  <c r="U302" i="45" s="1"/>
  <c r="EN305" i="43"/>
  <c r="HZ245" i="43"/>
  <c r="EO245" i="43"/>
  <c r="D242" i="45"/>
  <c r="U242" i="45" s="1"/>
  <c r="AI172" i="43"/>
  <c r="EN172" i="43"/>
  <c r="AI223" i="43"/>
  <c r="EN223" i="43"/>
  <c r="AZ303" i="43"/>
  <c r="V300" i="45" s="1"/>
  <c r="AH303" i="43"/>
  <c r="AZ217" i="43"/>
  <c r="HZ184" i="43"/>
  <c r="EO184" i="43"/>
  <c r="D181" i="45"/>
  <c r="U181" i="45" s="1"/>
  <c r="HZ173" i="43"/>
  <c r="EO173" i="43"/>
  <c r="D170" i="45"/>
  <c r="U170" i="45" s="1"/>
  <c r="HZ213" i="43"/>
  <c r="D210" i="45"/>
  <c r="U210" i="45" s="1"/>
  <c r="EO213" i="43"/>
  <c r="HZ212" i="43"/>
  <c r="D209" i="45"/>
  <c r="U209" i="45" s="1"/>
  <c r="EO212" i="43"/>
  <c r="HZ239" i="43"/>
  <c r="D236" i="45"/>
  <c r="U236" i="45" s="1"/>
  <c r="EO239" i="43"/>
  <c r="ID182" i="43"/>
  <c r="IB182" i="43"/>
  <c r="HZ290" i="43"/>
  <c r="D287" i="45"/>
  <c r="U287" i="45" s="1"/>
  <c r="EO290" i="43"/>
  <c r="IB170" i="43"/>
  <c r="AI179" i="43"/>
  <c r="EN179" i="43"/>
  <c r="AI208" i="43"/>
  <c r="EN208" i="43"/>
  <c r="EN234" i="43"/>
  <c r="AI234" i="43"/>
  <c r="AZ294" i="43"/>
  <c r="V291" i="45" s="1"/>
  <c r="AH294" i="43"/>
  <c r="HZ233" i="43"/>
  <c r="D230" i="45"/>
  <c r="U230" i="45" s="1"/>
  <c r="EO233" i="43"/>
  <c r="HZ238" i="43"/>
  <c r="EO238" i="43"/>
  <c r="D235" i="45"/>
  <c r="U235" i="45" s="1"/>
  <c r="IC89" i="43"/>
  <c r="HX89" i="43"/>
  <c r="HW89" i="43"/>
  <c r="IC76" i="43"/>
  <c r="HX76" i="43"/>
  <c r="HW76" i="43"/>
  <c r="IC151" i="43"/>
  <c r="HX151" i="43"/>
  <c r="HW151" i="43"/>
  <c r="IC93" i="43"/>
  <c r="HX93" i="43"/>
  <c r="HW93" i="43"/>
  <c r="IC85" i="43"/>
  <c r="HX85" i="43"/>
  <c r="HW85" i="43"/>
  <c r="IC92" i="43"/>
  <c r="HX92" i="43"/>
  <c r="HW92" i="43"/>
  <c r="IC137" i="43"/>
  <c r="HX137" i="43"/>
  <c r="HW137" i="43"/>
  <c r="IC107" i="43"/>
  <c r="HX107" i="43"/>
  <c r="HW107" i="43"/>
  <c r="IC103" i="43"/>
  <c r="HX103" i="43"/>
  <c r="HW103" i="43"/>
  <c r="IC143" i="43"/>
  <c r="HX143" i="43"/>
  <c r="HW143" i="43"/>
  <c r="IC123" i="43"/>
  <c r="HX123" i="43"/>
  <c r="HW123" i="43"/>
  <c r="IC121" i="43"/>
  <c r="HX121" i="43"/>
  <c r="HW121" i="43"/>
  <c r="IC66" i="43"/>
  <c r="HX66" i="43"/>
  <c r="HW66" i="43"/>
  <c r="IC68" i="43"/>
  <c r="HX68" i="43"/>
  <c r="HW68" i="43"/>
  <c r="IC133" i="43"/>
  <c r="HX133" i="43"/>
  <c r="HW133" i="43"/>
  <c r="IC160" i="43"/>
  <c r="HX160" i="43"/>
  <c r="HW160" i="43"/>
  <c r="IC147" i="43"/>
  <c r="HX147" i="43"/>
  <c r="HW147" i="43"/>
  <c r="IC90" i="43"/>
  <c r="HX90" i="43"/>
  <c r="HW90" i="43"/>
  <c r="IC132" i="43"/>
  <c r="HX132" i="43"/>
  <c r="HW132" i="43"/>
  <c r="IC83" i="43"/>
  <c r="HX83" i="43"/>
  <c r="HW83" i="43"/>
  <c r="IC105" i="43"/>
  <c r="HX105" i="43"/>
  <c r="HW105" i="43"/>
  <c r="IC101" i="43"/>
  <c r="HX101" i="43"/>
  <c r="HW101" i="43"/>
  <c r="IC62" i="43"/>
  <c r="HX62" i="43"/>
  <c r="HW62" i="43"/>
  <c r="IC117" i="43"/>
  <c r="HX117" i="43"/>
  <c r="HW117" i="43"/>
  <c r="IC72" i="43"/>
  <c r="HX72" i="43"/>
  <c r="HW72" i="43"/>
  <c r="IC111" i="43"/>
  <c r="HX111" i="43"/>
  <c r="HW111" i="43"/>
  <c r="IC69" i="43"/>
  <c r="HX69" i="43"/>
  <c r="HW69" i="43"/>
  <c r="IC129" i="43"/>
  <c r="HX129" i="43"/>
  <c r="HW129" i="43"/>
  <c r="IC200" i="43"/>
  <c r="HX200" i="43"/>
  <c r="HW200" i="43"/>
  <c r="IC127" i="43"/>
  <c r="HX127" i="43"/>
  <c r="HW127" i="43"/>
  <c r="HX157" i="43"/>
  <c r="HW157" i="43"/>
  <c r="IC113" i="43"/>
  <c r="HX113" i="43"/>
  <c r="HW113" i="43"/>
  <c r="IC97" i="43"/>
  <c r="HX97" i="43"/>
  <c r="HW97" i="43"/>
  <c r="IC141" i="43"/>
  <c r="HX141" i="43"/>
  <c r="HW141" i="43"/>
  <c r="IC152" i="43"/>
  <c r="HX152" i="43"/>
  <c r="HW152" i="43"/>
  <c r="IC159" i="43"/>
  <c r="HX159" i="43"/>
  <c r="HW159" i="43"/>
  <c r="IC81" i="43"/>
  <c r="HX81" i="43"/>
  <c r="HW81" i="43"/>
  <c r="IC119" i="43"/>
  <c r="HX119" i="43"/>
  <c r="HW119" i="43"/>
  <c r="IC136" i="43"/>
  <c r="HX136" i="43"/>
  <c r="HW136" i="43"/>
  <c r="IC115" i="43"/>
  <c r="HX115" i="43"/>
  <c r="HW115" i="43"/>
  <c r="IC74" i="43"/>
  <c r="HX74" i="43"/>
  <c r="HW74" i="43"/>
  <c r="IC140" i="43"/>
  <c r="HX140" i="43"/>
  <c r="HW140" i="43"/>
  <c r="IC155" i="43"/>
  <c r="HX155" i="43"/>
  <c r="HW155" i="43"/>
  <c r="IC109" i="43"/>
  <c r="HX109" i="43"/>
  <c r="HW109" i="43"/>
  <c r="IC131" i="43"/>
  <c r="HX131" i="43"/>
  <c r="HW131" i="43"/>
  <c r="IC104" i="43"/>
  <c r="HX104" i="43"/>
  <c r="HW104" i="43"/>
  <c r="IC135" i="43"/>
  <c r="HX135" i="43"/>
  <c r="HW135" i="43"/>
  <c r="IC60" i="43"/>
  <c r="HX60" i="43"/>
  <c r="HW60" i="43"/>
  <c r="IC139" i="43"/>
  <c r="HX139" i="43"/>
  <c r="HW139" i="43"/>
  <c r="IC154" i="43"/>
  <c r="HX154" i="43"/>
  <c r="HW154" i="43"/>
  <c r="IC149" i="43"/>
  <c r="HX149" i="43"/>
  <c r="HW149" i="43"/>
  <c r="IC70" i="43"/>
  <c r="HX70" i="43"/>
  <c r="HW70" i="43"/>
  <c r="HX156" i="43"/>
  <c r="HW156" i="43"/>
  <c r="IC80" i="43"/>
  <c r="HX80" i="43"/>
  <c r="HW80" i="43"/>
  <c r="IC64" i="43"/>
  <c r="HX64" i="43"/>
  <c r="HW64" i="43"/>
  <c r="IC162" i="43"/>
  <c r="HX162" i="43"/>
  <c r="HW162" i="43"/>
  <c r="IB63" i="43"/>
  <c r="IB78" i="43"/>
  <c r="IB158" i="43"/>
  <c r="IC158" i="43" s="1"/>
  <c r="IB75" i="43"/>
  <c r="IB67" i="43"/>
  <c r="IB94" i="43"/>
  <c r="IB82" i="43"/>
  <c r="IB122" i="43"/>
  <c r="IB114" i="43"/>
  <c r="O17" i="22"/>
  <c r="F22" i="44"/>
  <c r="F24" i="44" s="1"/>
  <c r="AC20" i="45"/>
  <c r="AA20" i="45"/>
  <c r="R22" i="44"/>
  <c r="R24" i="44" s="1"/>
  <c r="W22" i="45"/>
  <c r="AB21" i="45"/>
  <c r="Z21" i="45"/>
  <c r="II142" i="43" l="1"/>
  <c r="II86" i="43"/>
  <c r="II102" i="43"/>
  <c r="II146" i="43"/>
  <c r="AA206" i="43"/>
  <c r="II206" i="43"/>
  <c r="II126" i="43"/>
  <c r="II150" i="43"/>
  <c r="II130" i="43"/>
  <c r="AZ171" i="43"/>
  <c r="V168" i="45" s="1"/>
  <c r="AZ293" i="43"/>
  <c r="V290" i="45" s="1"/>
  <c r="EO232" i="43"/>
  <c r="AU316" i="43"/>
  <c r="AH316" i="43" s="1"/>
  <c r="AZ316" i="43"/>
  <c r="V313" i="45" s="1"/>
  <c r="D168" i="45"/>
  <c r="U168" i="45" s="1"/>
  <c r="HZ171" i="43"/>
  <c r="ID171" i="43" s="1"/>
  <c r="EN171" i="43"/>
  <c r="AU313" i="43"/>
  <c r="AH313" i="43" s="1"/>
  <c r="AZ313" i="43"/>
  <c r="V310" i="45" s="1"/>
  <c r="IA314" i="43"/>
  <c r="HT314" i="43"/>
  <c r="HU314" i="43" s="1"/>
  <c r="HV314" i="43" s="1"/>
  <c r="BA314" i="43" s="1"/>
  <c r="HT315" i="43"/>
  <c r="HU315" i="43" s="1"/>
  <c r="HV315" i="43" s="1"/>
  <c r="BA315" i="43" s="1"/>
  <c r="IA315" i="43"/>
  <c r="HT312" i="43"/>
  <c r="IA312" i="43"/>
  <c r="HT311" i="43"/>
  <c r="HU311" i="43" s="1"/>
  <c r="HV311" i="43" s="1"/>
  <c r="BA311" i="43" s="1"/>
  <c r="IA311" i="43"/>
  <c r="AZ304" i="43"/>
  <c r="V301" i="45" s="1"/>
  <c r="AU310" i="43"/>
  <c r="AH310" i="43" s="1"/>
  <c r="AZ310" i="43"/>
  <c r="V307" i="45" s="1"/>
  <c r="HT309" i="43"/>
  <c r="HU309" i="43" s="1"/>
  <c r="HV309" i="43" s="1"/>
  <c r="BA309" i="43" s="1"/>
  <c r="IA309" i="43"/>
  <c r="HW296" i="43"/>
  <c r="IC296" i="43"/>
  <c r="HZ232" i="43"/>
  <c r="IB232" i="43" s="1"/>
  <c r="IC232" i="43" s="1"/>
  <c r="AB306" i="43"/>
  <c r="AA306" i="43"/>
  <c r="HT307" i="43"/>
  <c r="HU307" i="43" s="1"/>
  <c r="HV307" i="43" s="1"/>
  <c r="BA307" i="43" s="1"/>
  <c r="IA307" i="43"/>
  <c r="AB308" i="43"/>
  <c r="AA308" i="43"/>
  <c r="EO301" i="43"/>
  <c r="D298" i="45"/>
  <c r="U298" i="45" s="1"/>
  <c r="HX301" i="43"/>
  <c r="HW301" i="43"/>
  <c r="IC301" i="43"/>
  <c r="ID301" i="43"/>
  <c r="D192" i="45"/>
  <c r="U192" i="45" s="1"/>
  <c r="AA86" i="43"/>
  <c r="EN246" i="43"/>
  <c r="HZ195" i="43"/>
  <c r="ID195" i="43" s="1"/>
  <c r="AI293" i="43"/>
  <c r="HZ293" i="43" s="1"/>
  <c r="IA136" i="43"/>
  <c r="ID136" i="43" s="1"/>
  <c r="AA102" i="43"/>
  <c r="AZ246" i="43"/>
  <c r="V243" i="45" s="1"/>
  <c r="IA302" i="43"/>
  <c r="HT302" i="43"/>
  <c r="HU302" i="43" s="1"/>
  <c r="HV302" i="43" s="1"/>
  <c r="BA302" i="43" s="1"/>
  <c r="AI198" i="43"/>
  <c r="EO198" i="43" s="1"/>
  <c r="HZ300" i="43"/>
  <c r="IB300" i="43" s="1"/>
  <c r="HX300" i="43" s="1"/>
  <c r="D297" i="45"/>
  <c r="U297" i="45" s="1"/>
  <c r="HT299" i="43"/>
  <c r="HU299" i="43" s="1"/>
  <c r="HV299" i="43" s="1"/>
  <c r="BA299" i="43" s="1"/>
  <c r="IA299" i="43"/>
  <c r="EO300" i="43"/>
  <c r="IA131" i="43"/>
  <c r="ID131" i="43" s="1"/>
  <c r="IA298" i="43"/>
  <c r="HT298" i="43"/>
  <c r="HU298" i="43" s="1"/>
  <c r="HV298" i="43" s="1"/>
  <c r="BA298" i="43" s="1"/>
  <c r="IA141" i="43"/>
  <c r="ID141" i="43" s="1"/>
  <c r="AA126" i="43"/>
  <c r="AZ235" i="43"/>
  <c r="V232" i="45" s="1"/>
  <c r="IA297" i="43"/>
  <c r="HT297" i="43"/>
  <c r="HU297" i="43" s="1"/>
  <c r="HV297" i="43" s="1"/>
  <c r="BA297" i="43" s="1"/>
  <c r="AZ295" i="43"/>
  <c r="V292" i="45" s="1"/>
  <c r="AU295" i="43"/>
  <c r="AH295" i="43" s="1"/>
  <c r="D208" i="45"/>
  <c r="U208" i="45" s="1"/>
  <c r="IA80" i="43"/>
  <c r="ID80" i="43" s="1"/>
  <c r="EN211" i="43"/>
  <c r="IB211" i="43"/>
  <c r="HX211" i="43" s="1"/>
  <c r="AZ211" i="43"/>
  <c r="V208" i="45" s="1"/>
  <c r="EO211" i="43"/>
  <c r="AA150" i="43"/>
  <c r="AI215" i="43"/>
  <c r="D212" i="45" s="1"/>
  <c r="U212" i="45" s="1"/>
  <c r="AZ215" i="43"/>
  <c r="V212" i="45" s="1"/>
  <c r="AA142" i="43"/>
  <c r="IA292" i="43"/>
  <c r="HT292" i="43"/>
  <c r="HU292" i="43" s="1"/>
  <c r="HV292" i="43" s="1"/>
  <c r="BA292" i="43" s="1"/>
  <c r="AA146" i="43"/>
  <c r="AZ199" i="43"/>
  <c r="V196" i="45" s="1"/>
  <c r="HX201" i="43"/>
  <c r="AI235" i="43"/>
  <c r="HZ235" i="43" s="1"/>
  <c r="AZ230" i="43"/>
  <c r="V227" i="45" s="1"/>
  <c r="AI177" i="43"/>
  <c r="EO177" i="43" s="1"/>
  <c r="EN236" i="43"/>
  <c r="EN225" i="43"/>
  <c r="IC201" i="43"/>
  <c r="AI199" i="43"/>
  <c r="HZ199" i="43" s="1"/>
  <c r="IB199" i="43" s="1"/>
  <c r="HX199" i="43" s="1"/>
  <c r="AU174" i="43"/>
  <c r="AH174" i="43" s="1"/>
  <c r="EN174" i="43" s="1"/>
  <c r="EO227" i="43"/>
  <c r="HZ227" i="43"/>
  <c r="ID227" i="43" s="1"/>
  <c r="AI244" i="43"/>
  <c r="D241" i="45" s="1"/>
  <c r="U241" i="45" s="1"/>
  <c r="AI226" i="43"/>
  <c r="EO226" i="43" s="1"/>
  <c r="HT137" i="43"/>
  <c r="HU137" i="43" s="1"/>
  <c r="HV137" i="43" s="1"/>
  <c r="BA137" i="43" s="1"/>
  <c r="AZ137" i="43" s="1"/>
  <c r="V134" i="45" s="1"/>
  <c r="AZ226" i="43"/>
  <c r="V223" i="45" s="1"/>
  <c r="EN186" i="43"/>
  <c r="AI186" i="43"/>
  <c r="AU291" i="43"/>
  <c r="AH291" i="43" s="1"/>
  <c r="AZ291" i="43"/>
  <c r="V288" i="45" s="1"/>
  <c r="AI241" i="43"/>
  <c r="HZ241" i="43" s="1"/>
  <c r="AI230" i="43"/>
  <c r="HZ230" i="43" s="1"/>
  <c r="ID230" i="43" s="1"/>
  <c r="AZ236" i="43"/>
  <c r="V233" i="45" s="1"/>
  <c r="AZ241" i="43"/>
  <c r="V238" i="45" s="1"/>
  <c r="IA66" i="43"/>
  <c r="ID66" i="43" s="1"/>
  <c r="HT66" i="43"/>
  <c r="HU66" i="43" s="1"/>
  <c r="HV66" i="43" s="1"/>
  <c r="BA66" i="43" s="1"/>
  <c r="AZ66" i="43" s="1"/>
  <c r="V63" i="45" s="1"/>
  <c r="IA152" i="43"/>
  <c r="ID152" i="43" s="1"/>
  <c r="HT152" i="43"/>
  <c r="HU152" i="43" s="1"/>
  <c r="HV152" i="43" s="1"/>
  <c r="BA152" i="43" s="1"/>
  <c r="AZ152" i="43" s="1"/>
  <c r="V149" i="45" s="1"/>
  <c r="IA69" i="43"/>
  <c r="ID69" i="43" s="1"/>
  <c r="HT69" i="43"/>
  <c r="HU69" i="43" s="1"/>
  <c r="HV69" i="43" s="1"/>
  <c r="BA69" i="43" s="1"/>
  <c r="AZ69" i="43" s="1"/>
  <c r="V66" i="45" s="1"/>
  <c r="HT111" i="43"/>
  <c r="HU111" i="43" s="1"/>
  <c r="HV111" i="43" s="1"/>
  <c r="BA111" i="43" s="1"/>
  <c r="AZ111" i="43" s="1"/>
  <c r="V108" i="45" s="1"/>
  <c r="IA111" i="43"/>
  <c r="ID111" i="43" s="1"/>
  <c r="AB118" i="43"/>
  <c r="AA118" i="43"/>
  <c r="IA142" i="43"/>
  <c r="ID142" i="43" s="1"/>
  <c r="HT142" i="43"/>
  <c r="HU142" i="43" s="1"/>
  <c r="HV142" i="43" s="1"/>
  <c r="BA142" i="43" s="1"/>
  <c r="AZ142" i="43" s="1"/>
  <c r="V139" i="45" s="1"/>
  <c r="HT102" i="43"/>
  <c r="HU102" i="43" s="1"/>
  <c r="HV102" i="43" s="1"/>
  <c r="BA102" i="43" s="1"/>
  <c r="AZ102" i="43" s="1"/>
  <c r="V99" i="45" s="1"/>
  <c r="IA102" i="43"/>
  <c r="ID102" i="43" s="1"/>
  <c r="IA109" i="43"/>
  <c r="ID109" i="43" s="1"/>
  <c r="HT109" i="43"/>
  <c r="HU109" i="43" s="1"/>
  <c r="HV109" i="43" s="1"/>
  <c r="BA109" i="43" s="1"/>
  <c r="AZ109" i="43" s="1"/>
  <c r="V106" i="45" s="1"/>
  <c r="IA85" i="43"/>
  <c r="ID85" i="43" s="1"/>
  <c r="HT85" i="43"/>
  <c r="HU85" i="43" s="1"/>
  <c r="HV85" i="43" s="1"/>
  <c r="BA85" i="43" s="1"/>
  <c r="AZ85" i="43" s="1"/>
  <c r="V82" i="45" s="1"/>
  <c r="HT119" i="43"/>
  <c r="HU119" i="43" s="1"/>
  <c r="HV119" i="43" s="1"/>
  <c r="BA119" i="43" s="1"/>
  <c r="AZ119" i="43" s="1"/>
  <c r="V116" i="45" s="1"/>
  <c r="IA119" i="43"/>
  <c r="ID119" i="43" s="1"/>
  <c r="AU194" i="43"/>
  <c r="AH194" i="43" s="1"/>
  <c r="AZ194" i="43"/>
  <c r="V191" i="45" s="1"/>
  <c r="AB82" i="43"/>
  <c r="AA82" i="43"/>
  <c r="HT60" i="43"/>
  <c r="HU60" i="43" s="1"/>
  <c r="HV60" i="43" s="1"/>
  <c r="BA60" i="43" s="1"/>
  <c r="AZ60" i="43" s="1"/>
  <c r="V57" i="45" s="1"/>
  <c r="IA60" i="43"/>
  <c r="ID60" i="43" s="1"/>
  <c r="AB78" i="43"/>
  <c r="AA78" i="43"/>
  <c r="HX163" i="43"/>
  <c r="HW163" i="43"/>
  <c r="IC163" i="43"/>
  <c r="IA105" i="43"/>
  <c r="ID105" i="43" s="1"/>
  <c r="HT105" i="43"/>
  <c r="HU105" i="43" s="1"/>
  <c r="HV105" i="43" s="1"/>
  <c r="BA105" i="43" s="1"/>
  <c r="AZ105" i="43" s="1"/>
  <c r="V102" i="45" s="1"/>
  <c r="IA140" i="43"/>
  <c r="ID140" i="43" s="1"/>
  <c r="HT140" i="43"/>
  <c r="HU140" i="43" s="1"/>
  <c r="HV140" i="43" s="1"/>
  <c r="BA140" i="43" s="1"/>
  <c r="AZ140" i="43" s="1"/>
  <c r="V137" i="45" s="1"/>
  <c r="IA126" i="43"/>
  <c r="ID126" i="43" s="1"/>
  <c r="HT126" i="43"/>
  <c r="HU126" i="43" s="1"/>
  <c r="HV126" i="43" s="1"/>
  <c r="BA126" i="43" s="1"/>
  <c r="AZ126" i="43" s="1"/>
  <c r="V123" i="45" s="1"/>
  <c r="AA98" i="43"/>
  <c r="AB98" i="43"/>
  <c r="IA150" i="43"/>
  <c r="ID150" i="43" s="1"/>
  <c r="HT150" i="43"/>
  <c r="HU150" i="43" s="1"/>
  <c r="HV150" i="43" s="1"/>
  <c r="BA150" i="43" s="1"/>
  <c r="AZ150" i="43" s="1"/>
  <c r="V147" i="45" s="1"/>
  <c r="AB79" i="43"/>
  <c r="AA79" i="43"/>
  <c r="HT62" i="43"/>
  <c r="HU62" i="43" s="1"/>
  <c r="HV62" i="43" s="1"/>
  <c r="BA62" i="43" s="1"/>
  <c r="AZ62" i="43" s="1"/>
  <c r="V59" i="45" s="1"/>
  <c r="IA62" i="43"/>
  <c r="ID62" i="43" s="1"/>
  <c r="IA149" i="43"/>
  <c r="ID149" i="43" s="1"/>
  <c r="HT149" i="43"/>
  <c r="HU149" i="43" s="1"/>
  <c r="HV149" i="43" s="1"/>
  <c r="BA149" i="43" s="1"/>
  <c r="AZ149" i="43" s="1"/>
  <c r="V146" i="45" s="1"/>
  <c r="IA121" i="43"/>
  <c r="ID121" i="43" s="1"/>
  <c r="HT121" i="43"/>
  <c r="HU121" i="43" s="1"/>
  <c r="HV121" i="43" s="1"/>
  <c r="BA121" i="43" s="1"/>
  <c r="AZ121" i="43" s="1"/>
  <c r="V118" i="45" s="1"/>
  <c r="HT68" i="43"/>
  <c r="HU68" i="43" s="1"/>
  <c r="HV68" i="43" s="1"/>
  <c r="BA68" i="43" s="1"/>
  <c r="AZ68" i="43" s="1"/>
  <c r="V65" i="45" s="1"/>
  <c r="IA68" i="43"/>
  <c r="ID68" i="43" s="1"/>
  <c r="AB59" i="43"/>
  <c r="AA59" i="43"/>
  <c r="AA122" i="43"/>
  <c r="AB122" i="43"/>
  <c r="AA138" i="43"/>
  <c r="AB138" i="43"/>
  <c r="IA115" i="43"/>
  <c r="ID115" i="43" s="1"/>
  <c r="HT115" i="43"/>
  <c r="HU115" i="43" s="1"/>
  <c r="HV115" i="43" s="1"/>
  <c r="BA115" i="43" s="1"/>
  <c r="AZ115" i="43" s="1"/>
  <c r="V112" i="45" s="1"/>
  <c r="IA90" i="43"/>
  <c r="ID90" i="43" s="1"/>
  <c r="HT90" i="43"/>
  <c r="HU90" i="43" s="1"/>
  <c r="HV90" i="43" s="1"/>
  <c r="BA90" i="43" s="1"/>
  <c r="AZ90" i="43" s="1"/>
  <c r="V87" i="45" s="1"/>
  <c r="HT83" i="43"/>
  <c r="HU83" i="43" s="1"/>
  <c r="HV83" i="43" s="1"/>
  <c r="BA83" i="43" s="1"/>
  <c r="AZ83" i="43" s="1"/>
  <c r="V80" i="45" s="1"/>
  <c r="IA83" i="43"/>
  <c r="ID83" i="43" s="1"/>
  <c r="AB108" i="43"/>
  <c r="AA108" i="43"/>
  <c r="HT104" i="43"/>
  <c r="HU104" i="43" s="1"/>
  <c r="HV104" i="43" s="1"/>
  <c r="BA104" i="43" s="1"/>
  <c r="AZ104" i="43" s="1"/>
  <c r="V101" i="45" s="1"/>
  <c r="IA104" i="43"/>
  <c r="ID104" i="43" s="1"/>
  <c r="IA107" i="43"/>
  <c r="ID107" i="43" s="1"/>
  <c r="HT107" i="43"/>
  <c r="HU107" i="43" s="1"/>
  <c r="HV107" i="43" s="1"/>
  <c r="BA107" i="43" s="1"/>
  <c r="AZ107" i="43" s="1"/>
  <c r="V104" i="45" s="1"/>
  <c r="HT81" i="43"/>
  <c r="HU81" i="43" s="1"/>
  <c r="HV81" i="43" s="1"/>
  <c r="BA81" i="43" s="1"/>
  <c r="AZ81" i="43" s="1"/>
  <c r="V78" i="45" s="1"/>
  <c r="IA81" i="43"/>
  <c r="ID81" i="43" s="1"/>
  <c r="HT130" i="43"/>
  <c r="HU130" i="43" s="1"/>
  <c r="HV130" i="43" s="1"/>
  <c r="BA130" i="43" s="1"/>
  <c r="AZ130" i="43" s="1"/>
  <c r="V127" i="45" s="1"/>
  <c r="IA130" i="43"/>
  <c r="ID130" i="43" s="1"/>
  <c r="HT70" i="43"/>
  <c r="HU70" i="43" s="1"/>
  <c r="HV70" i="43" s="1"/>
  <c r="BA70" i="43" s="1"/>
  <c r="AZ70" i="43" s="1"/>
  <c r="V67" i="45" s="1"/>
  <c r="IA70" i="43"/>
  <c r="ID70" i="43" s="1"/>
  <c r="AB67" i="43"/>
  <c r="AA67" i="43"/>
  <c r="AA63" i="43"/>
  <c r="AB63" i="43"/>
  <c r="AA94" i="43"/>
  <c r="AB94" i="43"/>
  <c r="IA92" i="43"/>
  <c r="ID92" i="43" s="1"/>
  <c r="HT92" i="43"/>
  <c r="HU92" i="43" s="1"/>
  <c r="HV92" i="43" s="1"/>
  <c r="BA92" i="43" s="1"/>
  <c r="AZ92" i="43" s="1"/>
  <c r="V89" i="45" s="1"/>
  <c r="IA123" i="43"/>
  <c r="ID123" i="43" s="1"/>
  <c r="HT123" i="43"/>
  <c r="HU123" i="43" s="1"/>
  <c r="HV123" i="43" s="1"/>
  <c r="BA123" i="43" s="1"/>
  <c r="AZ123" i="43" s="1"/>
  <c r="V120" i="45" s="1"/>
  <c r="HT113" i="43"/>
  <c r="HU113" i="43" s="1"/>
  <c r="HV113" i="43" s="1"/>
  <c r="BA113" i="43" s="1"/>
  <c r="AZ113" i="43" s="1"/>
  <c r="V110" i="45" s="1"/>
  <c r="IA113" i="43"/>
  <c r="ID113" i="43" s="1"/>
  <c r="AA71" i="43"/>
  <c r="AB71" i="43"/>
  <c r="HT156" i="43"/>
  <c r="HU156" i="43" s="1"/>
  <c r="HV156" i="43" s="1"/>
  <c r="BA156" i="43" s="1"/>
  <c r="AZ156" i="43" s="1"/>
  <c r="V153" i="45" s="1"/>
  <c r="IA156" i="43"/>
  <c r="ID156" i="43" s="1"/>
  <c r="HT74" i="43"/>
  <c r="HU74" i="43" s="1"/>
  <c r="HV74" i="43" s="1"/>
  <c r="BA74" i="43" s="1"/>
  <c r="AZ74" i="43" s="1"/>
  <c r="V71" i="45" s="1"/>
  <c r="IA74" i="43"/>
  <c r="ID74" i="43" s="1"/>
  <c r="HT72" i="43"/>
  <c r="HU72" i="43" s="1"/>
  <c r="HV72" i="43" s="1"/>
  <c r="BA72" i="43" s="1"/>
  <c r="AZ72" i="43" s="1"/>
  <c r="V69" i="45" s="1"/>
  <c r="IA72" i="43"/>
  <c r="ID72" i="43" s="1"/>
  <c r="IA103" i="43"/>
  <c r="ID103" i="43" s="1"/>
  <c r="HT103" i="43"/>
  <c r="HU103" i="43" s="1"/>
  <c r="HV103" i="43" s="1"/>
  <c r="BA103" i="43" s="1"/>
  <c r="AZ103" i="43" s="1"/>
  <c r="V100" i="45" s="1"/>
  <c r="IA154" i="43"/>
  <c r="ID154" i="43" s="1"/>
  <c r="HT154" i="43"/>
  <c r="HU154" i="43" s="1"/>
  <c r="HV154" i="43" s="1"/>
  <c r="BA154" i="43" s="1"/>
  <c r="AZ154" i="43" s="1"/>
  <c r="V151" i="45" s="1"/>
  <c r="IA143" i="43"/>
  <c r="ID143" i="43" s="1"/>
  <c r="HT143" i="43"/>
  <c r="HU143" i="43" s="1"/>
  <c r="HV143" i="43" s="1"/>
  <c r="BA143" i="43" s="1"/>
  <c r="AZ143" i="43" s="1"/>
  <c r="V140" i="45" s="1"/>
  <c r="HT157" i="43"/>
  <c r="HU157" i="43" s="1"/>
  <c r="HV157" i="43" s="1"/>
  <c r="BA157" i="43" s="1"/>
  <c r="AZ157" i="43" s="1"/>
  <c r="V154" i="45" s="1"/>
  <c r="IA157" i="43"/>
  <c r="ID157" i="43" s="1"/>
  <c r="IA117" i="43"/>
  <c r="ID117" i="43" s="1"/>
  <c r="HT117" i="43"/>
  <c r="HU117" i="43" s="1"/>
  <c r="HV117" i="43" s="1"/>
  <c r="BA117" i="43" s="1"/>
  <c r="AZ117" i="43" s="1"/>
  <c r="V114" i="45" s="1"/>
  <c r="HT76" i="43"/>
  <c r="HU76" i="43" s="1"/>
  <c r="HV76" i="43" s="1"/>
  <c r="BA76" i="43" s="1"/>
  <c r="AZ76" i="43" s="1"/>
  <c r="V73" i="45" s="1"/>
  <c r="IA76" i="43"/>
  <c r="ID76" i="43" s="1"/>
  <c r="HT86" i="43"/>
  <c r="HU86" i="43" s="1"/>
  <c r="HV86" i="43" s="1"/>
  <c r="BA86" i="43" s="1"/>
  <c r="AZ86" i="43" s="1"/>
  <c r="V83" i="45" s="1"/>
  <c r="IA86" i="43"/>
  <c r="ID86" i="43" s="1"/>
  <c r="AB110" i="43"/>
  <c r="AA110" i="43"/>
  <c r="HT101" i="43"/>
  <c r="HU101" i="43" s="1"/>
  <c r="HV101" i="43" s="1"/>
  <c r="BA101" i="43" s="1"/>
  <c r="AZ101" i="43" s="1"/>
  <c r="V98" i="45" s="1"/>
  <c r="IA101" i="43"/>
  <c r="ID101" i="43" s="1"/>
  <c r="AB134" i="43"/>
  <c r="AA134" i="43"/>
  <c r="IA132" i="43"/>
  <c r="ID132" i="43" s="1"/>
  <c r="HT132" i="43"/>
  <c r="HU132" i="43" s="1"/>
  <c r="HV132" i="43" s="1"/>
  <c r="BA132" i="43" s="1"/>
  <c r="AZ132" i="43" s="1"/>
  <c r="V129" i="45" s="1"/>
  <c r="IA97" i="43"/>
  <c r="ID97" i="43" s="1"/>
  <c r="HT97" i="43"/>
  <c r="HU97" i="43" s="1"/>
  <c r="HV97" i="43" s="1"/>
  <c r="BA97" i="43" s="1"/>
  <c r="AZ97" i="43" s="1"/>
  <c r="V94" i="45" s="1"/>
  <c r="HT135" i="43"/>
  <c r="HU135" i="43" s="1"/>
  <c r="HV135" i="43" s="1"/>
  <c r="BA135" i="43" s="1"/>
  <c r="AZ135" i="43" s="1"/>
  <c r="V132" i="45" s="1"/>
  <c r="IA135" i="43"/>
  <c r="ID135" i="43" s="1"/>
  <c r="AA75" i="43"/>
  <c r="AB75" i="43"/>
  <c r="IA146" i="43"/>
  <c r="ID146" i="43" s="1"/>
  <c r="HT146" i="43"/>
  <c r="HU146" i="43" s="1"/>
  <c r="HV146" i="43" s="1"/>
  <c r="BA146" i="43" s="1"/>
  <c r="AZ146" i="43" s="1"/>
  <c r="V143" i="45" s="1"/>
  <c r="IA127" i="43"/>
  <c r="ID127" i="43" s="1"/>
  <c r="HT127" i="43"/>
  <c r="HU127" i="43" s="1"/>
  <c r="HV127" i="43" s="1"/>
  <c r="BA127" i="43" s="1"/>
  <c r="AZ127" i="43" s="1"/>
  <c r="V124" i="45" s="1"/>
  <c r="AA114" i="43"/>
  <c r="AB114" i="43"/>
  <c r="AB158" i="43"/>
  <c r="AA158" i="43"/>
  <c r="AA57" i="43"/>
  <c r="AB57" i="43"/>
  <c r="AU247" i="43"/>
  <c r="AH247" i="43" s="1"/>
  <c r="AZ247" i="43"/>
  <c r="V244" i="45" s="1"/>
  <c r="HT222" i="43"/>
  <c r="HU222" i="43" s="1"/>
  <c r="HV222" i="43" s="1"/>
  <c r="BA222" i="43" s="1"/>
  <c r="IA222" i="43"/>
  <c r="AI231" i="43"/>
  <c r="D228" i="45" s="1"/>
  <c r="U228" i="45" s="1"/>
  <c r="HZ166" i="43"/>
  <c r="IB166" i="43" s="1"/>
  <c r="D163" i="45"/>
  <c r="U163" i="45" s="1"/>
  <c r="EO166" i="43"/>
  <c r="AU209" i="43"/>
  <c r="AH209" i="43" s="1"/>
  <c r="AZ209" i="43"/>
  <c r="V206" i="45" s="1"/>
  <c r="AU185" i="43"/>
  <c r="AH185" i="43" s="1"/>
  <c r="AZ185" i="43"/>
  <c r="V182" i="45" s="1"/>
  <c r="AZ231" i="43"/>
  <c r="V228" i="45" s="1"/>
  <c r="AH289" i="43"/>
  <c r="AZ289" i="43"/>
  <c r="V286" i="45" s="1"/>
  <c r="AI288" i="43"/>
  <c r="EN288" i="43"/>
  <c r="AU285" i="43"/>
  <c r="AH285" i="43" s="1"/>
  <c r="AZ285" i="43"/>
  <c r="V282" i="45" s="1"/>
  <c r="EN286" i="43"/>
  <c r="AI286" i="43"/>
  <c r="AU287" i="43"/>
  <c r="AH287" i="43" s="1"/>
  <c r="AZ287" i="43"/>
  <c r="V284" i="45" s="1"/>
  <c r="AZ278" i="43"/>
  <c r="V275" i="45" s="1"/>
  <c r="EN284" i="43"/>
  <c r="AI284" i="43"/>
  <c r="AU283" i="43"/>
  <c r="AH283" i="43" s="1"/>
  <c r="AZ283" i="43"/>
  <c r="V280" i="45" s="1"/>
  <c r="AI282" i="43"/>
  <c r="EN282" i="43"/>
  <c r="AU281" i="43"/>
  <c r="AH281" i="43" s="1"/>
  <c r="AZ281" i="43"/>
  <c r="V278" i="45" s="1"/>
  <c r="AU279" i="43"/>
  <c r="AH279" i="43" s="1"/>
  <c r="AZ279" i="43"/>
  <c r="V276" i="45" s="1"/>
  <c r="AU280" i="43"/>
  <c r="AH280" i="43" s="1"/>
  <c r="AZ280" i="43"/>
  <c r="V277" i="45" s="1"/>
  <c r="AZ277" i="43"/>
  <c r="V274" i="45" s="1"/>
  <c r="AU277" i="43"/>
  <c r="AH277" i="43" s="1"/>
  <c r="AU276" i="43"/>
  <c r="AH276" i="43" s="1"/>
  <c r="AZ276" i="43"/>
  <c r="V273" i="45" s="1"/>
  <c r="AU275" i="43"/>
  <c r="AH275" i="43" s="1"/>
  <c r="AZ275" i="43"/>
  <c r="V272" i="45" s="1"/>
  <c r="AI274" i="43"/>
  <c r="EN274" i="43"/>
  <c r="AU273" i="43"/>
  <c r="AH273" i="43" s="1"/>
  <c r="AZ273" i="43"/>
  <c r="V270" i="45" s="1"/>
  <c r="AI272" i="43"/>
  <c r="EN272" i="43"/>
  <c r="EN271" i="43"/>
  <c r="AI271" i="43"/>
  <c r="EN270" i="43"/>
  <c r="AI270" i="43"/>
  <c r="AI269" i="43"/>
  <c r="EN269" i="43"/>
  <c r="AI268" i="43"/>
  <c r="EN268" i="43"/>
  <c r="EN267" i="43"/>
  <c r="AI267" i="43"/>
  <c r="AU266" i="43"/>
  <c r="AH266" i="43" s="1"/>
  <c r="AZ266" i="43"/>
  <c r="V263" i="45" s="1"/>
  <c r="AU255" i="43"/>
  <c r="AH255" i="43" s="1"/>
  <c r="AZ255" i="43"/>
  <c r="V252" i="45" s="1"/>
  <c r="AU254" i="43"/>
  <c r="AH254" i="43" s="1"/>
  <c r="AZ254" i="43"/>
  <c r="V251" i="45" s="1"/>
  <c r="EN253" i="43"/>
  <c r="AI253" i="43"/>
  <c r="AU250" i="43"/>
  <c r="AH250" i="43" s="1"/>
  <c r="AZ250" i="43"/>
  <c r="V247" i="45" s="1"/>
  <c r="AU251" i="43"/>
  <c r="AH251" i="43" s="1"/>
  <c r="AZ251" i="43"/>
  <c r="V248" i="45" s="1"/>
  <c r="AI252" i="43"/>
  <c r="EN252" i="43"/>
  <c r="EN249" i="43"/>
  <c r="AI249" i="43"/>
  <c r="EN248" i="43"/>
  <c r="AI248" i="43"/>
  <c r="AH243" i="43"/>
  <c r="AZ243" i="43"/>
  <c r="V240" i="45" s="1"/>
  <c r="AZ229" i="43"/>
  <c r="V226" i="45" s="1"/>
  <c r="AU229" i="43"/>
  <c r="AH229" i="43" s="1"/>
  <c r="K20" i="22"/>
  <c r="M20" i="22"/>
  <c r="IB188" i="43"/>
  <c r="HX188" i="43" s="1"/>
  <c r="A21" i="22"/>
  <c r="T21" i="22" s="1"/>
  <c r="D20" i="22"/>
  <c r="L20" i="22"/>
  <c r="I20" i="22"/>
  <c r="Q20" i="22"/>
  <c r="P20" i="22"/>
  <c r="E20" i="22"/>
  <c r="S20" i="22"/>
  <c r="B20" i="22"/>
  <c r="C20" i="22"/>
  <c r="EN224" i="43"/>
  <c r="AI224" i="43"/>
  <c r="AI203" i="43"/>
  <c r="EN203" i="43"/>
  <c r="AU206" i="43"/>
  <c r="AH206" i="43" s="1"/>
  <c r="EN206" i="43" s="1"/>
  <c r="AZ206" i="43"/>
  <c r="V203" i="45" s="1"/>
  <c r="EN190" i="43"/>
  <c r="AI190" i="43"/>
  <c r="AU214" i="43"/>
  <c r="AH214" i="43" s="1"/>
  <c r="AZ214" i="43"/>
  <c r="V211" i="45" s="1"/>
  <c r="EN210" i="43"/>
  <c r="AI210" i="43"/>
  <c r="AI192" i="43"/>
  <c r="EN192" i="43"/>
  <c r="AI176" i="43"/>
  <c r="EN176" i="43"/>
  <c r="AI191" i="43"/>
  <c r="EN191" i="43"/>
  <c r="AB205" i="43"/>
  <c r="AA205" i="43"/>
  <c r="EN193" i="43"/>
  <c r="AI193" i="43"/>
  <c r="HT180" i="43"/>
  <c r="HU180" i="43" s="1"/>
  <c r="HV180" i="43" s="1"/>
  <c r="BA180" i="43" s="1"/>
  <c r="IA180" i="43"/>
  <c r="AU202" i="43"/>
  <c r="AH202" i="43" s="1"/>
  <c r="AZ202" i="43"/>
  <c r="V199" i="45" s="1"/>
  <c r="HZ196" i="43"/>
  <c r="D193" i="45"/>
  <c r="U193" i="45" s="1"/>
  <c r="EO196" i="43"/>
  <c r="AZ189" i="43"/>
  <c r="V186" i="45" s="1"/>
  <c r="AU189" i="43"/>
  <c r="AH189" i="43" s="1"/>
  <c r="AU181" i="43"/>
  <c r="AH181" i="43" s="1"/>
  <c r="AZ181" i="43"/>
  <c r="V178" i="45" s="1"/>
  <c r="IA204" i="43"/>
  <c r="HT204" i="43"/>
  <c r="HU204" i="43" s="1"/>
  <c r="HV204" i="43" s="1"/>
  <c r="BA204" i="43" s="1"/>
  <c r="AU187" i="43"/>
  <c r="AH187" i="43" s="1"/>
  <c r="AZ187" i="43"/>
  <c r="V184" i="45" s="1"/>
  <c r="AI175" i="43"/>
  <c r="EN175" i="43"/>
  <c r="AU220" i="43"/>
  <c r="AH220" i="43" s="1"/>
  <c r="AZ220" i="43"/>
  <c r="V217" i="45" s="1"/>
  <c r="IB183" i="43"/>
  <c r="ID183" i="43"/>
  <c r="HZ242" i="43"/>
  <c r="IB242" i="43" s="1"/>
  <c r="EO225" i="43"/>
  <c r="D222" i="45"/>
  <c r="U222" i="45" s="1"/>
  <c r="ID218" i="43"/>
  <c r="D239" i="45"/>
  <c r="U239" i="45" s="1"/>
  <c r="IB240" i="43"/>
  <c r="IC240" i="43" s="1"/>
  <c r="EO218" i="43"/>
  <c r="D215" i="45"/>
  <c r="U215" i="45" s="1"/>
  <c r="HZ237" i="43"/>
  <c r="EO237" i="43"/>
  <c r="D234" i="45"/>
  <c r="U234" i="45" s="1"/>
  <c r="IB228" i="43"/>
  <c r="ID228" i="43"/>
  <c r="AI219" i="43"/>
  <c r="HZ219" i="43" s="1"/>
  <c r="ID219" i="43" s="1"/>
  <c r="J19" i="22"/>
  <c r="R19" i="22" s="1"/>
  <c r="R18" i="22"/>
  <c r="F19" i="22"/>
  <c r="G19" i="22"/>
  <c r="H20" i="22"/>
  <c r="O21" i="30"/>
  <c r="O22" i="30"/>
  <c r="O9" i="30"/>
  <c r="O23" i="30"/>
  <c r="P7" i="30"/>
  <c r="O19" i="30"/>
  <c r="O6" i="30"/>
  <c r="O20" i="30"/>
  <c r="O26" i="30"/>
  <c r="O28" i="30"/>
  <c r="O27" i="30"/>
  <c r="O17" i="30"/>
  <c r="O14" i="30"/>
  <c r="O16" i="30"/>
  <c r="O15" i="30"/>
  <c r="O10" i="30"/>
  <c r="O13" i="30"/>
  <c r="O11" i="30"/>
  <c r="O12" i="30"/>
  <c r="HX216" i="43"/>
  <c r="IC216" i="43"/>
  <c r="AH217" i="43"/>
  <c r="IB225" i="43"/>
  <c r="ID225" i="43"/>
  <c r="HZ208" i="43"/>
  <c r="D205" i="45"/>
  <c r="U205" i="45" s="1"/>
  <c r="EO208" i="43"/>
  <c r="HZ179" i="43"/>
  <c r="D176" i="45"/>
  <c r="U176" i="45" s="1"/>
  <c r="EO179" i="43"/>
  <c r="IB212" i="43"/>
  <c r="ID212" i="43"/>
  <c r="EN303" i="43"/>
  <c r="AI303" i="43"/>
  <c r="D300" i="45" s="1"/>
  <c r="U300" i="45" s="1"/>
  <c r="IB245" i="43"/>
  <c r="ID245" i="43"/>
  <c r="IB238" i="43"/>
  <c r="ID238" i="43"/>
  <c r="AI278" i="43"/>
  <c r="EN278" i="43"/>
  <c r="IB290" i="43"/>
  <c r="ID290" i="43"/>
  <c r="IC182" i="43"/>
  <c r="HX182" i="43"/>
  <c r="HW182" i="43"/>
  <c r="IB184" i="43"/>
  <c r="ID184" i="43"/>
  <c r="V214" i="45"/>
  <c r="HZ223" i="43"/>
  <c r="D220" i="45"/>
  <c r="U220" i="45" s="1"/>
  <c r="EO223" i="43"/>
  <c r="HZ305" i="43"/>
  <c r="EO305" i="43"/>
  <c r="HZ246" i="43"/>
  <c r="D243" i="45"/>
  <c r="U243" i="45" s="1"/>
  <c r="EO246" i="43"/>
  <c r="IB239" i="43"/>
  <c r="ID239" i="43"/>
  <c r="IB169" i="43"/>
  <c r="ID169" i="43"/>
  <c r="IB233" i="43"/>
  <c r="ID233" i="43"/>
  <c r="EN304" i="43"/>
  <c r="AI304" i="43"/>
  <c r="D301" i="45" s="1"/>
  <c r="U301" i="45" s="1"/>
  <c r="EN294" i="43"/>
  <c r="AI294" i="43"/>
  <c r="HZ234" i="43"/>
  <c r="D231" i="45"/>
  <c r="U231" i="45" s="1"/>
  <c r="EO234" i="43"/>
  <c r="IC170" i="43"/>
  <c r="HX170" i="43"/>
  <c r="HW170" i="43"/>
  <c r="ID213" i="43"/>
  <c r="IB213" i="43"/>
  <c r="IB173" i="43"/>
  <c r="ID173" i="43"/>
  <c r="HZ172" i="43"/>
  <c r="D169" i="45"/>
  <c r="U169" i="45" s="1"/>
  <c r="EO172" i="43"/>
  <c r="HZ236" i="43"/>
  <c r="D233" i="45"/>
  <c r="U233" i="45" s="1"/>
  <c r="EO236" i="43"/>
  <c r="IC108" i="43"/>
  <c r="HX108" i="43"/>
  <c r="HW108" i="43"/>
  <c r="IC82" i="43"/>
  <c r="HX82" i="43"/>
  <c r="HW82" i="43"/>
  <c r="IC59" i="43"/>
  <c r="HX59" i="43"/>
  <c r="HW59" i="43"/>
  <c r="IC94" i="43"/>
  <c r="HX94" i="43"/>
  <c r="HW94" i="43"/>
  <c r="IC67" i="43"/>
  <c r="HX67" i="43"/>
  <c r="HW67" i="43"/>
  <c r="IC146" i="43"/>
  <c r="HX146" i="43"/>
  <c r="HW146" i="43"/>
  <c r="IC98" i="43"/>
  <c r="HX98" i="43"/>
  <c r="HW98" i="43"/>
  <c r="IC71" i="43"/>
  <c r="HX71" i="43"/>
  <c r="HW71" i="43"/>
  <c r="IC79" i="43"/>
  <c r="HX79" i="43"/>
  <c r="HW79" i="43"/>
  <c r="IC75" i="43"/>
  <c r="HX75" i="43"/>
  <c r="HW75" i="43"/>
  <c r="IC130" i="43"/>
  <c r="HX130" i="43"/>
  <c r="HW130" i="43"/>
  <c r="IC57" i="43"/>
  <c r="HX57" i="43"/>
  <c r="HW57" i="43"/>
  <c r="IC63" i="43"/>
  <c r="HX63" i="43"/>
  <c r="HW63" i="43"/>
  <c r="IC138" i="43"/>
  <c r="HX138" i="43"/>
  <c r="HW138" i="43"/>
  <c r="IC218" i="43"/>
  <c r="HX218" i="43"/>
  <c r="HW218" i="43"/>
  <c r="IC118" i="43"/>
  <c r="HX118" i="43"/>
  <c r="HW118" i="43"/>
  <c r="IC114" i="43"/>
  <c r="HX114" i="43"/>
  <c r="HW114" i="43"/>
  <c r="IC122" i="43"/>
  <c r="HX122" i="43"/>
  <c r="HW122" i="43"/>
  <c r="IC102" i="43"/>
  <c r="HX102" i="43"/>
  <c r="HW102" i="43"/>
  <c r="IC86" i="43"/>
  <c r="HX86" i="43"/>
  <c r="HW86" i="43"/>
  <c r="IC126" i="43"/>
  <c r="HX126" i="43"/>
  <c r="HW126" i="43"/>
  <c r="IC134" i="43"/>
  <c r="HX134" i="43"/>
  <c r="HW134" i="43"/>
  <c r="IC110" i="43"/>
  <c r="HX110" i="43"/>
  <c r="HW110" i="43"/>
  <c r="IC142" i="43"/>
  <c r="HX142" i="43"/>
  <c r="HW142" i="43"/>
  <c r="HX158" i="43"/>
  <c r="HW158" i="43"/>
  <c r="IC150" i="43"/>
  <c r="HX150" i="43"/>
  <c r="HW150" i="43"/>
  <c r="IC78" i="43"/>
  <c r="HX78" i="43"/>
  <c r="HW78" i="43"/>
  <c r="D21" i="22"/>
  <c r="AA21" i="45"/>
  <c r="AC21" i="45"/>
  <c r="Z22" i="45"/>
  <c r="W23" i="45"/>
  <c r="AB22" i="45"/>
  <c r="IB171" i="43" l="1"/>
  <c r="HX171" i="43" s="1"/>
  <c r="I21" i="22"/>
  <c r="ID300" i="43"/>
  <c r="EN316" i="43"/>
  <c r="AI316" i="43"/>
  <c r="HU312" i="43"/>
  <c r="HV312" i="43" s="1"/>
  <c r="BA312" i="43" s="1"/>
  <c r="AU314" i="43"/>
  <c r="AH314" i="43" s="1"/>
  <c r="AZ314" i="43"/>
  <c r="V311" i="45" s="1"/>
  <c r="EN313" i="43"/>
  <c r="AI313" i="43"/>
  <c r="AU315" i="43"/>
  <c r="AH315" i="43" s="1"/>
  <c r="AZ315" i="43"/>
  <c r="V312" i="45" s="1"/>
  <c r="IB195" i="43"/>
  <c r="IC195" i="43" s="1"/>
  <c r="HX232" i="43"/>
  <c r="D195" i="45"/>
  <c r="U195" i="45" s="1"/>
  <c r="HW232" i="43"/>
  <c r="ID232" i="43"/>
  <c r="AU311" i="43"/>
  <c r="AH311" i="43" s="1"/>
  <c r="AZ311" i="43"/>
  <c r="V308" i="45" s="1"/>
  <c r="EN310" i="43"/>
  <c r="AI310" i="43"/>
  <c r="AU309" i="43"/>
  <c r="AH309" i="43" s="1"/>
  <c r="AZ309" i="43"/>
  <c r="V306" i="45" s="1"/>
  <c r="EO293" i="43"/>
  <c r="AU307" i="43"/>
  <c r="AH307" i="43" s="1"/>
  <c r="AZ307" i="43"/>
  <c r="V304" i="45" s="1"/>
  <c r="IA306" i="43"/>
  <c r="HT306" i="43"/>
  <c r="HU306" i="43" s="1"/>
  <c r="HV306" i="43" s="1"/>
  <c r="BA306" i="43" s="1"/>
  <c r="IA308" i="43"/>
  <c r="HT308" i="43"/>
  <c r="HU308" i="43" s="1"/>
  <c r="HV308" i="43" s="1"/>
  <c r="BA308" i="43" s="1"/>
  <c r="D290" i="45"/>
  <c r="U290" i="45" s="1"/>
  <c r="IC300" i="43"/>
  <c r="HW300" i="43"/>
  <c r="HZ215" i="43"/>
  <c r="IB215" i="43" s="1"/>
  <c r="EO235" i="43"/>
  <c r="HZ198" i="43"/>
  <c r="IB198" i="43" s="1"/>
  <c r="IC198" i="43" s="1"/>
  <c r="EO215" i="43"/>
  <c r="AU302" i="43"/>
  <c r="AH302" i="43" s="1"/>
  <c r="AZ302" i="43"/>
  <c r="V299" i="45" s="1"/>
  <c r="AU299" i="43"/>
  <c r="AH299" i="43" s="1"/>
  <c r="AZ299" i="43"/>
  <c r="V296" i="45" s="1"/>
  <c r="AU298" i="43"/>
  <c r="AH298" i="43" s="1"/>
  <c r="AZ298" i="43"/>
  <c r="V295" i="45" s="1"/>
  <c r="AU297" i="43"/>
  <c r="AH297" i="43" s="1"/>
  <c r="AZ297" i="43"/>
  <c r="V294" i="45" s="1"/>
  <c r="IC211" i="43"/>
  <c r="HW211" i="43"/>
  <c r="EN295" i="43"/>
  <c r="AI295" i="43"/>
  <c r="D292" i="45" s="1"/>
  <c r="U292" i="45" s="1"/>
  <c r="AU292" i="43"/>
  <c r="AH292" i="43" s="1"/>
  <c r="AZ292" i="43"/>
  <c r="V289" i="45" s="1"/>
  <c r="HZ177" i="43"/>
  <c r="IB177" i="43" s="1"/>
  <c r="AI174" i="43"/>
  <c r="D171" i="45" s="1"/>
  <c r="U171" i="45" s="1"/>
  <c r="D232" i="45"/>
  <c r="U232" i="45" s="1"/>
  <c r="HW199" i="43"/>
  <c r="D196" i="45"/>
  <c r="U196" i="45" s="1"/>
  <c r="IC199" i="43"/>
  <c r="EO199" i="43"/>
  <c r="D174" i="45"/>
  <c r="U174" i="45" s="1"/>
  <c r="ID199" i="43"/>
  <c r="IB227" i="43"/>
  <c r="IC227" i="43" s="1"/>
  <c r="D227" i="45"/>
  <c r="U227" i="45" s="1"/>
  <c r="HZ244" i="43"/>
  <c r="ID244" i="43" s="1"/>
  <c r="EO244" i="43"/>
  <c r="HZ231" i="43"/>
  <c r="IB231" i="43" s="1"/>
  <c r="IC231" i="43" s="1"/>
  <c r="EO230" i="43"/>
  <c r="IB230" i="43"/>
  <c r="IC230" i="43" s="1"/>
  <c r="HZ226" i="43"/>
  <c r="ID226" i="43" s="1"/>
  <c r="EO231" i="43"/>
  <c r="D223" i="45"/>
  <c r="U223" i="45" s="1"/>
  <c r="EO241" i="43"/>
  <c r="D238" i="45"/>
  <c r="U238" i="45" s="1"/>
  <c r="D183" i="45"/>
  <c r="U183" i="45" s="1"/>
  <c r="EO186" i="43"/>
  <c r="HZ186" i="43"/>
  <c r="EN291" i="43"/>
  <c r="AI291" i="43"/>
  <c r="ID166" i="43"/>
  <c r="HT67" i="43"/>
  <c r="HU67" i="43" s="1"/>
  <c r="HV67" i="43" s="1"/>
  <c r="BA67" i="43" s="1"/>
  <c r="AZ67" i="43" s="1"/>
  <c r="V64" i="45" s="1"/>
  <c r="IA67" i="43"/>
  <c r="ID67" i="43" s="1"/>
  <c r="IA108" i="43"/>
  <c r="ID108" i="43" s="1"/>
  <c r="HT108" i="43"/>
  <c r="HU108" i="43" s="1"/>
  <c r="HV108" i="43" s="1"/>
  <c r="BA108" i="43" s="1"/>
  <c r="AZ108" i="43" s="1"/>
  <c r="V105" i="45" s="1"/>
  <c r="HT59" i="43"/>
  <c r="HU59" i="43" s="1"/>
  <c r="HV59" i="43" s="1"/>
  <c r="BA59" i="43" s="1"/>
  <c r="AZ59" i="43" s="1"/>
  <c r="V56" i="45" s="1"/>
  <c r="IA59" i="43"/>
  <c r="ID59" i="43" s="1"/>
  <c r="HT75" i="43"/>
  <c r="HU75" i="43" s="1"/>
  <c r="HV75" i="43" s="1"/>
  <c r="BA75" i="43" s="1"/>
  <c r="AZ75" i="43" s="1"/>
  <c r="V72" i="45" s="1"/>
  <c r="IA75" i="43"/>
  <c r="ID75" i="43" s="1"/>
  <c r="IA63" i="43"/>
  <c r="ID63" i="43" s="1"/>
  <c r="HT63" i="43"/>
  <c r="HU63" i="43" s="1"/>
  <c r="HV63" i="43" s="1"/>
  <c r="BA63" i="43" s="1"/>
  <c r="AZ63" i="43" s="1"/>
  <c r="V60" i="45" s="1"/>
  <c r="HT122" i="43"/>
  <c r="HU122" i="43" s="1"/>
  <c r="HV122" i="43" s="1"/>
  <c r="BA122" i="43" s="1"/>
  <c r="AZ122" i="43" s="1"/>
  <c r="V119" i="45" s="1"/>
  <c r="IA122" i="43"/>
  <c r="ID122" i="43" s="1"/>
  <c r="IA98" i="43"/>
  <c r="ID98" i="43" s="1"/>
  <c r="HT98" i="43"/>
  <c r="HU98" i="43" s="1"/>
  <c r="HV98" i="43" s="1"/>
  <c r="BA98" i="43" s="1"/>
  <c r="AZ98" i="43" s="1"/>
  <c r="V95" i="45" s="1"/>
  <c r="IA78" i="43"/>
  <c r="ID78" i="43" s="1"/>
  <c r="HT78" i="43"/>
  <c r="HU78" i="43" s="1"/>
  <c r="HV78" i="43" s="1"/>
  <c r="BA78" i="43" s="1"/>
  <c r="AZ78" i="43" s="1"/>
  <c r="V75" i="45" s="1"/>
  <c r="HT82" i="43"/>
  <c r="HU82" i="43" s="1"/>
  <c r="HV82" i="43" s="1"/>
  <c r="BA82" i="43" s="1"/>
  <c r="AZ82" i="43" s="1"/>
  <c r="V79" i="45" s="1"/>
  <c r="IA82" i="43"/>
  <c r="ID82" i="43" s="1"/>
  <c r="IA158" i="43"/>
  <c r="ID158" i="43" s="1"/>
  <c r="HT158" i="43"/>
  <c r="HU158" i="43" s="1"/>
  <c r="HV158" i="43" s="1"/>
  <c r="BA158" i="43" s="1"/>
  <c r="AZ158" i="43" s="1"/>
  <c r="V155" i="45" s="1"/>
  <c r="HT134" i="43"/>
  <c r="HU134" i="43" s="1"/>
  <c r="HV134" i="43" s="1"/>
  <c r="BA134" i="43" s="1"/>
  <c r="AZ134" i="43" s="1"/>
  <c r="V131" i="45" s="1"/>
  <c r="IA134" i="43"/>
  <c r="ID134" i="43" s="1"/>
  <c r="IA110" i="43"/>
  <c r="ID110" i="43" s="1"/>
  <c r="HT110" i="43"/>
  <c r="HU110" i="43" s="1"/>
  <c r="HV110" i="43" s="1"/>
  <c r="BA110" i="43" s="1"/>
  <c r="AZ110" i="43" s="1"/>
  <c r="V107" i="45" s="1"/>
  <c r="IA79" i="43"/>
  <c r="ID79" i="43" s="1"/>
  <c r="HT79" i="43"/>
  <c r="HU79" i="43" s="1"/>
  <c r="HV79" i="43" s="1"/>
  <c r="BA79" i="43" s="1"/>
  <c r="AZ79" i="43" s="1"/>
  <c r="V76" i="45" s="1"/>
  <c r="IA57" i="43"/>
  <c r="ID57" i="43" s="1"/>
  <c r="HT57" i="43"/>
  <c r="HU57" i="43" s="1"/>
  <c r="HV57" i="43" s="1"/>
  <c r="BA57" i="43" s="1"/>
  <c r="AZ57" i="43" s="1"/>
  <c r="V54" i="45" s="1"/>
  <c r="HT114" i="43"/>
  <c r="HU114" i="43" s="1"/>
  <c r="HV114" i="43" s="1"/>
  <c r="BA114" i="43" s="1"/>
  <c r="AZ114" i="43" s="1"/>
  <c r="V111" i="45" s="1"/>
  <c r="IA114" i="43"/>
  <c r="ID114" i="43" s="1"/>
  <c r="IA71" i="43"/>
  <c r="ID71" i="43" s="1"/>
  <c r="HT71" i="43"/>
  <c r="HU71" i="43" s="1"/>
  <c r="HV71" i="43" s="1"/>
  <c r="BA71" i="43" s="1"/>
  <c r="AZ71" i="43" s="1"/>
  <c r="V68" i="45" s="1"/>
  <c r="IA94" i="43"/>
  <c r="ID94" i="43" s="1"/>
  <c r="HT94" i="43"/>
  <c r="HU94" i="43" s="1"/>
  <c r="HV94" i="43" s="1"/>
  <c r="BA94" i="43" s="1"/>
  <c r="AZ94" i="43" s="1"/>
  <c r="V91" i="45" s="1"/>
  <c r="IA138" i="43"/>
  <c r="ID138" i="43" s="1"/>
  <c r="HT138" i="43"/>
  <c r="HU138" i="43" s="1"/>
  <c r="HV138" i="43" s="1"/>
  <c r="BA138" i="43" s="1"/>
  <c r="AZ138" i="43" s="1"/>
  <c r="V135" i="45" s="1"/>
  <c r="AI194" i="43"/>
  <c r="EN194" i="43"/>
  <c r="IA118" i="43"/>
  <c r="ID118" i="43" s="1"/>
  <c r="HT118" i="43"/>
  <c r="HU118" i="43" s="1"/>
  <c r="HV118" i="43" s="1"/>
  <c r="BA118" i="43" s="1"/>
  <c r="AZ118" i="43" s="1"/>
  <c r="V115" i="45" s="1"/>
  <c r="AI185" i="43"/>
  <c r="EN185" i="43"/>
  <c r="IC166" i="43"/>
  <c r="HX166" i="43"/>
  <c r="HW166" i="43"/>
  <c r="AU222" i="43"/>
  <c r="AH222" i="43" s="1"/>
  <c r="AZ222" i="43"/>
  <c r="V219" i="45" s="1"/>
  <c r="AI209" i="43"/>
  <c r="EN209" i="43"/>
  <c r="AI247" i="43"/>
  <c r="EN247" i="43"/>
  <c r="EN289" i="43"/>
  <c r="AI289" i="43"/>
  <c r="HZ288" i="43"/>
  <c r="D285" i="45"/>
  <c r="U285" i="45" s="1"/>
  <c r="EO288" i="43"/>
  <c r="EN285" i="43"/>
  <c r="AI285" i="43"/>
  <c r="HZ286" i="43"/>
  <c r="D283" i="45"/>
  <c r="U283" i="45" s="1"/>
  <c r="EO286" i="43"/>
  <c r="AI287" i="43"/>
  <c r="EN287" i="43"/>
  <c r="D281" i="45"/>
  <c r="U281" i="45" s="1"/>
  <c r="HZ284" i="43"/>
  <c r="EO284" i="43"/>
  <c r="AI283" i="43"/>
  <c r="EN283" i="43"/>
  <c r="HZ282" i="43"/>
  <c r="D279" i="45"/>
  <c r="U279" i="45" s="1"/>
  <c r="EO282" i="43"/>
  <c r="EN281" i="43"/>
  <c r="AI281" i="43"/>
  <c r="AI279" i="43"/>
  <c r="EN279" i="43"/>
  <c r="AI280" i="43"/>
  <c r="EN280" i="43"/>
  <c r="AI277" i="43"/>
  <c r="EN277" i="43"/>
  <c r="EN276" i="43"/>
  <c r="AI276" i="43"/>
  <c r="AI275" i="43"/>
  <c r="EN275" i="43"/>
  <c r="D271" i="45"/>
  <c r="U271" i="45" s="1"/>
  <c r="HZ274" i="43"/>
  <c r="EO274" i="43"/>
  <c r="AI273" i="43"/>
  <c r="EN273" i="43"/>
  <c r="HZ272" i="43"/>
  <c r="EO272" i="43"/>
  <c r="D269" i="45"/>
  <c r="U269" i="45" s="1"/>
  <c r="EO271" i="43"/>
  <c r="HZ271" i="43"/>
  <c r="D268" i="45"/>
  <c r="U268" i="45" s="1"/>
  <c r="HZ270" i="43"/>
  <c r="EO270" i="43"/>
  <c r="D267" i="45"/>
  <c r="U267" i="45" s="1"/>
  <c r="EO269" i="43"/>
  <c r="HZ269" i="43"/>
  <c r="D266" i="45"/>
  <c r="U266" i="45" s="1"/>
  <c r="HZ268" i="43"/>
  <c r="EO268" i="43"/>
  <c r="D265" i="45"/>
  <c r="U265" i="45" s="1"/>
  <c r="HZ267" i="43"/>
  <c r="D264" i="45"/>
  <c r="U264" i="45" s="1"/>
  <c r="EO267" i="43"/>
  <c r="AI266" i="43"/>
  <c r="EN266" i="43"/>
  <c r="M21" i="22"/>
  <c r="E21" i="22"/>
  <c r="EN255" i="43"/>
  <c r="AI255" i="43"/>
  <c r="AI254" i="43"/>
  <c r="EN254" i="43"/>
  <c r="HZ253" i="43"/>
  <c r="EO253" i="43"/>
  <c r="D250" i="45"/>
  <c r="U250" i="45" s="1"/>
  <c r="EN250" i="43"/>
  <c r="AI250" i="43"/>
  <c r="EN251" i="43"/>
  <c r="AI251" i="43"/>
  <c r="HZ252" i="43"/>
  <c r="D249" i="45"/>
  <c r="U249" i="45" s="1"/>
  <c r="EO252" i="43"/>
  <c r="HZ249" i="43"/>
  <c r="EO249" i="43"/>
  <c r="D246" i="45"/>
  <c r="U246" i="45" s="1"/>
  <c r="EO248" i="43"/>
  <c r="D245" i="45"/>
  <c r="U245" i="45" s="1"/>
  <c r="HZ248" i="43"/>
  <c r="AI243" i="43"/>
  <c r="EN243" i="43"/>
  <c r="C21" i="22"/>
  <c r="Q21" i="22"/>
  <c r="S21" i="22"/>
  <c r="L21" i="22"/>
  <c r="B21" i="22"/>
  <c r="P21" i="22"/>
  <c r="H21" i="22"/>
  <c r="K21" i="22"/>
  <c r="A22" i="22"/>
  <c r="T22" i="22" s="1"/>
  <c r="EN229" i="43"/>
  <c r="AI229" i="43"/>
  <c r="IC188" i="43"/>
  <c r="HW188" i="43"/>
  <c r="G20" i="22"/>
  <c r="J20" i="22"/>
  <c r="N20" i="22" s="1"/>
  <c r="F20" i="22"/>
  <c r="HZ224" i="43"/>
  <c r="EO224" i="43"/>
  <c r="D221" i="45"/>
  <c r="U221" i="45" s="1"/>
  <c r="ID242" i="43"/>
  <c r="HZ203" i="43"/>
  <c r="D200" i="45"/>
  <c r="U200" i="45" s="1"/>
  <c r="EO203" i="43"/>
  <c r="AI206" i="43"/>
  <c r="HZ206" i="43" s="1"/>
  <c r="HZ190" i="43"/>
  <c r="D187" i="45"/>
  <c r="U187" i="45" s="1"/>
  <c r="EO190" i="43"/>
  <c r="D188" i="45"/>
  <c r="U188" i="45" s="1"/>
  <c r="EO191" i="43"/>
  <c r="HZ191" i="43"/>
  <c r="HZ192" i="43"/>
  <c r="D189" i="45"/>
  <c r="U189" i="45" s="1"/>
  <c r="EO192" i="43"/>
  <c r="AI214" i="43"/>
  <c r="EN214" i="43"/>
  <c r="HZ210" i="43"/>
  <c r="D207" i="45"/>
  <c r="U207" i="45" s="1"/>
  <c r="EO210" i="43"/>
  <c r="HZ176" i="43"/>
  <c r="D173" i="45"/>
  <c r="U173" i="45" s="1"/>
  <c r="EO176" i="43"/>
  <c r="AI202" i="43"/>
  <c r="EN202" i="43"/>
  <c r="AI189" i="43"/>
  <c r="EN189" i="43"/>
  <c r="AZ204" i="43"/>
  <c r="V201" i="45" s="1"/>
  <c r="AU204" i="43"/>
  <c r="AH204" i="43" s="1"/>
  <c r="HZ193" i="43"/>
  <c r="EO193" i="43"/>
  <c r="D190" i="45"/>
  <c r="U190" i="45" s="1"/>
  <c r="EN187" i="43"/>
  <c r="AI187" i="43"/>
  <c r="AI220" i="43"/>
  <c r="EN220" i="43"/>
  <c r="HZ175" i="43"/>
  <c r="EO175" i="43"/>
  <c r="D172" i="45"/>
  <c r="U172" i="45" s="1"/>
  <c r="AU180" i="43"/>
  <c r="AH180" i="43" s="1"/>
  <c r="AZ180" i="43"/>
  <c r="V177" i="45" s="1"/>
  <c r="HW183" i="43"/>
  <c r="IC183" i="43"/>
  <c r="HX183" i="43"/>
  <c r="EN181" i="43"/>
  <c r="AI181" i="43"/>
  <c r="ID196" i="43"/>
  <c r="IB196" i="43"/>
  <c r="IA205" i="43"/>
  <c r="HT205" i="43"/>
  <c r="HU205" i="43" s="1"/>
  <c r="HV205" i="43" s="1"/>
  <c r="BA205" i="43" s="1"/>
  <c r="HW240" i="43"/>
  <c r="HX240" i="43"/>
  <c r="IB237" i="43"/>
  <c r="ID237" i="43"/>
  <c r="D216" i="45"/>
  <c r="U216" i="45" s="1"/>
  <c r="IC228" i="43"/>
  <c r="HX228" i="43"/>
  <c r="HW228" i="43"/>
  <c r="EO219" i="43"/>
  <c r="IB219" i="43"/>
  <c r="IC219" i="43" s="1"/>
  <c r="N19" i="22"/>
  <c r="O19" i="22" s="1"/>
  <c r="P22" i="30"/>
  <c r="P9" i="30"/>
  <c r="P23" i="30"/>
  <c r="P19" i="30"/>
  <c r="Q7" i="30"/>
  <c r="P6" i="30"/>
  <c r="P20" i="30"/>
  <c r="P21" i="30"/>
  <c r="P28" i="30"/>
  <c r="P27" i="30"/>
  <c r="P26" i="30"/>
  <c r="P17" i="30"/>
  <c r="P14" i="30"/>
  <c r="P16" i="30"/>
  <c r="P15" i="30"/>
  <c r="P10" i="30"/>
  <c r="P12" i="30"/>
  <c r="P11" i="30"/>
  <c r="P13" i="30"/>
  <c r="EO294" i="43"/>
  <c r="D291" i="45"/>
  <c r="U291" i="45" s="1"/>
  <c r="HZ294" i="43"/>
  <c r="HX169" i="43"/>
  <c r="HW169" i="43"/>
  <c r="IC169" i="43"/>
  <c r="IB293" i="43"/>
  <c r="ID293" i="43"/>
  <c r="IC239" i="43"/>
  <c r="HX239" i="43"/>
  <c r="HW239" i="43"/>
  <c r="IB223" i="43"/>
  <c r="ID223" i="43"/>
  <c r="IC184" i="43"/>
  <c r="HX184" i="43"/>
  <c r="HW184" i="43"/>
  <c r="IC245" i="43"/>
  <c r="HX245" i="43"/>
  <c r="HW245" i="43"/>
  <c r="HZ303" i="43"/>
  <c r="EO303" i="43"/>
  <c r="IB179" i="43"/>
  <c r="ID179" i="43"/>
  <c r="IB241" i="43"/>
  <c r="ID241" i="43"/>
  <c r="HX225" i="43"/>
  <c r="HW225" i="43"/>
  <c r="IC225" i="43"/>
  <c r="IB172" i="43"/>
  <c r="ID172" i="43"/>
  <c r="IB235" i="43"/>
  <c r="ID235" i="43"/>
  <c r="IB305" i="43"/>
  <c r="ID305" i="43"/>
  <c r="HX212" i="43"/>
  <c r="HW212" i="43"/>
  <c r="IC212" i="43"/>
  <c r="IB234" i="43"/>
  <c r="ID234" i="43"/>
  <c r="HZ304" i="43"/>
  <c r="EO304" i="43"/>
  <c r="IB246" i="43"/>
  <c r="ID246" i="43"/>
  <c r="HZ278" i="43"/>
  <c r="EO278" i="43"/>
  <c r="D275" i="45"/>
  <c r="U275" i="45" s="1"/>
  <c r="HX238" i="43"/>
  <c r="HW238" i="43"/>
  <c r="IC238" i="43"/>
  <c r="IB236" i="43"/>
  <c r="ID236" i="43"/>
  <c r="IC173" i="43"/>
  <c r="HX173" i="43"/>
  <c r="HW173" i="43"/>
  <c r="HW213" i="43"/>
  <c r="IC213" i="43"/>
  <c r="HX213" i="43"/>
  <c r="IC233" i="43"/>
  <c r="HX233" i="43"/>
  <c r="HW233" i="43"/>
  <c r="IC290" i="43"/>
  <c r="HX290" i="43"/>
  <c r="HW290" i="43"/>
  <c r="AI217" i="43"/>
  <c r="EN217" i="43"/>
  <c r="IC242" i="43"/>
  <c r="HX242" i="43"/>
  <c r="HW242" i="43"/>
  <c r="IB208" i="43"/>
  <c r="ID208" i="43"/>
  <c r="AA22" i="45"/>
  <c r="AC22" i="45"/>
  <c r="Z23" i="45"/>
  <c r="W24" i="45"/>
  <c r="AB23" i="45"/>
  <c r="IC171" i="43" l="1"/>
  <c r="HW171" i="43"/>
  <c r="HZ174" i="43"/>
  <c r="IB174" i="43" s="1"/>
  <c r="ID177" i="43"/>
  <c r="ID198" i="43"/>
  <c r="J21" i="22"/>
  <c r="R21" i="22" s="1"/>
  <c r="HX195" i="43"/>
  <c r="M22" i="22"/>
  <c r="HW195" i="43"/>
  <c r="D313" i="45"/>
  <c r="U313" i="45" s="1"/>
  <c r="HZ316" i="43"/>
  <c r="EO316" i="43"/>
  <c r="AU312" i="43"/>
  <c r="AH312" i="43" s="1"/>
  <c r="AI312" i="43" s="1"/>
  <c r="AZ312" i="43"/>
  <c r="V309" i="45" s="1"/>
  <c r="HZ313" i="43"/>
  <c r="D310" i="45"/>
  <c r="U310" i="45" s="1"/>
  <c r="EO313" i="43"/>
  <c r="AI314" i="43"/>
  <c r="EN314" i="43"/>
  <c r="ID215" i="43"/>
  <c r="AI315" i="43"/>
  <c r="EN315" i="43"/>
  <c r="EN311" i="43"/>
  <c r="AI311" i="43"/>
  <c r="HZ310" i="43"/>
  <c r="D307" i="45"/>
  <c r="U307" i="45" s="1"/>
  <c r="EO310" i="43"/>
  <c r="AI309" i="43"/>
  <c r="EN309" i="43"/>
  <c r="AU306" i="43"/>
  <c r="AH306" i="43" s="1"/>
  <c r="AZ306" i="43"/>
  <c r="V303" i="45" s="1"/>
  <c r="EN307" i="43"/>
  <c r="AI307" i="43"/>
  <c r="AU308" i="43"/>
  <c r="AH308" i="43" s="1"/>
  <c r="AZ308" i="43"/>
  <c r="V305" i="45" s="1"/>
  <c r="HW198" i="43"/>
  <c r="HX198" i="43"/>
  <c r="EN302" i="43"/>
  <c r="AI302" i="43"/>
  <c r="D299" i="45" s="1"/>
  <c r="U299" i="45" s="1"/>
  <c r="EN299" i="43"/>
  <c r="AI299" i="43"/>
  <c r="D296" i="45" s="1"/>
  <c r="U296" i="45" s="1"/>
  <c r="AI298" i="43"/>
  <c r="D295" i="45" s="1"/>
  <c r="U295" i="45" s="1"/>
  <c r="EN298" i="43"/>
  <c r="AI297" i="43"/>
  <c r="D294" i="45" s="1"/>
  <c r="U294" i="45" s="1"/>
  <c r="EN297" i="43"/>
  <c r="HZ295" i="43"/>
  <c r="EO295" i="43"/>
  <c r="HW227" i="43"/>
  <c r="ID231" i="43"/>
  <c r="AI292" i="43"/>
  <c r="EN292" i="43"/>
  <c r="EO174" i="43"/>
  <c r="IB226" i="43"/>
  <c r="HX226" i="43" s="1"/>
  <c r="HX227" i="43"/>
  <c r="IB244" i="43"/>
  <c r="IC244" i="43" s="1"/>
  <c r="HW230" i="43"/>
  <c r="HX231" i="43"/>
  <c r="HW231" i="43"/>
  <c r="HX230" i="43"/>
  <c r="ID186" i="43"/>
  <c r="IB186" i="43"/>
  <c r="HZ291" i="43"/>
  <c r="EO291" i="43"/>
  <c r="D288" i="45"/>
  <c r="U288" i="45" s="1"/>
  <c r="HZ194" i="43"/>
  <c r="D191" i="45"/>
  <c r="U191" i="45" s="1"/>
  <c r="EO194" i="43"/>
  <c r="HZ209" i="43"/>
  <c r="D206" i="45"/>
  <c r="U206" i="45" s="1"/>
  <c r="EO209" i="43"/>
  <c r="D244" i="45"/>
  <c r="U244" i="45" s="1"/>
  <c r="HZ247" i="43"/>
  <c r="EO247" i="43"/>
  <c r="AI222" i="43"/>
  <c r="EN222" i="43"/>
  <c r="D182" i="45"/>
  <c r="U182" i="45" s="1"/>
  <c r="EO185" i="43"/>
  <c r="HZ185" i="43"/>
  <c r="I22" i="22"/>
  <c r="EO289" i="43"/>
  <c r="HZ289" i="43"/>
  <c r="D286" i="45"/>
  <c r="U286" i="45" s="1"/>
  <c r="IB288" i="43"/>
  <c r="ID288" i="43"/>
  <c r="D22" i="22"/>
  <c r="D282" i="45"/>
  <c r="U282" i="45" s="1"/>
  <c r="HZ285" i="43"/>
  <c r="EO285" i="43"/>
  <c r="ID286" i="43"/>
  <c r="IB286" i="43"/>
  <c r="HZ287" i="43"/>
  <c r="D284" i="45"/>
  <c r="U284" i="45" s="1"/>
  <c r="EO287" i="43"/>
  <c r="ID284" i="43"/>
  <c r="IB284" i="43"/>
  <c r="EO283" i="43"/>
  <c r="HZ283" i="43"/>
  <c r="D280" i="45"/>
  <c r="U280" i="45" s="1"/>
  <c r="IB282" i="43"/>
  <c r="ID282" i="43"/>
  <c r="D278" i="45"/>
  <c r="U278" i="45" s="1"/>
  <c r="HZ281" i="43"/>
  <c r="EO281" i="43"/>
  <c r="HZ279" i="43"/>
  <c r="EO279" i="43"/>
  <c r="D276" i="45"/>
  <c r="U276" i="45" s="1"/>
  <c r="HZ280" i="43"/>
  <c r="D277" i="45"/>
  <c r="U277" i="45" s="1"/>
  <c r="EO280" i="43"/>
  <c r="EO277" i="43"/>
  <c r="D274" i="45"/>
  <c r="U274" i="45" s="1"/>
  <c r="HZ277" i="43"/>
  <c r="HZ276" i="43"/>
  <c r="EO276" i="43"/>
  <c r="D273" i="45"/>
  <c r="U273" i="45" s="1"/>
  <c r="HZ275" i="43"/>
  <c r="EO275" i="43"/>
  <c r="D272" i="45"/>
  <c r="U272" i="45" s="1"/>
  <c r="ID274" i="43"/>
  <c r="IB274" i="43"/>
  <c r="HZ273" i="43"/>
  <c r="EO273" i="43"/>
  <c r="D270" i="45"/>
  <c r="U270" i="45" s="1"/>
  <c r="IB272" i="43"/>
  <c r="ID272" i="43"/>
  <c r="ID271" i="43"/>
  <c r="IB271" i="43"/>
  <c r="IB270" i="43"/>
  <c r="ID270" i="43"/>
  <c r="IB269" i="43"/>
  <c r="ID269" i="43"/>
  <c r="IB268" i="43"/>
  <c r="ID268" i="43"/>
  <c r="ID267" i="43"/>
  <c r="IB267" i="43"/>
  <c r="D263" i="45"/>
  <c r="U263" i="45" s="1"/>
  <c r="EO266" i="43"/>
  <c r="HZ266" i="43"/>
  <c r="G21" i="22"/>
  <c r="B22" i="22"/>
  <c r="A23" i="22"/>
  <c r="T23" i="22" s="1"/>
  <c r="D252" i="45"/>
  <c r="U252" i="45" s="1"/>
  <c r="EO255" i="43"/>
  <c r="HZ255" i="43"/>
  <c r="EO254" i="43"/>
  <c r="HZ254" i="43"/>
  <c r="D251" i="45"/>
  <c r="U251" i="45" s="1"/>
  <c r="IB253" i="43"/>
  <c r="ID253" i="43"/>
  <c r="HZ250" i="43"/>
  <c r="D247" i="45"/>
  <c r="U247" i="45" s="1"/>
  <c r="EO250" i="43"/>
  <c r="D248" i="45"/>
  <c r="U248" i="45" s="1"/>
  <c r="EO251" i="43"/>
  <c r="HZ251" i="43"/>
  <c r="IB252" i="43"/>
  <c r="ID252" i="43"/>
  <c r="IB249" i="43"/>
  <c r="ID249" i="43"/>
  <c r="IB248" i="43"/>
  <c r="ID248" i="43"/>
  <c r="D240" i="45"/>
  <c r="U240" i="45" s="1"/>
  <c r="EO243" i="43"/>
  <c r="HZ243" i="43"/>
  <c r="L22" i="22"/>
  <c r="F21" i="22"/>
  <c r="P22" i="22"/>
  <c r="E22" i="22"/>
  <c r="S22" i="22"/>
  <c r="N21" i="22"/>
  <c r="O21" i="22" s="1"/>
  <c r="H22" i="22"/>
  <c r="K22" i="22"/>
  <c r="Q22" i="22"/>
  <c r="C22" i="22"/>
  <c r="D226" i="45"/>
  <c r="U226" i="45" s="1"/>
  <c r="EO229" i="43"/>
  <c r="HZ229" i="43"/>
  <c r="EO206" i="43"/>
  <c r="R20" i="22"/>
  <c r="ID224" i="43"/>
  <c r="IB224" i="43"/>
  <c r="D203" i="45"/>
  <c r="U203" i="45" s="1"/>
  <c r="IB203" i="43"/>
  <c r="ID203" i="43"/>
  <c r="IB210" i="43"/>
  <c r="ID210" i="43"/>
  <c r="ID176" i="43"/>
  <c r="IB176" i="43"/>
  <c r="IB192" i="43"/>
  <c r="ID192" i="43"/>
  <c r="ID174" i="43"/>
  <c r="D211" i="45"/>
  <c r="U211" i="45" s="1"/>
  <c r="HZ214" i="43"/>
  <c r="EO214" i="43"/>
  <c r="IB191" i="43"/>
  <c r="ID191" i="43"/>
  <c r="IB190" i="43"/>
  <c r="ID190" i="43"/>
  <c r="HZ220" i="43"/>
  <c r="EO220" i="43"/>
  <c r="D217" i="45"/>
  <c r="U217" i="45" s="1"/>
  <c r="AU205" i="43"/>
  <c r="AH205" i="43" s="1"/>
  <c r="AZ205" i="43"/>
  <c r="V202" i="45" s="1"/>
  <c r="HZ187" i="43"/>
  <c r="D184" i="45"/>
  <c r="U184" i="45" s="1"/>
  <c r="EO187" i="43"/>
  <c r="AI180" i="43"/>
  <c r="EN180" i="43"/>
  <c r="AI204" i="43"/>
  <c r="EN204" i="43"/>
  <c r="HX196" i="43"/>
  <c r="HW196" i="43"/>
  <c r="IC196" i="43"/>
  <c r="HX177" i="43"/>
  <c r="IC177" i="43"/>
  <c r="HW177" i="43"/>
  <c r="HZ181" i="43"/>
  <c r="EO181" i="43"/>
  <c r="D178" i="45"/>
  <c r="U178" i="45" s="1"/>
  <c r="EO189" i="43"/>
  <c r="HZ189" i="43"/>
  <c r="D186" i="45"/>
  <c r="U186" i="45" s="1"/>
  <c r="IB175" i="43"/>
  <c r="ID175" i="43"/>
  <c r="ID193" i="43"/>
  <c r="IB193" i="43"/>
  <c r="HZ202" i="43"/>
  <c r="EO202" i="43"/>
  <c r="D199" i="45"/>
  <c r="U199" i="45" s="1"/>
  <c r="HW237" i="43"/>
  <c r="IC237" i="43"/>
  <c r="HX237" i="43"/>
  <c r="HX219" i="43"/>
  <c r="HW219" i="43"/>
  <c r="Q23" i="30"/>
  <c r="Q19" i="30"/>
  <c r="Q20" i="30"/>
  <c r="R7" i="30"/>
  <c r="Q6" i="30"/>
  <c r="Q9" i="30"/>
  <c r="Q21" i="30"/>
  <c r="Q22" i="30"/>
  <c r="Q28" i="30"/>
  <c r="Q27" i="30"/>
  <c r="Q26" i="30"/>
  <c r="Q17" i="30"/>
  <c r="Q14" i="30"/>
  <c r="Q10" i="30"/>
  <c r="Q15" i="30"/>
  <c r="Q16" i="30"/>
  <c r="Q12" i="30"/>
  <c r="Q13" i="30"/>
  <c r="Q11" i="30"/>
  <c r="IC208" i="43"/>
  <c r="HX208" i="43"/>
  <c r="HW208" i="43"/>
  <c r="IB278" i="43"/>
  <c r="ID278" i="43"/>
  <c r="HX246" i="43"/>
  <c r="HW246" i="43"/>
  <c r="IC246" i="43"/>
  <c r="IC235" i="43"/>
  <c r="HX235" i="43"/>
  <c r="HW235" i="43"/>
  <c r="IC293" i="43"/>
  <c r="HX293" i="43"/>
  <c r="HW293" i="43"/>
  <c r="IB294" i="43"/>
  <c r="ID294" i="43"/>
  <c r="HZ217" i="43"/>
  <c r="D214" i="45"/>
  <c r="U214" i="45" s="1"/>
  <c r="EO217" i="43"/>
  <c r="IB304" i="43"/>
  <c r="ID304" i="43"/>
  <c r="IC172" i="43"/>
  <c r="HX172" i="43"/>
  <c r="HW172" i="43"/>
  <c r="HX241" i="43"/>
  <c r="HW241" i="43"/>
  <c r="IC241" i="43"/>
  <c r="IB303" i="43"/>
  <c r="ID303" i="43"/>
  <c r="IC236" i="43"/>
  <c r="HX236" i="43"/>
  <c r="HW236" i="43"/>
  <c r="HW305" i="43"/>
  <c r="IC305" i="43"/>
  <c r="HX305" i="43"/>
  <c r="IC215" i="43"/>
  <c r="HX215" i="43"/>
  <c r="HW215" i="43"/>
  <c r="HX234" i="43"/>
  <c r="HW234" i="43"/>
  <c r="IC234" i="43"/>
  <c r="HW179" i="43"/>
  <c r="IC179" i="43"/>
  <c r="HX179" i="43"/>
  <c r="IC223" i="43"/>
  <c r="HX223" i="43"/>
  <c r="HW223" i="43"/>
  <c r="IB206" i="43"/>
  <c r="ID206" i="43"/>
  <c r="O20" i="22"/>
  <c r="Z24" i="45"/>
  <c r="W25" i="45"/>
  <c r="AB24" i="45"/>
  <c r="AC23" i="45"/>
  <c r="AA23" i="45"/>
  <c r="EN312" i="43" l="1"/>
  <c r="IB316" i="43"/>
  <c r="ID316" i="43"/>
  <c r="EO314" i="43"/>
  <c r="HZ314" i="43"/>
  <c r="D311" i="45"/>
  <c r="U311" i="45" s="1"/>
  <c r="IB313" i="43"/>
  <c r="ID313" i="43"/>
  <c r="EO315" i="43"/>
  <c r="HZ315" i="43"/>
  <c r="D312" i="45"/>
  <c r="U312" i="45" s="1"/>
  <c r="D309" i="45"/>
  <c r="U309" i="45" s="1"/>
  <c r="HZ312" i="43"/>
  <c r="EO312" i="43"/>
  <c r="HZ311" i="43"/>
  <c r="EO311" i="43"/>
  <c r="D308" i="45"/>
  <c r="U308" i="45" s="1"/>
  <c r="ID310" i="43"/>
  <c r="IB310" i="43"/>
  <c r="D306" i="45"/>
  <c r="U306" i="45" s="1"/>
  <c r="EO309" i="43"/>
  <c r="HZ309" i="43"/>
  <c r="HZ307" i="43"/>
  <c r="D304" i="45"/>
  <c r="U304" i="45" s="1"/>
  <c r="EO307" i="43"/>
  <c r="EN306" i="43"/>
  <c r="AI306" i="43"/>
  <c r="EN308" i="43"/>
  <c r="AI308" i="43"/>
  <c r="HZ302" i="43"/>
  <c r="EO302" i="43"/>
  <c r="EO299" i="43"/>
  <c r="HZ299" i="43"/>
  <c r="EO298" i="43"/>
  <c r="HZ298" i="43"/>
  <c r="HW226" i="43"/>
  <c r="HZ297" i="43"/>
  <c r="EO297" i="43"/>
  <c r="IB295" i="43"/>
  <c r="ID295" i="43"/>
  <c r="HW244" i="43"/>
  <c r="HX244" i="43"/>
  <c r="EO292" i="43"/>
  <c r="HZ292" i="43"/>
  <c r="D289" i="45"/>
  <c r="U289" i="45" s="1"/>
  <c r="IC226" i="43"/>
  <c r="HW186" i="43"/>
  <c r="HX186" i="43"/>
  <c r="IC186" i="43"/>
  <c r="ID291" i="43"/>
  <c r="IB291" i="43"/>
  <c r="IB194" i="43"/>
  <c r="ID194" i="43"/>
  <c r="ID185" i="43"/>
  <c r="IB185" i="43"/>
  <c r="D219" i="45"/>
  <c r="U219" i="45" s="1"/>
  <c r="EO222" i="43"/>
  <c r="HZ222" i="43"/>
  <c r="IB247" i="43"/>
  <c r="ID247" i="43"/>
  <c r="IB209" i="43"/>
  <c r="ID209" i="43"/>
  <c r="J22" i="22"/>
  <c r="R22" i="22" s="1"/>
  <c r="C23" i="22"/>
  <c r="IB289" i="43"/>
  <c r="ID289" i="43"/>
  <c r="HX288" i="43"/>
  <c r="HW288" i="43"/>
  <c r="IC288" i="43"/>
  <c r="M23" i="22"/>
  <c r="L23" i="22"/>
  <c r="E23" i="22"/>
  <c r="P23" i="22"/>
  <c r="B23" i="22"/>
  <c r="IB285" i="43"/>
  <c r="ID285" i="43"/>
  <c r="HX286" i="43"/>
  <c r="HW286" i="43"/>
  <c r="IC286" i="43"/>
  <c r="ID287" i="43"/>
  <c r="IB287" i="43"/>
  <c r="IC284" i="43"/>
  <c r="HX284" i="43"/>
  <c r="HW284" i="43"/>
  <c r="ID283" i="43"/>
  <c r="IB283" i="43"/>
  <c r="HX282" i="43"/>
  <c r="HW282" i="43"/>
  <c r="IC282" i="43"/>
  <c r="IB281" i="43"/>
  <c r="ID281" i="43"/>
  <c r="IB279" i="43"/>
  <c r="ID279" i="43"/>
  <c r="IB280" i="43"/>
  <c r="ID280" i="43"/>
  <c r="IB277" i="43"/>
  <c r="ID277" i="43"/>
  <c r="IB276" i="43"/>
  <c r="ID276" i="43"/>
  <c r="ID275" i="43"/>
  <c r="IB275" i="43"/>
  <c r="HX274" i="43"/>
  <c r="HW274" i="43"/>
  <c r="IC274" i="43"/>
  <c r="IB273" i="43"/>
  <c r="ID273" i="43"/>
  <c r="HW272" i="43"/>
  <c r="IC272" i="43"/>
  <c r="HX272" i="43"/>
  <c r="IC271" i="43"/>
  <c r="HW271" i="43"/>
  <c r="HX271" i="43"/>
  <c r="HW270" i="43"/>
  <c r="IC270" i="43"/>
  <c r="HX270" i="43"/>
  <c r="IC269" i="43"/>
  <c r="HX269" i="43"/>
  <c r="HW269" i="43"/>
  <c r="HW268" i="43"/>
  <c r="HX268" i="43"/>
  <c r="IC268" i="43"/>
  <c r="HX267" i="43"/>
  <c r="HW267" i="43"/>
  <c r="IC267" i="43"/>
  <c r="IB266" i="43"/>
  <c r="ID266" i="43"/>
  <c r="I23" i="22"/>
  <c r="D23" i="22"/>
  <c r="K23" i="22"/>
  <c r="Q23" i="22"/>
  <c r="H23" i="22"/>
  <c r="S23" i="22"/>
  <c r="A24" i="22"/>
  <c r="T24" i="22" s="1"/>
  <c r="ID255" i="43"/>
  <c r="IB255" i="43"/>
  <c r="IB254" i="43"/>
  <c r="ID254" i="43"/>
  <c r="IC253" i="43"/>
  <c r="HX253" i="43"/>
  <c r="HW253" i="43"/>
  <c r="ID250" i="43"/>
  <c r="IB250" i="43"/>
  <c r="IB251" i="43"/>
  <c r="ID251" i="43"/>
  <c r="HX252" i="43"/>
  <c r="HW252" i="43"/>
  <c r="IC252" i="43"/>
  <c r="HW249" i="43"/>
  <c r="IC249" i="43"/>
  <c r="HX249" i="43"/>
  <c r="HW248" i="43"/>
  <c r="IC248" i="43"/>
  <c r="HX248" i="43"/>
  <c r="ID243" i="43"/>
  <c r="IB243" i="43"/>
  <c r="F22" i="22"/>
  <c r="G22" i="22"/>
  <c r="IB229" i="43"/>
  <c r="ID229" i="43"/>
  <c r="IC224" i="43"/>
  <c r="HX224" i="43"/>
  <c r="HW224" i="43"/>
  <c r="IC203" i="43"/>
  <c r="HX203" i="43"/>
  <c r="HW203" i="43"/>
  <c r="HX191" i="43"/>
  <c r="HW191" i="43"/>
  <c r="IC191" i="43"/>
  <c r="HX174" i="43"/>
  <c r="HW174" i="43"/>
  <c r="IC174" i="43"/>
  <c r="IC176" i="43"/>
  <c r="HX176" i="43"/>
  <c r="HW176" i="43"/>
  <c r="HX190" i="43"/>
  <c r="HW190" i="43"/>
  <c r="IC190" i="43"/>
  <c r="IB214" i="43"/>
  <c r="ID214" i="43"/>
  <c r="HW192" i="43"/>
  <c r="IC192" i="43"/>
  <c r="HX192" i="43"/>
  <c r="HW210" i="43"/>
  <c r="IC210" i="43"/>
  <c r="HX210" i="43"/>
  <c r="ID189" i="43"/>
  <c r="IB189" i="43"/>
  <c r="IB187" i="43"/>
  <c r="ID187" i="43"/>
  <c r="IB202" i="43"/>
  <c r="ID202" i="43"/>
  <c r="ID181" i="43"/>
  <c r="IB181" i="43"/>
  <c r="HZ204" i="43"/>
  <c r="D201" i="45"/>
  <c r="U201" i="45" s="1"/>
  <c r="EO204" i="43"/>
  <c r="IC193" i="43"/>
  <c r="HW193" i="43"/>
  <c r="HX193" i="43"/>
  <c r="EN205" i="43"/>
  <c r="AI205" i="43"/>
  <c r="IC175" i="43"/>
  <c r="HX175" i="43"/>
  <c r="HW175" i="43"/>
  <c r="HZ180" i="43"/>
  <c r="D177" i="45"/>
  <c r="U177" i="45" s="1"/>
  <c r="EO180" i="43"/>
  <c r="ID220" i="43"/>
  <c r="IB220" i="43"/>
  <c r="R20" i="30"/>
  <c r="S7" i="30"/>
  <c r="R6" i="30"/>
  <c r="R21" i="30"/>
  <c r="R9" i="30"/>
  <c r="R19" i="30"/>
  <c r="R22" i="30"/>
  <c r="R23" i="30"/>
  <c r="R28" i="30"/>
  <c r="R27" i="30"/>
  <c r="R26" i="30"/>
  <c r="R17" i="30"/>
  <c r="R14" i="30"/>
  <c r="R15" i="30"/>
  <c r="R10" i="30"/>
  <c r="R16" i="30"/>
  <c r="R11" i="30"/>
  <c r="R12" i="30"/>
  <c r="R13" i="30"/>
  <c r="IC304" i="43"/>
  <c r="HX304" i="43"/>
  <c r="HW304" i="43"/>
  <c r="HX303" i="43"/>
  <c r="HW303" i="43"/>
  <c r="IC303" i="43"/>
  <c r="IC294" i="43"/>
  <c r="HX294" i="43"/>
  <c r="HW294" i="43"/>
  <c r="IC278" i="43"/>
  <c r="HX278" i="43"/>
  <c r="HW278" i="43"/>
  <c r="IB217" i="43"/>
  <c r="ID217" i="43"/>
  <c r="IC206" i="43"/>
  <c r="HX206" i="43"/>
  <c r="HW206" i="43"/>
  <c r="K24" i="22"/>
  <c r="P24" i="22"/>
  <c r="L24" i="22"/>
  <c r="AB25" i="45"/>
  <c r="Z25" i="45"/>
  <c r="W26" i="45"/>
  <c r="AA24" i="45"/>
  <c r="AC24" i="45"/>
  <c r="S24" i="22" l="1"/>
  <c r="A25" i="22"/>
  <c r="T25" i="22" s="1"/>
  <c r="I24" i="22"/>
  <c r="M24" i="22"/>
  <c r="HX316" i="43"/>
  <c r="HW316" i="43"/>
  <c r="IC316" i="43"/>
  <c r="IC313" i="43"/>
  <c r="HW313" i="43"/>
  <c r="HX313" i="43"/>
  <c r="ID314" i="43"/>
  <c r="IB314" i="43"/>
  <c r="ID315" i="43"/>
  <c r="IB315" i="43"/>
  <c r="IB312" i="43"/>
  <c r="ID312" i="43"/>
  <c r="IB311" i="43"/>
  <c r="ID311" i="43"/>
  <c r="HX310" i="43"/>
  <c r="HW310" i="43"/>
  <c r="IC310" i="43"/>
  <c r="ID309" i="43"/>
  <c r="IB309" i="43"/>
  <c r="D303" i="45"/>
  <c r="U303" i="45" s="1"/>
  <c r="EO306" i="43"/>
  <c r="HZ306" i="43"/>
  <c r="ID307" i="43"/>
  <c r="IB307" i="43"/>
  <c r="HZ308" i="43"/>
  <c r="D305" i="45"/>
  <c r="U305" i="45" s="1"/>
  <c r="EO308" i="43"/>
  <c r="N22" i="22"/>
  <c r="O22" i="22" s="1"/>
  <c r="IB302" i="43"/>
  <c r="ID302" i="43"/>
  <c r="IB299" i="43"/>
  <c r="ID299" i="43"/>
  <c r="ID298" i="43"/>
  <c r="IB298" i="43"/>
  <c r="IB297" i="43"/>
  <c r="ID297" i="43"/>
  <c r="HX295" i="43"/>
  <c r="HW295" i="43"/>
  <c r="IC295" i="43"/>
  <c r="ID292" i="43"/>
  <c r="IB292" i="43"/>
  <c r="HW291" i="43"/>
  <c r="IC291" i="43"/>
  <c r="HX291" i="43"/>
  <c r="HW194" i="43"/>
  <c r="IC194" i="43"/>
  <c r="HX194" i="43"/>
  <c r="IC209" i="43"/>
  <c r="HX209" i="43"/>
  <c r="HW209" i="43"/>
  <c r="HW247" i="43"/>
  <c r="IC247" i="43"/>
  <c r="HX247" i="43"/>
  <c r="HX185" i="43"/>
  <c r="HW185" i="43"/>
  <c r="IC185" i="43"/>
  <c r="ID222" i="43"/>
  <c r="IB222" i="43"/>
  <c r="B24" i="22"/>
  <c r="D24" i="22"/>
  <c r="Q24" i="22"/>
  <c r="H24" i="22"/>
  <c r="C24" i="22"/>
  <c r="E24" i="22"/>
  <c r="HW289" i="43"/>
  <c r="IC289" i="43"/>
  <c r="HX289" i="43"/>
  <c r="HW285" i="43"/>
  <c r="IC285" i="43"/>
  <c r="HX285" i="43"/>
  <c r="HX287" i="43"/>
  <c r="HW287" i="43"/>
  <c r="IC287" i="43"/>
  <c r="HW283" i="43"/>
  <c r="HX283" i="43"/>
  <c r="IC283" i="43"/>
  <c r="IC281" i="43"/>
  <c r="HX281" i="43"/>
  <c r="HW281" i="43"/>
  <c r="HX279" i="43"/>
  <c r="HW279" i="43"/>
  <c r="IC279" i="43"/>
  <c r="IC280" i="43"/>
  <c r="HX280" i="43"/>
  <c r="HW280" i="43"/>
  <c r="IC277" i="43"/>
  <c r="HX277" i="43"/>
  <c r="HW277" i="43"/>
  <c r="IC276" i="43"/>
  <c r="HW276" i="43"/>
  <c r="HX276" i="43"/>
  <c r="IC275" i="43"/>
  <c r="HX275" i="43"/>
  <c r="HW275" i="43"/>
  <c r="IC273" i="43"/>
  <c r="HX273" i="43"/>
  <c r="HW273" i="43"/>
  <c r="HW266" i="43"/>
  <c r="IC266" i="43"/>
  <c r="HX266" i="43"/>
  <c r="F23" i="22"/>
  <c r="J23" i="22"/>
  <c r="N23" i="22" s="1"/>
  <c r="O23" i="22" s="1"/>
  <c r="G23" i="22"/>
  <c r="HW255" i="43"/>
  <c r="IC255" i="43"/>
  <c r="HX255" i="43"/>
  <c r="HW254" i="43"/>
  <c r="IC254" i="43"/>
  <c r="HX254" i="43"/>
  <c r="HW250" i="43"/>
  <c r="HX250" i="43"/>
  <c r="IC250" i="43"/>
  <c r="HX251" i="43"/>
  <c r="HW251" i="43"/>
  <c r="IC251" i="43"/>
  <c r="HW243" i="43"/>
  <c r="IC243" i="43"/>
  <c r="HX243" i="43"/>
  <c r="IC229" i="43"/>
  <c r="HX229" i="43"/>
  <c r="HW229" i="43"/>
  <c r="HW214" i="43"/>
  <c r="IC214" i="43"/>
  <c r="HX214" i="43"/>
  <c r="HX220" i="43"/>
  <c r="IC220" i="43"/>
  <c r="HW220" i="43"/>
  <c r="HZ205" i="43"/>
  <c r="EO205" i="43"/>
  <c r="D202" i="45"/>
  <c r="U202" i="45" s="1"/>
  <c r="HW181" i="43"/>
  <c r="HX181" i="43"/>
  <c r="IC181" i="43"/>
  <c r="HX202" i="43"/>
  <c r="IC202" i="43"/>
  <c r="HW202" i="43"/>
  <c r="IC187" i="43"/>
  <c r="HX187" i="43"/>
  <c r="HW187" i="43"/>
  <c r="HW189" i="43"/>
  <c r="IC189" i="43"/>
  <c r="HX189" i="43"/>
  <c r="ID180" i="43"/>
  <c r="IB180" i="43"/>
  <c r="IB204" i="43"/>
  <c r="ID204" i="43"/>
  <c r="S21" i="30"/>
  <c r="S22" i="30"/>
  <c r="S9" i="30"/>
  <c r="S19" i="30"/>
  <c r="S6" i="30"/>
  <c r="S20" i="30"/>
  <c r="S23" i="30"/>
  <c r="T7" i="30"/>
  <c r="S27" i="30"/>
  <c r="S26" i="30"/>
  <c r="S28" i="30"/>
  <c r="S17" i="30"/>
  <c r="S15" i="30"/>
  <c r="S16" i="30"/>
  <c r="S14" i="30"/>
  <c r="S10" i="30"/>
  <c r="S11" i="30"/>
  <c r="S13" i="30"/>
  <c r="S12" i="30"/>
  <c r="IC217" i="43"/>
  <c r="HX217" i="43"/>
  <c r="HW217" i="43"/>
  <c r="M25" i="22"/>
  <c r="D25" i="22"/>
  <c r="A26" i="22"/>
  <c r="T26" i="22" s="1"/>
  <c r="K25" i="22"/>
  <c r="C25" i="22"/>
  <c r="H25" i="22"/>
  <c r="B25" i="22"/>
  <c r="S25" i="22"/>
  <c r="E25" i="22"/>
  <c r="I25" i="22"/>
  <c r="P25" i="22"/>
  <c r="L25" i="22"/>
  <c r="Q25" i="22"/>
  <c r="Z26" i="45"/>
  <c r="W27" i="45"/>
  <c r="AB26" i="45"/>
  <c r="AA25" i="45"/>
  <c r="AC25" i="45"/>
  <c r="J24" i="22" l="1"/>
  <c r="N24" i="22" s="1"/>
  <c r="O24" i="22" s="1"/>
  <c r="IC314" i="43"/>
  <c r="HX314" i="43"/>
  <c r="HW314" i="43"/>
  <c r="IC315" i="43"/>
  <c r="HW315" i="43"/>
  <c r="HX315" i="43"/>
  <c r="HX312" i="43"/>
  <c r="HW312" i="43"/>
  <c r="IC312" i="43"/>
  <c r="HW311" i="43"/>
  <c r="HX311" i="43"/>
  <c r="IC311" i="43"/>
  <c r="IC309" i="43"/>
  <c r="HX309" i="43"/>
  <c r="HW309" i="43"/>
  <c r="ID306" i="43"/>
  <c r="IB306" i="43"/>
  <c r="IC307" i="43"/>
  <c r="HX307" i="43"/>
  <c r="HW307" i="43"/>
  <c r="IB308" i="43"/>
  <c r="ID308" i="43"/>
  <c r="HW302" i="43"/>
  <c r="IC302" i="43"/>
  <c r="HX302" i="43"/>
  <c r="IC299" i="43"/>
  <c r="HW299" i="43"/>
  <c r="HX299" i="43"/>
  <c r="HW298" i="43"/>
  <c r="IC298" i="43"/>
  <c r="HX298" i="43"/>
  <c r="HW297" i="43"/>
  <c r="IC297" i="43"/>
  <c r="HX297" i="43"/>
  <c r="HX292" i="43"/>
  <c r="HW292" i="43"/>
  <c r="IC292" i="43"/>
  <c r="HX222" i="43"/>
  <c r="HW222" i="43"/>
  <c r="IC222" i="43"/>
  <c r="G24" i="22"/>
  <c r="F24" i="22"/>
  <c r="R23" i="22"/>
  <c r="HW204" i="43"/>
  <c r="IC204" i="43"/>
  <c r="HX204" i="43"/>
  <c r="ID205" i="43"/>
  <c r="IB205" i="43"/>
  <c r="HW180" i="43"/>
  <c r="HX180" i="43"/>
  <c r="IC180" i="43"/>
  <c r="T22" i="30"/>
  <c r="T9" i="30"/>
  <c r="T23" i="30"/>
  <c r="T19" i="30"/>
  <c r="T20" i="30"/>
  <c r="T21" i="30"/>
  <c r="U7" i="30"/>
  <c r="T6" i="30"/>
  <c r="T26" i="30"/>
  <c r="T28" i="30"/>
  <c r="T27" i="30"/>
  <c r="T17" i="30"/>
  <c r="T14" i="30"/>
  <c r="T15" i="30"/>
  <c r="T16" i="30"/>
  <c r="T10" i="30"/>
  <c r="T12" i="30"/>
  <c r="T11" i="30"/>
  <c r="T13" i="30"/>
  <c r="J25" i="22"/>
  <c r="R25" i="22" s="1"/>
  <c r="R24" i="22"/>
  <c r="H26" i="22"/>
  <c r="B26" i="22"/>
  <c r="S26" i="22"/>
  <c r="E26" i="22"/>
  <c r="M26" i="22"/>
  <c r="D26" i="22"/>
  <c r="A27" i="22"/>
  <c r="T27" i="22" s="1"/>
  <c r="K26" i="22"/>
  <c r="C26" i="22"/>
  <c r="P26" i="22"/>
  <c r="I26" i="22"/>
  <c r="L26" i="22"/>
  <c r="Q26" i="22"/>
  <c r="F25" i="22"/>
  <c r="G25" i="22"/>
  <c r="Z27" i="45"/>
  <c r="W28" i="45"/>
  <c r="AB27" i="45"/>
  <c r="AA26" i="45"/>
  <c r="AC26" i="45"/>
  <c r="HW306" i="43" l="1"/>
  <c r="IC306" i="43"/>
  <c r="HX306" i="43"/>
  <c r="HW308" i="43"/>
  <c r="HX308" i="43"/>
  <c r="IC308" i="43"/>
  <c r="HX205" i="43"/>
  <c r="HW205" i="43"/>
  <c r="IC205" i="43"/>
  <c r="U23" i="30"/>
  <c r="U19" i="30"/>
  <c r="U20" i="30"/>
  <c r="V7" i="30"/>
  <c r="U6" i="30"/>
  <c r="U21" i="30"/>
  <c r="U22" i="30"/>
  <c r="U9" i="30"/>
  <c r="U27" i="30"/>
  <c r="U28" i="30"/>
  <c r="U26" i="30"/>
  <c r="U17" i="30"/>
  <c r="U15" i="30"/>
  <c r="U10" i="30"/>
  <c r="U14" i="30"/>
  <c r="U16" i="30"/>
  <c r="U13" i="30"/>
  <c r="U11" i="30"/>
  <c r="U12" i="30"/>
  <c r="N25" i="22"/>
  <c r="O25" i="22" s="1"/>
  <c r="G26" i="22"/>
  <c r="J26" i="22"/>
  <c r="R26" i="22" s="1"/>
  <c r="F26" i="22"/>
  <c r="M27" i="22"/>
  <c r="D27" i="22"/>
  <c r="A28" i="22"/>
  <c r="T28" i="22" s="1"/>
  <c r="K27" i="22"/>
  <c r="C27" i="22"/>
  <c r="H27" i="22"/>
  <c r="B27" i="22"/>
  <c r="S27" i="22"/>
  <c r="E27" i="22"/>
  <c r="I27" i="22"/>
  <c r="P27" i="22"/>
  <c r="L27" i="22"/>
  <c r="Q27" i="22"/>
  <c r="Z28" i="45"/>
  <c r="W29" i="45"/>
  <c r="AB28" i="45"/>
  <c r="AC27" i="45"/>
  <c r="AA27" i="45"/>
  <c r="V20" i="30" l="1"/>
  <c r="W7" i="30"/>
  <c r="V6" i="30"/>
  <c r="V21" i="30"/>
  <c r="V22" i="30"/>
  <c r="V23" i="30"/>
  <c r="V9" i="30"/>
  <c r="V19" i="30"/>
  <c r="V26" i="30"/>
  <c r="V27" i="30"/>
  <c r="V28" i="30"/>
  <c r="V17" i="30"/>
  <c r="V16" i="30"/>
  <c r="V14" i="30"/>
  <c r="V15" i="30"/>
  <c r="V10" i="30"/>
  <c r="V13" i="30"/>
  <c r="V12" i="30"/>
  <c r="V11" i="30"/>
  <c r="J27" i="22"/>
  <c r="N27" i="22" s="1"/>
  <c r="O27" i="22" s="1"/>
  <c r="N26" i="22"/>
  <c r="O26" i="22" s="1"/>
  <c r="F27" i="22"/>
  <c r="G27" i="22"/>
  <c r="H28" i="22"/>
  <c r="B28" i="22"/>
  <c r="S28" i="22"/>
  <c r="E28" i="22"/>
  <c r="M28" i="22"/>
  <c r="D28" i="22"/>
  <c r="A29" i="22"/>
  <c r="T29" i="22" s="1"/>
  <c r="K28" i="22"/>
  <c r="C28" i="22"/>
  <c r="P28" i="22"/>
  <c r="I28" i="22"/>
  <c r="L28" i="22"/>
  <c r="Q28" i="22"/>
  <c r="AB29" i="45"/>
  <c r="Z29" i="45"/>
  <c r="W30" i="45"/>
  <c r="AA28" i="45"/>
  <c r="AC28" i="45"/>
  <c r="W21" i="30" l="1"/>
  <c r="W22" i="30"/>
  <c r="W9" i="30"/>
  <c r="W23" i="30"/>
  <c r="X7" i="30"/>
  <c r="W19" i="30"/>
  <c r="W6" i="30"/>
  <c r="W20" i="30"/>
  <c r="W26" i="30"/>
  <c r="W28" i="30"/>
  <c r="W27" i="30"/>
  <c r="W17" i="30"/>
  <c r="W10" i="30"/>
  <c r="W15" i="30"/>
  <c r="W14" i="30"/>
  <c r="W16" i="30"/>
  <c r="W13" i="30"/>
  <c r="W12" i="30"/>
  <c r="W11" i="30"/>
  <c r="R27" i="22"/>
  <c r="G28" i="22"/>
  <c r="J28" i="22"/>
  <c r="R28" i="22" s="1"/>
  <c r="F28" i="22"/>
  <c r="M29" i="22"/>
  <c r="D29" i="22"/>
  <c r="K29" i="22"/>
  <c r="C29" i="22"/>
  <c r="A30" i="22"/>
  <c r="T30" i="22" s="1"/>
  <c r="H29" i="22"/>
  <c r="B29" i="22"/>
  <c r="S29" i="22"/>
  <c r="E29" i="22"/>
  <c r="I29" i="22"/>
  <c r="P29" i="22"/>
  <c r="L29" i="22"/>
  <c r="Q29" i="22"/>
  <c r="Z30" i="45"/>
  <c r="W31" i="45"/>
  <c r="AB30" i="45"/>
  <c r="AA29" i="45"/>
  <c r="AC29" i="45"/>
  <c r="X22" i="30" l="1"/>
  <c r="X9" i="30"/>
  <c r="X23" i="30"/>
  <c r="X19" i="30"/>
  <c r="Y7" i="30"/>
  <c r="X6" i="30"/>
  <c r="X20" i="30"/>
  <c r="X21" i="30"/>
  <c r="X27" i="30"/>
  <c r="X26" i="30"/>
  <c r="X28" i="30"/>
  <c r="X17" i="30"/>
  <c r="X16" i="30"/>
  <c r="X10" i="30"/>
  <c r="X14" i="30"/>
  <c r="X15" i="30"/>
  <c r="X13" i="30"/>
  <c r="X12" i="30"/>
  <c r="X11" i="30"/>
  <c r="J29" i="22"/>
  <c r="R29" i="22" s="1"/>
  <c r="G29" i="22"/>
  <c r="N28" i="22"/>
  <c r="O28" i="22" s="1"/>
  <c r="F29" i="22"/>
  <c r="A31" i="22"/>
  <c r="T31" i="22" s="1"/>
  <c r="K30" i="22"/>
  <c r="C30" i="22"/>
  <c r="H30" i="22"/>
  <c r="B30" i="22"/>
  <c r="S30" i="22"/>
  <c r="E30" i="22"/>
  <c r="M30" i="22"/>
  <c r="D30" i="22"/>
  <c r="P30" i="22"/>
  <c r="I30" i="22"/>
  <c r="L30" i="22"/>
  <c r="Q30" i="22"/>
  <c r="AC30" i="45"/>
  <c r="AA30" i="45"/>
  <c r="Z31" i="45"/>
  <c r="W32" i="45"/>
  <c r="AB31" i="45"/>
  <c r="Y23" i="30" l="1"/>
  <c r="Y19" i="30"/>
  <c r="Y20" i="30"/>
  <c r="Z7" i="30"/>
  <c r="Y6" i="30"/>
  <c r="Y9" i="30"/>
  <c r="Y21" i="30"/>
  <c r="Y22" i="30"/>
  <c r="Y26" i="30"/>
  <c r="Y27" i="30"/>
  <c r="Y28" i="30"/>
  <c r="Y17" i="30"/>
  <c r="Y14" i="30"/>
  <c r="Y10" i="30"/>
  <c r="Y15" i="30"/>
  <c r="Y16" i="30"/>
  <c r="Y11" i="30"/>
  <c r="Y13" i="30"/>
  <c r="Y12" i="30"/>
  <c r="N29" i="22"/>
  <c r="O29" i="22" s="1"/>
  <c r="J30" i="22"/>
  <c r="N30" i="22" s="1"/>
  <c r="O30" i="22" s="1"/>
  <c r="F30" i="22"/>
  <c r="S31" i="22"/>
  <c r="E31" i="22"/>
  <c r="M31" i="22"/>
  <c r="D31" i="22"/>
  <c r="A32" i="22"/>
  <c r="T32" i="22" s="1"/>
  <c r="K31" i="22"/>
  <c r="C31" i="22"/>
  <c r="H31" i="22"/>
  <c r="B31" i="22"/>
  <c r="I31" i="22"/>
  <c r="P31" i="22"/>
  <c r="L31" i="22"/>
  <c r="Q31" i="22"/>
  <c r="G30" i="22"/>
  <c r="Z32" i="45"/>
  <c r="W33" i="45"/>
  <c r="AB32" i="45"/>
  <c r="AC31" i="45"/>
  <c r="AA31" i="45"/>
  <c r="Z20" i="30" l="1"/>
  <c r="AA7" i="30"/>
  <c r="Z6" i="30"/>
  <c r="Z21" i="30"/>
  <c r="Z9" i="30"/>
  <c r="Z19" i="30"/>
  <c r="Z22" i="30"/>
  <c r="Z23" i="30"/>
  <c r="Z27" i="30"/>
  <c r="Z26" i="30"/>
  <c r="Z28" i="30"/>
  <c r="Z17" i="30"/>
  <c r="Z10" i="30"/>
  <c r="Z16" i="30"/>
  <c r="Z14" i="30"/>
  <c r="Z15" i="30"/>
  <c r="Z11" i="30"/>
  <c r="Z12" i="30"/>
  <c r="Z13" i="30"/>
  <c r="R30" i="22"/>
  <c r="G31" i="22"/>
  <c r="J31" i="22"/>
  <c r="N31" i="22" s="1"/>
  <c r="O31" i="22" s="1"/>
  <c r="F31" i="22"/>
  <c r="A33" i="22"/>
  <c r="K32" i="22"/>
  <c r="C32" i="22"/>
  <c r="H32" i="22"/>
  <c r="B32" i="22"/>
  <c r="S32" i="22"/>
  <c r="E32" i="22"/>
  <c r="M32" i="22"/>
  <c r="D32" i="22"/>
  <c r="I32" i="22"/>
  <c r="P32" i="22"/>
  <c r="L32" i="22"/>
  <c r="Q32" i="22"/>
  <c r="Z33" i="45"/>
  <c r="W34" i="45"/>
  <c r="AB33" i="45"/>
  <c r="AA32" i="45"/>
  <c r="AC32" i="45"/>
  <c r="T33" i="22" l="1"/>
  <c r="A34" i="22"/>
  <c r="T34" i="22" s="1"/>
  <c r="AA21" i="30"/>
  <c r="AA22" i="30"/>
  <c r="AA9" i="30"/>
  <c r="AA19" i="30"/>
  <c r="AA6" i="30"/>
  <c r="AA20" i="30"/>
  <c r="AA23" i="30"/>
  <c r="AB7" i="30"/>
  <c r="AA28" i="30"/>
  <c r="AA26" i="30"/>
  <c r="AA27" i="30"/>
  <c r="AA17" i="30"/>
  <c r="AA14" i="30"/>
  <c r="AA15" i="30"/>
  <c r="AA10" i="30"/>
  <c r="AA16" i="30"/>
  <c r="AA11" i="30"/>
  <c r="AA12" i="30"/>
  <c r="AA13" i="30"/>
  <c r="R31" i="22"/>
  <c r="J32" i="22"/>
  <c r="R32" i="22" s="1"/>
  <c r="F32" i="22"/>
  <c r="S33" i="22"/>
  <c r="E33" i="22"/>
  <c r="M33" i="22"/>
  <c r="D33" i="22"/>
  <c r="K33" i="22"/>
  <c r="C33" i="22"/>
  <c r="H33" i="22"/>
  <c r="B33" i="22"/>
  <c r="I33" i="22"/>
  <c r="P33" i="22"/>
  <c r="L33" i="22"/>
  <c r="Q33" i="22"/>
  <c r="G32" i="22"/>
  <c r="AA33" i="45"/>
  <c r="AC33" i="45"/>
  <c r="Z34" i="45"/>
  <c r="W35" i="45"/>
  <c r="AB34" i="45"/>
  <c r="B34" i="22" l="1"/>
  <c r="A35" i="22"/>
  <c r="T35" i="22" s="1"/>
  <c r="AB22" i="30"/>
  <c r="AB9" i="30"/>
  <c r="AB23" i="30"/>
  <c r="AB19" i="30"/>
  <c r="AB20" i="30"/>
  <c r="AB21" i="30"/>
  <c r="AC7" i="30"/>
  <c r="AB6" i="30"/>
  <c r="AB27" i="30"/>
  <c r="AB26" i="30"/>
  <c r="AB28" i="30"/>
  <c r="AB17" i="30"/>
  <c r="AB14" i="30"/>
  <c r="AB10" i="30"/>
  <c r="AB16" i="30"/>
  <c r="AB15" i="30"/>
  <c r="AB12" i="30"/>
  <c r="AB11" i="30"/>
  <c r="AB13" i="30"/>
  <c r="N32" i="22"/>
  <c r="O32" i="22" s="1"/>
  <c r="F33" i="22"/>
  <c r="K34" i="22"/>
  <c r="C34" i="22"/>
  <c r="H34" i="22"/>
  <c r="S34" i="22"/>
  <c r="E34" i="22"/>
  <c r="M34" i="22"/>
  <c r="D34" i="22"/>
  <c r="I34" i="22"/>
  <c r="P34" i="22"/>
  <c r="L34" i="22"/>
  <c r="Q34" i="22"/>
  <c r="J33" i="22"/>
  <c r="R33" i="22" s="1"/>
  <c r="G33" i="22"/>
  <c r="AA34" i="45"/>
  <c r="AC34" i="45"/>
  <c r="Z35" i="45"/>
  <c r="W36" i="45"/>
  <c r="AB35" i="45"/>
  <c r="B35" i="22" l="1"/>
  <c r="A36" i="22"/>
  <c r="AC23" i="30"/>
  <c r="AC19" i="30"/>
  <c r="AC20" i="30"/>
  <c r="AD7" i="30"/>
  <c r="AC6" i="30"/>
  <c r="AC21" i="30"/>
  <c r="AC22" i="30"/>
  <c r="AC9" i="30"/>
  <c r="AC28" i="30"/>
  <c r="AC26" i="30"/>
  <c r="AC27" i="30"/>
  <c r="AC17" i="30"/>
  <c r="AC14" i="30"/>
  <c r="AC15" i="30"/>
  <c r="AC16" i="30"/>
  <c r="AC10" i="30"/>
  <c r="AC11" i="30"/>
  <c r="AC12" i="30"/>
  <c r="AC13" i="30"/>
  <c r="J34" i="22"/>
  <c r="N34" i="22" s="1"/>
  <c r="O34" i="22" s="1"/>
  <c r="N33" i="22"/>
  <c r="O33" i="22" s="1"/>
  <c r="F34" i="22"/>
  <c r="G34" i="22"/>
  <c r="S35" i="22"/>
  <c r="E35" i="22"/>
  <c r="M35" i="22"/>
  <c r="D35" i="22"/>
  <c r="T36" i="22"/>
  <c r="K35" i="22"/>
  <c r="C35" i="22"/>
  <c r="H35" i="22"/>
  <c r="I35" i="22"/>
  <c r="P35" i="22"/>
  <c r="L35" i="22"/>
  <c r="Q35" i="22"/>
  <c r="Z36" i="45"/>
  <c r="W37" i="45"/>
  <c r="AB36" i="45"/>
  <c r="AC35" i="45"/>
  <c r="AA35" i="45"/>
  <c r="A37" i="22" l="1"/>
  <c r="B36" i="22"/>
  <c r="AD20" i="30"/>
  <c r="AE7" i="30"/>
  <c r="AD6" i="30"/>
  <c r="AD21" i="30"/>
  <c r="AD22" i="30"/>
  <c r="AD23" i="30"/>
  <c r="AD9" i="30"/>
  <c r="AD19" i="30"/>
  <c r="AD28" i="30"/>
  <c r="AD27" i="30"/>
  <c r="AD26" i="30"/>
  <c r="AD17" i="30"/>
  <c r="AD14" i="30"/>
  <c r="AD16" i="30"/>
  <c r="AD10" i="30"/>
  <c r="AD15" i="30"/>
  <c r="AD11" i="30"/>
  <c r="AD12" i="30"/>
  <c r="AD13" i="30"/>
  <c r="R34" i="22"/>
  <c r="G35" i="22"/>
  <c r="F35" i="22"/>
  <c r="T37" i="22"/>
  <c r="K36" i="22"/>
  <c r="C36" i="22"/>
  <c r="H36" i="22"/>
  <c r="S36" i="22"/>
  <c r="E36" i="22"/>
  <c r="M36" i="22"/>
  <c r="D36" i="22"/>
  <c r="I36" i="22"/>
  <c r="P36" i="22"/>
  <c r="L36" i="22"/>
  <c r="Q36" i="22"/>
  <c r="J35" i="22"/>
  <c r="N35" i="22" s="1"/>
  <c r="O35" i="22" s="1"/>
  <c r="AC36" i="45"/>
  <c r="AA36" i="45"/>
  <c r="W38" i="45"/>
  <c r="AB37" i="45"/>
  <c r="Z37" i="45"/>
  <c r="A38" i="22" l="1"/>
  <c r="B37" i="22"/>
  <c r="AE21" i="30"/>
  <c r="AE22" i="30"/>
  <c r="AE9" i="30"/>
  <c r="AE23" i="30"/>
  <c r="AF7" i="30"/>
  <c r="AE19" i="30"/>
  <c r="AE6" i="30"/>
  <c r="AE20" i="30"/>
  <c r="AE28" i="30"/>
  <c r="AE26" i="30"/>
  <c r="AE27" i="30"/>
  <c r="AE17" i="30"/>
  <c r="AE14" i="30"/>
  <c r="AE16" i="30"/>
  <c r="AE10" i="30"/>
  <c r="AE15" i="30"/>
  <c r="AE11" i="30"/>
  <c r="AE12" i="30"/>
  <c r="AE13" i="30"/>
  <c r="J36" i="22"/>
  <c r="R36" i="22" s="1"/>
  <c r="R35" i="22"/>
  <c r="F36" i="22"/>
  <c r="G36" i="22"/>
  <c r="S37" i="22"/>
  <c r="E37" i="22"/>
  <c r="M37" i="22"/>
  <c r="D37" i="22"/>
  <c r="T38" i="22"/>
  <c r="K37" i="22"/>
  <c r="C37" i="22"/>
  <c r="H37" i="22"/>
  <c r="I37" i="22"/>
  <c r="P37" i="22"/>
  <c r="L37" i="22"/>
  <c r="Q37" i="22"/>
  <c r="AA37" i="45"/>
  <c r="AC37" i="45"/>
  <c r="Z38" i="45"/>
  <c r="W39" i="45"/>
  <c r="AB38" i="45"/>
  <c r="B38" i="22" l="1"/>
  <c r="A39" i="22"/>
  <c r="AF22" i="30"/>
  <c r="AF9" i="30"/>
  <c r="AF23" i="30"/>
  <c r="AF19" i="30"/>
  <c r="AG7" i="30"/>
  <c r="AF6" i="30"/>
  <c r="AF20" i="30"/>
  <c r="AF21" i="30"/>
  <c r="AF27" i="30"/>
  <c r="AF26" i="30"/>
  <c r="AF28" i="30"/>
  <c r="AF17" i="30"/>
  <c r="AF15" i="30"/>
  <c r="AF14" i="30"/>
  <c r="AF16" i="30"/>
  <c r="AF10" i="30"/>
  <c r="AF12" i="30"/>
  <c r="AF13" i="30"/>
  <c r="AF11" i="30"/>
  <c r="N36" i="22"/>
  <c r="O36" i="22" s="1"/>
  <c r="G37" i="22"/>
  <c r="K38" i="22"/>
  <c r="C38" i="22"/>
  <c r="H38" i="22"/>
  <c r="S38" i="22"/>
  <c r="E38" i="22"/>
  <c r="M38" i="22"/>
  <c r="D38" i="22"/>
  <c r="P38" i="22"/>
  <c r="I38" i="22"/>
  <c r="L38" i="22"/>
  <c r="Q38" i="22"/>
  <c r="J37" i="22"/>
  <c r="N37" i="22" s="1"/>
  <c r="O37" i="22" s="1"/>
  <c r="F37" i="22"/>
  <c r="AC38" i="45"/>
  <c r="AA38" i="45"/>
  <c r="Z39" i="45"/>
  <c r="W40" i="45"/>
  <c r="AB39" i="45"/>
  <c r="C39" i="22" l="1"/>
  <c r="E39" i="22"/>
  <c r="B39" i="22"/>
  <c r="D39" i="22"/>
  <c r="H39" i="22"/>
  <c r="I39" i="22"/>
  <c r="AG23" i="30"/>
  <c r="AG19" i="30"/>
  <c r="AG20" i="30"/>
  <c r="AG6" i="30"/>
  <c r="AG9" i="30"/>
  <c r="AG21" i="30"/>
  <c r="AG22" i="30"/>
  <c r="AG28" i="30"/>
  <c r="AG26" i="30"/>
  <c r="AG27" i="30"/>
  <c r="AG17" i="30"/>
  <c r="AG16" i="30"/>
  <c r="AG10" i="30"/>
  <c r="AG15" i="30"/>
  <c r="AG14" i="30"/>
  <c r="AG13" i="30"/>
  <c r="AG12" i="30"/>
  <c r="AG11" i="30"/>
  <c r="J38" i="22"/>
  <c r="N38" i="22" s="1"/>
  <c r="O38" i="22" s="1"/>
  <c r="F38" i="22"/>
  <c r="R37" i="22"/>
  <c r="G38" i="22"/>
  <c r="AC39" i="45"/>
  <c r="AA39" i="45"/>
  <c r="Z40" i="45"/>
  <c r="W41" i="45"/>
  <c r="AB40" i="45"/>
  <c r="R38" i="22" l="1"/>
  <c r="AA40" i="45"/>
  <c r="AC40" i="45"/>
  <c r="Z41" i="45"/>
  <c r="W42" i="45"/>
  <c r="AB41" i="45"/>
  <c r="Z42" i="45" l="1"/>
  <c r="W43" i="45"/>
  <c r="AB42" i="45"/>
  <c r="AA41" i="45"/>
  <c r="AC41" i="45"/>
  <c r="Z43" i="45" l="1"/>
  <c r="W44" i="45"/>
  <c r="AB43" i="45"/>
  <c r="AC42" i="45"/>
  <c r="AA42" i="45"/>
  <c r="Z44" i="45" l="1"/>
  <c r="W45" i="45"/>
  <c r="AB44" i="45"/>
  <c r="AC43" i="45"/>
  <c r="AA43" i="45"/>
  <c r="W46" i="45" l="1"/>
  <c r="Z45" i="45"/>
  <c r="AB45" i="45"/>
  <c r="AA44" i="45"/>
  <c r="AC44" i="45"/>
  <c r="AA45" i="45" l="1"/>
  <c r="AC45" i="45"/>
  <c r="Z46" i="45"/>
  <c r="W47" i="45"/>
  <c r="AB46" i="45"/>
  <c r="Z47" i="45" l="1"/>
  <c r="W48" i="45"/>
  <c r="AB47" i="45"/>
  <c r="AC46" i="45"/>
  <c r="AA46" i="45"/>
  <c r="AC47" i="45" l="1"/>
  <c r="AA47" i="45"/>
  <c r="Z48" i="45"/>
  <c r="W49" i="45"/>
  <c r="AB48" i="45"/>
  <c r="AA48" i="45" l="1"/>
  <c r="AC48" i="45"/>
  <c r="W50" i="45"/>
  <c r="Z49" i="45"/>
  <c r="AB49" i="45"/>
  <c r="Z50" i="45" l="1"/>
  <c r="W51" i="45"/>
  <c r="AB50" i="45"/>
  <c r="AA49" i="45"/>
  <c r="AC49" i="45"/>
  <c r="Z51" i="45" l="1"/>
  <c r="W52" i="45"/>
  <c r="AB51" i="45"/>
  <c r="AA50" i="45"/>
  <c r="AC50" i="45"/>
  <c r="AC51" i="45" l="1"/>
  <c r="AA51" i="45"/>
  <c r="Z52" i="45"/>
  <c r="W53" i="45"/>
  <c r="AB52" i="45"/>
  <c r="AC52" i="45" l="1"/>
  <c r="AA52" i="45"/>
  <c r="Z53" i="45"/>
  <c r="W54" i="45"/>
  <c r="AB53" i="45"/>
  <c r="Z54" i="45" l="1"/>
  <c r="W55" i="45"/>
  <c r="AA53" i="45"/>
  <c r="AC53" i="45"/>
  <c r="Z55" i="45" l="1"/>
  <c r="W56" i="45"/>
  <c r="Z56" i="45" l="1"/>
  <c r="W57" i="45"/>
  <c r="Z57" i="45" l="1"/>
  <c r="W58" i="45"/>
  <c r="Z58" i="45" l="1"/>
  <c r="W59" i="45"/>
  <c r="Z59" i="45" l="1"/>
  <c r="W60" i="45"/>
  <c r="Z60" i="45" l="1"/>
  <c r="W61" i="45"/>
  <c r="Z61" i="45" l="1"/>
  <c r="W62" i="45"/>
  <c r="Z62" i="45" l="1"/>
  <c r="W63" i="45"/>
  <c r="Z63" i="45" l="1"/>
  <c r="W64" i="45"/>
  <c r="Z64" i="45" l="1"/>
  <c r="W65" i="45"/>
  <c r="Z65" i="45" l="1"/>
  <c r="W66" i="45"/>
  <c r="Z66" i="45" l="1"/>
  <c r="W67" i="45"/>
  <c r="Z67" i="45" l="1"/>
  <c r="W68" i="45"/>
  <c r="Z68" i="45" l="1"/>
  <c r="W69" i="45"/>
  <c r="Z69" i="45" l="1"/>
  <c r="W70" i="45"/>
  <c r="Z70" i="45" l="1"/>
  <c r="W71" i="45"/>
  <c r="Z71" i="45" l="1"/>
  <c r="W72" i="45"/>
  <c r="Z72" i="45" l="1"/>
  <c r="W73" i="45"/>
  <c r="Z73" i="45" l="1"/>
  <c r="W74" i="45"/>
  <c r="Z74" i="45" l="1"/>
  <c r="W75" i="45"/>
  <c r="Z75" i="45" l="1"/>
  <c r="W76" i="45"/>
  <c r="Z76" i="45" l="1"/>
  <c r="W77" i="45"/>
  <c r="Z77" i="45" l="1"/>
  <c r="W78" i="45"/>
  <c r="Z78" i="45" l="1"/>
  <c r="W79" i="45"/>
  <c r="Z79" i="45" l="1"/>
  <c r="W80" i="45"/>
  <c r="Z80" i="45" l="1"/>
  <c r="W81" i="45"/>
  <c r="Z81" i="45" l="1"/>
  <c r="W82" i="45"/>
  <c r="Z82" i="45" l="1"/>
  <c r="W83" i="45"/>
  <c r="Z83" i="45" l="1"/>
  <c r="W84" i="45"/>
  <c r="Z84" i="45" l="1"/>
  <c r="W85" i="45"/>
  <c r="Z85" i="45" l="1"/>
  <c r="W86" i="45"/>
  <c r="Z86" i="45" l="1"/>
  <c r="W87" i="45"/>
  <c r="Z87" i="45" l="1"/>
  <c r="W88" i="45"/>
  <c r="Z88" i="45" l="1"/>
  <c r="W89" i="45"/>
  <c r="Z89" i="45" l="1"/>
  <c r="W90" i="45"/>
  <c r="Z90" i="45" l="1"/>
  <c r="W91" i="45"/>
  <c r="Z91" i="45" l="1"/>
  <c r="W92" i="45"/>
  <c r="Z92" i="45" l="1"/>
  <c r="W93" i="45"/>
  <c r="Z93" i="45" s="1"/>
  <c r="AA239" i="45" l="1"/>
  <c r="AA240" i="45" l="1"/>
  <c r="AA241" i="45" l="1"/>
  <c r="AA242" i="45" l="1"/>
  <c r="AA250" i="45" l="1"/>
  <c r="AA251" i="45" l="1"/>
  <c r="AA252" i="45" l="1"/>
  <c r="AA253" i="45" l="1"/>
  <c r="AA254" i="45" l="1"/>
  <c r="AA255" i="45" l="1"/>
  <c r="AA256" i="45" l="1"/>
  <c r="AA257" i="45" l="1"/>
  <c r="AA264" i="45" l="1"/>
  <c r="AA265" i="45" l="1"/>
  <c r="AA266" i="45" l="1"/>
  <c r="AA267" i="45" l="1"/>
  <c r="AA268" i="45" l="1"/>
  <c r="AA269" i="45" l="1"/>
  <c r="AA270" i="45" l="1"/>
  <c r="AA271" i="45" l="1"/>
  <c r="AA272" i="45" l="1"/>
  <c r="AA273" i="45" l="1"/>
  <c r="AA274" i="45" l="1"/>
  <c r="AA278" i="45" l="1"/>
  <c r="AA279" i="45" l="1"/>
  <c r="AA280" i="45" l="1"/>
  <c r="AA281" i="45" l="1"/>
  <c r="AA282" i="45" l="1"/>
  <c r="AA283" i="45" l="1"/>
  <c r="AA284" i="45" l="1"/>
  <c r="AA285" i="45" l="1"/>
  <c r="AA286" i="45" l="1"/>
  <c r="AA287" i="45" l="1"/>
  <c r="AA288" i="45" l="1"/>
  <c r="AA289" i="45" l="1"/>
  <c r="AA290" i="45" l="1"/>
  <c r="AA291" i="45" l="1"/>
  <c r="V5" i="45" l="1"/>
  <c r="Z333" i="45"/>
  <c r="Z349" i="45"/>
  <c r="Z365" i="45"/>
  <c r="Z354" i="45"/>
  <c r="Z374" i="45"/>
  <c r="Z367" i="45"/>
  <c r="Z346" i="45"/>
  <c r="Z382" i="45"/>
  <c r="Z327" i="45"/>
  <c r="Z335" i="45"/>
  <c r="Z343" i="45"/>
  <c r="Z351" i="45"/>
  <c r="Z383" i="45"/>
  <c r="Z332" i="45"/>
  <c r="Z340" i="45"/>
  <c r="Z348" i="45"/>
  <c r="Z356" i="45"/>
  <c r="Z364" i="45"/>
  <c r="Z372" i="45"/>
  <c r="Z380" i="45"/>
  <c r="Z337" i="45"/>
  <c r="Z353" i="45"/>
  <c r="Z369" i="45"/>
  <c r="Z381" i="45"/>
  <c r="Z338" i="45"/>
  <c r="Z341" i="45"/>
  <c r="Z357" i="45"/>
  <c r="Z377" i="45"/>
  <c r="Z342" i="45"/>
  <c r="Z366" i="45"/>
  <c r="Z355" i="45"/>
  <c r="Z379" i="45"/>
  <c r="Z334" i="45"/>
  <c r="Z362" i="45"/>
  <c r="Z371" i="45"/>
  <c r="Z331" i="45"/>
  <c r="Z339" i="45"/>
  <c r="Z347" i="45"/>
  <c r="Z363" i="45"/>
  <c r="Z328" i="45"/>
  <c r="Z336" i="45"/>
  <c r="Z344" i="45"/>
  <c r="Z352" i="45"/>
  <c r="Z360" i="45"/>
  <c r="Z368" i="45"/>
  <c r="Z376" i="45"/>
  <c r="Z329" i="45"/>
  <c r="Z345" i="45"/>
  <c r="Z361" i="45"/>
  <c r="Z373" i="45"/>
  <c r="Z330" i="45"/>
  <c r="Z350" i="45"/>
  <c r="Z370" i="45"/>
  <c r="Z359" i="45"/>
  <c r="AA377" i="45"/>
  <c r="AA371" i="45"/>
  <c r="AA366" i="45"/>
  <c r="AB345" i="45"/>
  <c r="AA345" i="45" s="1"/>
  <c r="AB344" i="45"/>
  <c r="AA344" i="45" s="1"/>
  <c r="AA382" i="45"/>
  <c r="AB332" i="45"/>
  <c r="AA332" i="45" s="1"/>
  <c r="AB341" i="45"/>
  <c r="AB350" i="45"/>
  <c r="AA350" i="45" s="1"/>
  <c r="AA361" i="45"/>
  <c r="Z384" i="45"/>
  <c r="AA384" i="45"/>
  <c r="AB328" i="45"/>
  <c r="AA369" i="45"/>
  <c r="AA364" i="45"/>
  <c r="AA378" i="45"/>
  <c r="Z378" i="45"/>
  <c r="AB329" i="45"/>
  <c r="AA329" i="45" s="1"/>
  <c r="AA357" i="45"/>
  <c r="AA362" i="45"/>
  <c r="AA380" i="45"/>
  <c r="AA359" i="45"/>
  <c r="AA360" i="45"/>
  <c r="AA372" i="45"/>
  <c r="Z358" i="45"/>
  <c r="AA375" i="45"/>
  <c r="Z375" i="45"/>
  <c r="AB343" i="45"/>
  <c r="AA343" i="45" s="1"/>
  <c r="AB327" i="45"/>
  <c r="AB335" i="45"/>
  <c r="AA335" i="45" s="1"/>
  <c r="AB336" i="45"/>
  <c r="AA336" i="45" s="1"/>
  <c r="AB339" i="45"/>
  <c r="AA370" i="45"/>
  <c r="AC351" i="45"/>
  <c r="AB348" i="45"/>
  <c r="AA367" i="45"/>
  <c r="AA374" i="45"/>
  <c r="AA379" i="45"/>
  <c r="AB342" i="45"/>
  <c r="AA342" i="45" s="1"/>
  <c r="AB347" i="45"/>
  <c r="AA347" i="45" s="1"/>
  <c r="AA381" i="45"/>
  <c r="AA358" i="45"/>
  <c r="AB334" i="45"/>
  <c r="AA334" i="45" s="1"/>
  <c r="AA373" i="45"/>
  <c r="AA356" i="45"/>
  <c r="AA368" i="45"/>
  <c r="AB349" i="45"/>
  <c r="AA349" i="45" s="1"/>
  <c r="AA365" i="45"/>
  <c r="AA376" i="45"/>
  <c r="AB331" i="45"/>
  <c r="AA331" i="45" s="1"/>
  <c r="AB338" i="45"/>
  <c r="AA338" i="45" s="1"/>
  <c r="AB333" i="45"/>
  <c r="AA333" i="45" s="1"/>
  <c r="AA363" i="45"/>
  <c r="AB340" i="45"/>
  <c r="AB337" i="45"/>
  <c r="AA337" i="45" s="1"/>
  <c r="AB346" i="45"/>
  <c r="AA346" i="45" s="1"/>
  <c r="AB330" i="45"/>
  <c r="AA383" i="45"/>
  <c r="AC354" i="45"/>
  <c r="AC328" i="45" l="1"/>
  <c r="AA328" i="45"/>
  <c r="AC340" i="45"/>
  <c r="AA340" i="45"/>
  <c r="AC365" i="45"/>
  <c r="AC357" i="45"/>
  <c r="AC379" i="45"/>
  <c r="AC339" i="45"/>
  <c r="AA339" i="45"/>
  <c r="AC371" i="45"/>
  <c r="AC375" i="45"/>
  <c r="AC378" i="45"/>
  <c r="AC341" i="45"/>
  <c r="AA341" i="45"/>
  <c r="AC377" i="45"/>
  <c r="AC363" i="45"/>
  <c r="AC360" i="45"/>
  <c r="AC330" i="45"/>
  <c r="AA330" i="45"/>
  <c r="AC348" i="45"/>
  <c r="AA348" i="45"/>
  <c r="AC327" i="45"/>
  <c r="AA327" i="45"/>
  <c r="AC359" i="45"/>
  <c r="AC369" i="45"/>
  <c r="AC344" i="45"/>
  <c r="AC346" i="45"/>
  <c r="AC337" i="45"/>
  <c r="AC333" i="45"/>
  <c r="AC345" i="45"/>
  <c r="AC338" i="45"/>
  <c r="AC331" i="45"/>
  <c r="AC349" i="45"/>
  <c r="AC356" i="45"/>
  <c r="AC334" i="45"/>
  <c r="AC381" i="45"/>
  <c r="AC342" i="45"/>
  <c r="AC374" i="45"/>
  <c r="AC355" i="45"/>
  <c r="AC335" i="45"/>
  <c r="AC352" i="45"/>
  <c r="AC380" i="45"/>
  <c r="AC332" i="45"/>
  <c r="AC362" i="45"/>
  <c r="AC383" i="45"/>
  <c r="AC368" i="45"/>
  <c r="AC373" i="45"/>
  <c r="AC347" i="45"/>
  <c r="AC367" i="45"/>
  <c r="AC336" i="45"/>
  <c r="AC343" i="45"/>
  <c r="AC376" i="45"/>
  <c r="AC364" i="45"/>
  <c r="AC372" i="45"/>
  <c r="AC361" i="45"/>
  <c r="AC358" i="45"/>
  <c r="AC370" i="45"/>
  <c r="AC329" i="45"/>
  <c r="AC350" i="45"/>
  <c r="AC384" i="45"/>
  <c r="AC353" i="45"/>
  <c r="AC382" i="45"/>
  <c r="AC366" i="45"/>
  <c r="GQ318" i="43" l="1"/>
  <c r="GP318" i="43" s="1"/>
  <c r="GL318" i="43" s="1"/>
  <c r="HE318" i="43"/>
  <c r="HD318" i="43" s="1"/>
  <c r="GZ318" i="43" s="1"/>
  <c r="HL318" i="43" l="1"/>
  <c r="HK318" i="43" s="1"/>
  <c r="HG318" i="43" s="1"/>
  <c r="GX318" i="43"/>
  <c r="GW318" i="43" s="1"/>
  <c r="GS318" i="43" s="1"/>
  <c r="GJ318" i="43" l="1"/>
  <c r="HH318" i="43" s="1"/>
  <c r="HJ318" i="43" s="1"/>
  <c r="DI318" i="43" s="1"/>
  <c r="HL319" i="43"/>
  <c r="HK319" i="43" s="1"/>
  <c r="HG319" i="43" s="1"/>
  <c r="GM318" i="43" l="1"/>
  <c r="GO318" i="43" s="1"/>
  <c r="BB318" i="43" s="1"/>
  <c r="HA318" i="43"/>
  <c r="HC318" i="43" s="1"/>
  <c r="CP318" i="43" s="1"/>
  <c r="GT318" i="43"/>
  <c r="GV318" i="43" s="1"/>
  <c r="BU318" i="43" s="1"/>
  <c r="DK318" i="43"/>
  <c r="AN318" i="43"/>
  <c r="HE319" i="43"/>
  <c r="HD319" i="43" s="1"/>
  <c r="GZ319" i="43" s="1"/>
  <c r="GQ319" i="43"/>
  <c r="GP319" i="43" s="1"/>
  <c r="GL319" i="43" s="1"/>
  <c r="GX319" i="43"/>
  <c r="GW319" i="43" s="1"/>
  <c r="GS319" i="43" s="1"/>
  <c r="BD318" i="43" l="1"/>
  <c r="CR318" i="43"/>
  <c r="BW318" i="43"/>
  <c r="DY318" i="43"/>
  <c r="DZ318" i="43" s="1"/>
  <c r="GK318" i="43"/>
  <c r="HI318" i="43" s="1"/>
  <c r="AO318" i="43"/>
  <c r="GJ319" i="43"/>
  <c r="GM319" i="43" s="1"/>
  <c r="GO319" i="43" s="1"/>
  <c r="BB319" i="43" s="1"/>
  <c r="GU318" i="43" l="1"/>
  <c r="HB318" i="43"/>
  <c r="GN318" i="43"/>
  <c r="T315" i="45"/>
  <c r="W315" i="45" s="1"/>
  <c r="FF318" i="43"/>
  <c r="GT319" i="43"/>
  <c r="GV319" i="43" s="1"/>
  <c r="BU319" i="43" s="1"/>
  <c r="HA319" i="43"/>
  <c r="HC319" i="43" s="1"/>
  <c r="CP319" i="43" s="1"/>
  <c r="HH319" i="43"/>
  <c r="HJ319" i="43" s="1"/>
  <c r="DI319" i="43" s="1"/>
  <c r="GQ320" i="43"/>
  <c r="GP320" i="43" s="1"/>
  <c r="GL320" i="43" s="1"/>
  <c r="BD319" i="43"/>
  <c r="Y315" i="45" l="1"/>
  <c r="Z315" i="45" s="1"/>
  <c r="GX320" i="43"/>
  <c r="GW320" i="43" s="1"/>
  <c r="GS320" i="43" s="1"/>
  <c r="GK319" i="43"/>
  <c r="GN319" i="43" s="1"/>
  <c r="BW319" i="43"/>
  <c r="CR319" i="43"/>
  <c r="DK319" i="43"/>
  <c r="HE320" i="43"/>
  <c r="HD320" i="43" s="1"/>
  <c r="GZ320" i="43" s="1"/>
  <c r="AN319" i="43"/>
  <c r="HL320" i="43"/>
  <c r="HK320" i="43" s="1"/>
  <c r="HG320" i="43" s="1"/>
  <c r="AB315" i="45" l="1"/>
  <c r="AA315" i="45" s="1"/>
  <c r="GU319" i="43"/>
  <c r="AO319" i="43"/>
  <c r="HB319" i="43"/>
  <c r="HI319" i="43"/>
  <c r="GJ320" i="43"/>
  <c r="GM320" i="43" s="1"/>
  <c r="GO320" i="43" s="1"/>
  <c r="BB320" i="43" s="1"/>
  <c r="DY319" i="43"/>
  <c r="DZ319" i="43" s="1"/>
  <c r="AC315" i="45" l="1"/>
  <c r="FF319" i="43"/>
  <c r="T316" i="45"/>
  <c r="W316" i="45" s="1"/>
  <c r="HH320" i="43"/>
  <c r="HJ320" i="43" s="1"/>
  <c r="DI320" i="43" s="1"/>
  <c r="HA320" i="43"/>
  <c r="HC320" i="43" s="1"/>
  <c r="CP320" i="43" s="1"/>
  <c r="GT320" i="43"/>
  <c r="GV320" i="43" s="1"/>
  <c r="BU320" i="43" s="1"/>
  <c r="GQ321" i="43"/>
  <c r="GP321" i="43" s="1"/>
  <c r="GL321" i="43" s="1"/>
  <c r="BD320" i="43"/>
  <c r="Y316" i="45" l="1"/>
  <c r="Z316" i="45" s="1"/>
  <c r="HL321" i="43"/>
  <c r="HK321" i="43" s="1"/>
  <c r="HG321" i="43" s="1"/>
  <c r="GX321" i="43"/>
  <c r="GW321" i="43" s="1"/>
  <c r="GS321" i="43" s="1"/>
  <c r="CR320" i="43"/>
  <c r="HE321" i="43"/>
  <c r="HD321" i="43" s="1"/>
  <c r="GZ321" i="43" s="1"/>
  <c r="GK320" i="43"/>
  <c r="GU320" i="43" s="1"/>
  <c r="DK320" i="43"/>
  <c r="AN320" i="43"/>
  <c r="BW320" i="43"/>
  <c r="AB316" i="45" l="1"/>
  <c r="AA316" i="45" s="1"/>
  <c r="DY320" i="43"/>
  <c r="DZ320" i="43" s="1"/>
  <c r="GJ321" i="43"/>
  <c r="GM321" i="43" s="1"/>
  <c r="GO321" i="43" s="1"/>
  <c r="BB321" i="43" s="1"/>
  <c r="GN320" i="43"/>
  <c r="HI320" i="43"/>
  <c r="HB320" i="43"/>
  <c r="AO320" i="43"/>
  <c r="AC316" i="45" l="1"/>
  <c r="HA321" i="43"/>
  <c r="HC321" i="43" s="1"/>
  <c r="CP321" i="43" s="1"/>
  <c r="GT321" i="43"/>
  <c r="GV321" i="43" s="1"/>
  <c r="BU321" i="43" s="1"/>
  <c r="HH321" i="43"/>
  <c r="HJ321" i="43" s="1"/>
  <c r="DI321" i="43" s="1"/>
  <c r="GX322" i="43"/>
  <c r="GW322" i="43" s="1"/>
  <c r="GS322" i="43" s="1"/>
  <c r="FF320" i="43"/>
  <c r="HE322" i="43"/>
  <c r="HD322" i="43" s="1"/>
  <c r="GZ322" i="43" s="1"/>
  <c r="HL322" i="43"/>
  <c r="HK322" i="43" s="1"/>
  <c r="HG322" i="43" s="1"/>
  <c r="GQ322" i="43"/>
  <c r="GP322" i="43" s="1"/>
  <c r="GL322" i="43" s="1"/>
  <c r="BD321" i="43"/>
  <c r="T317" i="45"/>
  <c r="W317" i="45" s="1"/>
  <c r="AN321" i="43"/>
  <c r="CR321" i="43" l="1"/>
  <c r="GK321" i="43"/>
  <c r="HB321" i="43" s="1"/>
  <c r="BW321" i="43"/>
  <c r="DK321" i="43"/>
  <c r="GJ322" i="43"/>
  <c r="GM322" i="43" s="1"/>
  <c r="GO322" i="43" s="1"/>
  <c r="BB322" i="43" s="1"/>
  <c r="AO321" i="43"/>
  <c r="Y317" i="45"/>
  <c r="DY321" i="43"/>
  <c r="DZ321" i="43" s="1"/>
  <c r="GQ323" i="43"/>
  <c r="GP323" i="43" s="1"/>
  <c r="GN321" i="43" l="1"/>
  <c r="HI321" i="43"/>
  <c r="GU321" i="43"/>
  <c r="BD322" i="43"/>
  <c r="HA322" i="43"/>
  <c r="HC322" i="43" s="1"/>
  <c r="CP322" i="43" s="1"/>
  <c r="GT322" i="43"/>
  <c r="GV322" i="43" s="1"/>
  <c r="BU322" i="43" s="1"/>
  <c r="HH322" i="43"/>
  <c r="HJ322" i="43" s="1"/>
  <c r="DI322" i="43" s="1"/>
  <c r="FF321" i="43"/>
  <c r="T318" i="45"/>
  <c r="W318" i="45" s="1"/>
  <c r="Z317" i="45"/>
  <c r="AB317" i="45"/>
  <c r="AA317" i="45" s="1"/>
  <c r="AN322" i="43"/>
  <c r="GL323" i="43"/>
  <c r="GK322" i="43" l="1"/>
  <c r="HB322" i="43" s="1"/>
  <c r="GX323" i="43"/>
  <c r="GW323" i="43" s="1"/>
  <c r="GS323" i="43" s="1"/>
  <c r="BW322" i="43"/>
  <c r="HE323" i="43"/>
  <c r="HD323" i="43" s="1"/>
  <c r="GZ323" i="43" s="1"/>
  <c r="CR322" i="43"/>
  <c r="DY322" i="43"/>
  <c r="DZ322" i="43" s="1"/>
  <c r="HL323" i="43"/>
  <c r="HK323" i="43" s="1"/>
  <c r="HG323" i="43" s="1"/>
  <c r="DK322" i="43"/>
  <c r="AC317" i="45"/>
  <c r="AO322" i="43"/>
  <c r="AB318" i="45" l="1"/>
  <c r="Y318" i="45"/>
  <c r="Z318" i="45" s="1"/>
  <c r="GN322" i="43"/>
  <c r="GU322" i="43"/>
  <c r="HI322" i="43"/>
  <c r="GJ323" i="43"/>
  <c r="GM323" i="43" s="1"/>
  <c r="GO323" i="43" s="1"/>
  <c r="BB323" i="43" s="1"/>
  <c r="FF322" i="43"/>
  <c r="T319" i="45"/>
  <c r="W319" i="45" s="1"/>
  <c r="GQ324" i="43"/>
  <c r="GP324" i="43" s="1"/>
  <c r="AN323" i="43"/>
  <c r="AC318" i="45" l="1"/>
  <c r="AA318" i="45"/>
  <c r="BD323" i="43"/>
  <c r="GT323" i="43"/>
  <c r="GV323" i="43" s="1"/>
  <c r="BU323" i="43" s="1"/>
  <c r="HH323" i="43"/>
  <c r="HJ323" i="43" s="1"/>
  <c r="DI323" i="43" s="1"/>
  <c r="HA323" i="43"/>
  <c r="HC323" i="43" s="1"/>
  <c r="CP323" i="43" s="1"/>
  <c r="HE324" i="43"/>
  <c r="HD324" i="43" s="1"/>
  <c r="GZ324" i="43" s="1"/>
  <c r="GX324" i="43"/>
  <c r="GW324" i="43" s="1"/>
  <c r="GS324" i="43" s="1"/>
  <c r="HL324" i="43"/>
  <c r="HK324" i="43" s="1"/>
  <c r="HG324" i="43" s="1"/>
  <c r="GL324" i="43"/>
  <c r="DY323" i="43"/>
  <c r="DZ323" i="43" s="1"/>
  <c r="AO323" i="43"/>
  <c r="AB319" i="45" l="1"/>
  <c r="Y319" i="45"/>
  <c r="Z319" i="45" s="1"/>
  <c r="CR323" i="43"/>
  <c r="GK323" i="43"/>
  <c r="HI323" i="43" s="1"/>
  <c r="DK323" i="43"/>
  <c r="BW323" i="43"/>
  <c r="GJ324" i="43"/>
  <c r="GM324" i="43" s="1"/>
  <c r="GO324" i="43" s="1"/>
  <c r="BB324" i="43" s="1"/>
  <c r="FF323" i="43"/>
  <c r="T320" i="45"/>
  <c r="W320" i="45" s="1"/>
  <c r="AC319" i="45" l="1"/>
  <c r="AA319" i="45"/>
  <c r="HB323" i="43"/>
  <c r="GU323" i="43"/>
  <c r="GN323" i="43"/>
  <c r="HH324" i="43"/>
  <c r="HJ324" i="43" s="1"/>
  <c r="DI324" i="43" s="1"/>
  <c r="HA324" i="43"/>
  <c r="HC324" i="43" s="1"/>
  <c r="CP324" i="43" s="1"/>
  <c r="GT324" i="43"/>
  <c r="GV324" i="43" s="1"/>
  <c r="BU324" i="43" s="1"/>
  <c r="HE325" i="43"/>
  <c r="HD325" i="43" s="1"/>
  <c r="GZ325" i="43" s="1"/>
  <c r="HL325" i="43"/>
  <c r="HK325" i="43" s="1"/>
  <c r="HG325" i="43" s="1"/>
  <c r="BD324" i="43"/>
  <c r="GX325" i="43"/>
  <c r="GW325" i="43" s="1"/>
  <c r="GS325" i="43" s="1"/>
  <c r="GQ325" i="43"/>
  <c r="GP325" i="43" s="1"/>
  <c r="AN324" i="43"/>
  <c r="AB320" i="45" l="1"/>
  <c r="AA320" i="45" s="1"/>
  <c r="Y320" i="45"/>
  <c r="Z320" i="45" s="1"/>
  <c r="BW324" i="43"/>
  <c r="DK324" i="43"/>
  <c r="CR324" i="43"/>
  <c r="GK324" i="43"/>
  <c r="HB324" i="43" s="1"/>
  <c r="GL325" i="43"/>
  <c r="GJ325" i="43" s="1"/>
  <c r="GM325" i="43" s="1"/>
  <c r="DY324" i="43"/>
  <c r="DZ324" i="43" s="1"/>
  <c r="AO324" i="43"/>
  <c r="AC320" i="45" l="1"/>
  <c r="GU324" i="43"/>
  <c r="HI324" i="43"/>
  <c r="GN324" i="43"/>
  <c r="FF324" i="43"/>
  <c r="T321" i="45"/>
  <c r="W321" i="45" s="1"/>
  <c r="GO325" i="43"/>
  <c r="BB325" i="43" s="1"/>
  <c r="HH325" i="43"/>
  <c r="HJ325" i="43" s="1"/>
  <c r="DI325" i="43" s="1"/>
  <c r="GT325" i="43"/>
  <c r="GV325" i="43" s="1"/>
  <c r="BU325" i="43" s="1"/>
  <c r="HA325" i="43"/>
  <c r="HC325" i="43" s="1"/>
  <c r="CP325" i="43" s="1"/>
  <c r="BD325" i="43" l="1"/>
  <c r="HE326" i="43"/>
  <c r="HD326" i="43" s="1"/>
  <c r="GZ326" i="43" s="1"/>
  <c r="CR325" i="43"/>
  <c r="GX326" i="43"/>
  <c r="GW326" i="43" s="1"/>
  <c r="GS326" i="43" s="1"/>
  <c r="BW325" i="43"/>
  <c r="HL326" i="43"/>
  <c r="HK326" i="43" s="1"/>
  <c r="HG326" i="43" s="1"/>
  <c r="DK325" i="43"/>
  <c r="GK325" i="43"/>
  <c r="AN325" i="43"/>
  <c r="GQ326" i="43"/>
  <c r="GP326" i="43" s="1"/>
  <c r="GL326" i="43" s="1"/>
  <c r="AB321" i="45" l="1"/>
  <c r="Y321" i="45"/>
  <c r="Z321" i="45" s="1"/>
  <c r="GJ326" i="43"/>
  <c r="GM326" i="43" s="1"/>
  <c r="GO326" i="43" s="1"/>
  <c r="BB326" i="43" s="1"/>
  <c r="AO325" i="43"/>
  <c r="DY325" i="43"/>
  <c r="DZ325" i="43" s="1"/>
  <c r="GU325" i="43"/>
  <c r="HB325" i="43"/>
  <c r="GN325" i="43"/>
  <c r="HI325" i="43"/>
  <c r="AC321" i="45" l="1"/>
  <c r="AA321" i="45"/>
  <c r="BD326" i="43"/>
  <c r="FF325" i="43"/>
  <c r="T322" i="45"/>
  <c r="W322" i="45" s="1"/>
  <c r="HA326" i="43"/>
  <c r="HC326" i="43" s="1"/>
  <c r="CP326" i="43" s="1"/>
  <c r="HH326" i="43"/>
  <c r="HJ326" i="43" s="1"/>
  <c r="DI326" i="43" s="1"/>
  <c r="GT326" i="43"/>
  <c r="GV326" i="43" s="1"/>
  <c r="BU326" i="43" s="1"/>
  <c r="GQ327" i="43"/>
  <c r="GP327" i="43" s="1"/>
  <c r="GX327" i="43" l="1"/>
  <c r="GW327" i="43" s="1"/>
  <c r="GS327" i="43" s="1"/>
  <c r="BW326" i="43"/>
  <c r="HL327" i="43"/>
  <c r="HK327" i="43" s="1"/>
  <c r="HG327" i="43" s="1"/>
  <c r="DK326" i="43"/>
  <c r="HE327" i="43"/>
  <c r="HD327" i="43" s="1"/>
  <c r="GZ327" i="43" s="1"/>
  <c r="CR326" i="43"/>
  <c r="AN326" i="43"/>
  <c r="GK326" i="43"/>
  <c r="GU326" i="43" s="1"/>
  <c r="GL327" i="43"/>
  <c r="AB322" i="45" l="1"/>
  <c r="Y322" i="45"/>
  <c r="Z322" i="45" s="1"/>
  <c r="GJ327" i="43"/>
  <c r="GM327" i="43" s="1"/>
  <c r="GO327" i="43" s="1"/>
  <c r="BB327" i="43" s="1"/>
  <c r="DY326" i="43"/>
  <c r="DZ326" i="43" s="1"/>
  <c r="GN326" i="43"/>
  <c r="HB326" i="43"/>
  <c r="HI326" i="43"/>
  <c r="AO326" i="43"/>
  <c r="AC322" i="45" l="1"/>
  <c r="AA322" i="45"/>
  <c r="HA327" i="43"/>
  <c r="HC327" i="43" s="1"/>
  <c r="CP327" i="43" s="1"/>
  <c r="GT327" i="43"/>
  <c r="GV327" i="43" s="1"/>
  <c r="BU327" i="43" s="1"/>
  <c r="HH327" i="43"/>
  <c r="HJ327" i="43" s="1"/>
  <c r="DI327" i="43" s="1"/>
  <c r="GX328" i="43"/>
  <c r="GW328" i="43" s="1"/>
  <c r="GS328" i="43" s="1"/>
  <c r="HE328" i="43"/>
  <c r="HD328" i="43" s="1"/>
  <c r="GZ328" i="43" s="1"/>
  <c r="HL328" i="43"/>
  <c r="HK328" i="43" s="1"/>
  <c r="HG328" i="43" s="1"/>
  <c r="BD327" i="43"/>
  <c r="FF326" i="43"/>
  <c r="T323" i="45"/>
  <c r="W323" i="45" s="1"/>
  <c r="AN327" i="43"/>
  <c r="GQ328" i="43"/>
  <c r="GP328" i="43" s="1"/>
  <c r="BW327" i="43" l="1"/>
  <c r="CR327" i="43"/>
  <c r="DK327" i="43"/>
  <c r="GK327" i="43"/>
  <c r="GN327" i="43" s="1"/>
  <c r="GL328" i="43"/>
  <c r="GJ328" i="43" s="1"/>
  <c r="GM328" i="43" s="1"/>
  <c r="DY327" i="43"/>
  <c r="DZ327" i="43" s="1"/>
  <c r="AO327" i="43"/>
  <c r="AB323" i="45" l="1"/>
  <c r="Y323" i="45"/>
  <c r="Z323" i="45" s="1"/>
  <c r="HB327" i="43"/>
  <c r="HI327" i="43"/>
  <c r="GU327" i="43"/>
  <c r="FF327" i="43"/>
  <c r="T324" i="45"/>
  <c r="W324" i="45" s="1"/>
  <c r="GO328" i="43"/>
  <c r="BB328" i="43" s="1"/>
  <c r="HH328" i="43"/>
  <c r="HJ328" i="43" s="1"/>
  <c r="DI328" i="43" s="1"/>
  <c r="GT328" i="43"/>
  <c r="GV328" i="43" s="1"/>
  <c r="BU328" i="43" s="1"/>
  <c r="HA328" i="43"/>
  <c r="HC328" i="43" s="1"/>
  <c r="CP328" i="43" s="1"/>
  <c r="AC323" i="45" l="1"/>
  <c r="AA323" i="45"/>
  <c r="HL329" i="43"/>
  <c r="HK329" i="43" s="1"/>
  <c r="HG329" i="43" s="1"/>
  <c r="DK328" i="43"/>
  <c r="BD328" i="43"/>
  <c r="HE329" i="43"/>
  <c r="HD329" i="43" s="1"/>
  <c r="GZ329" i="43" s="1"/>
  <c r="CR328" i="43"/>
  <c r="GX329" i="43"/>
  <c r="GW329" i="43" s="1"/>
  <c r="GS329" i="43" s="1"/>
  <c r="BW328" i="43"/>
  <c r="GK328" i="43"/>
  <c r="AN328" i="43"/>
  <c r="GQ329" i="43"/>
  <c r="GP329" i="43" s="1"/>
  <c r="GL329" i="43" s="1"/>
  <c r="AB324" i="45" l="1"/>
  <c r="AA324" i="45" s="1"/>
  <c r="Y324" i="45"/>
  <c r="Z324" i="45" s="1"/>
  <c r="GJ329" i="43"/>
  <c r="GM329" i="43" s="1"/>
  <c r="GO329" i="43" s="1"/>
  <c r="BB329" i="43" s="1"/>
  <c r="AO328" i="43"/>
  <c r="DY328" i="43"/>
  <c r="DZ328" i="43" s="1"/>
  <c r="GU328" i="43"/>
  <c r="GN328" i="43"/>
  <c r="HI328" i="43"/>
  <c r="HB328" i="43"/>
  <c r="AC324" i="45" l="1"/>
  <c r="BD329" i="43"/>
  <c r="FF328" i="43"/>
  <c r="T325" i="45"/>
  <c r="W325" i="45" s="1"/>
  <c r="HA329" i="43"/>
  <c r="HC329" i="43" s="1"/>
  <c r="CP329" i="43" s="1"/>
  <c r="GT329" i="43"/>
  <c r="GV329" i="43" s="1"/>
  <c r="BU329" i="43" s="1"/>
  <c r="HH329" i="43"/>
  <c r="HJ329" i="43" s="1"/>
  <c r="DI329" i="43" s="1"/>
  <c r="DK329" i="43" l="1"/>
  <c r="BW329" i="43"/>
  <c r="CR329" i="43"/>
  <c r="AN329" i="43"/>
  <c r="GK329" i="43"/>
  <c r="HI329" i="43" s="1"/>
  <c r="AB325" i="45" l="1"/>
  <c r="Y325" i="45"/>
  <c r="Z325" i="45" s="1"/>
  <c r="DY329" i="43"/>
  <c r="DZ329" i="43" s="1"/>
  <c r="AO329" i="43"/>
  <c r="GU329" i="43"/>
  <c r="GN329" i="43"/>
  <c r="HB329" i="43"/>
  <c r="AC325" i="45" l="1"/>
  <c r="AA325" i="45"/>
  <c r="FF329" i="43"/>
  <c r="T326" i="45"/>
  <c r="W326" i="45" s="1"/>
  <c r="AB326" i="45" l="1"/>
  <c r="Y326" i="45"/>
  <c r="Z326" i="45" s="1"/>
  <c r="AC326" i="45" l="1"/>
  <c r="AA326" i="45"/>
  <c r="X142" i="45" l="1"/>
  <c r="X143" i="45" l="1"/>
  <c r="X145" i="45" l="1"/>
  <c r="X146" i="45" l="1"/>
  <c r="X147" i="45" l="1"/>
  <c r="BF390" i="45"/>
  <c r="BF391" i="45" s="1"/>
  <c r="HL57" i="43" l="1"/>
  <c r="HK57" i="43" s="1"/>
  <c r="HG57" i="43" s="1"/>
  <c r="HE57" i="43"/>
  <c r="HD57" i="43" s="1"/>
  <c r="GX57" i="43"/>
  <c r="GW57" i="43" s="1"/>
  <c r="GS57" i="43" s="1"/>
  <c r="GQ57" i="43"/>
  <c r="GP57" i="43" s="1"/>
  <c r="GL57" i="43" s="1"/>
  <c r="GZ57" i="43" l="1"/>
  <c r="GJ57" i="43" s="1"/>
  <c r="HH57" i="43" l="1"/>
  <c r="HJ57" i="43" s="1"/>
  <c r="DI57" i="43" s="1"/>
  <c r="GT57" i="43"/>
  <c r="GV57" i="43" s="1"/>
  <c r="BU57" i="43" s="1"/>
  <c r="GM57" i="43"/>
  <c r="HA57" i="43"/>
  <c r="HC57" i="43" s="1"/>
  <c r="CP57" i="43" s="1"/>
  <c r="CR57" i="43" l="1"/>
  <c r="HE58" i="43"/>
  <c r="HD58" i="43" s="1"/>
  <c r="GK57" i="43"/>
  <c r="GO57" i="43"/>
  <c r="BB57" i="43" s="1"/>
  <c r="BW57" i="43"/>
  <c r="GX58" i="43"/>
  <c r="GW58" i="43" s="1"/>
  <c r="DK57" i="43"/>
  <c r="HL58" i="43"/>
  <c r="HK58" i="43" s="1"/>
  <c r="HG58" i="43" l="1"/>
  <c r="GS58" i="43"/>
  <c r="AW54" i="45"/>
  <c r="BD57" i="43"/>
  <c r="AN57" i="43"/>
  <c r="GQ58" i="43"/>
  <c r="GP58" i="43" s="1"/>
  <c r="HB57" i="43"/>
  <c r="GU57" i="43"/>
  <c r="GN57" i="43"/>
  <c r="HI57" i="43"/>
  <c r="GZ58" i="43"/>
  <c r="GL58" i="43" l="1"/>
  <c r="GJ58" i="43" s="1"/>
  <c r="GM58" i="43" s="1"/>
  <c r="DY57" i="43"/>
  <c r="DZ57" i="43" s="1"/>
  <c r="AO57" i="43"/>
  <c r="GO58" i="43" l="1"/>
  <c r="BB58" i="43" s="1"/>
  <c r="FF57" i="43"/>
  <c r="T54" i="45"/>
  <c r="AB54" i="45" s="1"/>
  <c r="HH58" i="43"/>
  <c r="HJ58" i="43" s="1"/>
  <c r="DI58" i="43" s="1"/>
  <c r="GT58" i="43"/>
  <c r="GV58" i="43" s="1"/>
  <c r="BU58" i="43" s="1"/>
  <c r="HA58" i="43"/>
  <c r="HC58" i="43" s="1"/>
  <c r="CP58" i="43" s="1"/>
  <c r="CR58" i="43" l="1"/>
  <c r="HE59" i="43"/>
  <c r="HD59" i="43" s="1"/>
  <c r="AA54" i="45"/>
  <c r="AC54" i="45"/>
  <c r="BW58" i="43"/>
  <c r="GX59" i="43"/>
  <c r="GW59" i="43" s="1"/>
  <c r="AN58" i="43"/>
  <c r="BD58" i="43"/>
  <c r="AW55" i="45"/>
  <c r="GQ59" i="43"/>
  <c r="GP59" i="43" s="1"/>
  <c r="DK58" i="43"/>
  <c r="HL59" i="43"/>
  <c r="HK59" i="43" s="1"/>
  <c r="GK58" i="43"/>
  <c r="AO58" i="43" l="1"/>
  <c r="DY58" i="43"/>
  <c r="DZ58" i="43" s="1"/>
  <c r="HG59" i="43"/>
  <c r="GU58" i="43"/>
  <c r="GN58" i="43"/>
  <c r="HI58" i="43"/>
  <c r="HB58" i="43"/>
  <c r="GZ59" i="43"/>
  <c r="GS59" i="43"/>
  <c r="GL59" i="43"/>
  <c r="GJ59" i="43" l="1"/>
  <c r="HA59" i="43" s="1"/>
  <c r="HC59" i="43" s="1"/>
  <c r="CP59" i="43" s="1"/>
  <c r="CR59" i="43" s="1"/>
  <c r="T55" i="45"/>
  <c r="AB55" i="45" s="1"/>
  <c r="FF58" i="43"/>
  <c r="HH59" i="43" l="1"/>
  <c r="HJ59" i="43" s="1"/>
  <c r="DI59" i="43" s="1"/>
  <c r="DK59" i="43" s="1"/>
  <c r="GT59" i="43"/>
  <c r="GV59" i="43" s="1"/>
  <c r="BU59" i="43" s="1"/>
  <c r="BW59" i="43" s="1"/>
  <c r="GM59" i="43"/>
  <c r="HE60" i="43"/>
  <c r="HD60" i="43" s="1"/>
  <c r="GZ60" i="43" s="1"/>
  <c r="AA55" i="45"/>
  <c r="AC55" i="45"/>
  <c r="GX60" i="43" l="1"/>
  <c r="GW60" i="43" s="1"/>
  <c r="GS60" i="43" s="1"/>
  <c r="HL60" i="43"/>
  <c r="HK60" i="43" s="1"/>
  <c r="HG60" i="43" s="1"/>
  <c r="GK59" i="43"/>
  <c r="GN59" i="43" s="1"/>
  <c r="GO59" i="43"/>
  <c r="BB59" i="43" s="1"/>
  <c r="BD59" i="43" s="1"/>
  <c r="AN59" i="43" l="1"/>
  <c r="AO59" i="43" s="1"/>
  <c r="GQ60" i="43"/>
  <c r="GP60" i="43" s="1"/>
  <c r="GL60" i="43" s="1"/>
  <c r="GJ60" i="43" s="1"/>
  <c r="GM60" i="43" s="1"/>
  <c r="AW56" i="45"/>
  <c r="GU59" i="43"/>
  <c r="HI59" i="43"/>
  <c r="HB59" i="43"/>
  <c r="DY59" i="43" l="1"/>
  <c r="DZ59" i="43" s="1"/>
  <c r="GO60" i="43"/>
  <c r="BB60" i="43" s="1"/>
  <c r="FF59" i="43"/>
  <c r="T56" i="45"/>
  <c r="AB56" i="45" s="1"/>
  <c r="HA60" i="43"/>
  <c r="HC60" i="43" s="1"/>
  <c r="CP60" i="43" s="1"/>
  <c r="HH60" i="43"/>
  <c r="HJ60" i="43" s="1"/>
  <c r="DI60" i="43" s="1"/>
  <c r="GT60" i="43"/>
  <c r="GV60" i="43" s="1"/>
  <c r="BU60" i="43" s="1"/>
  <c r="BW60" i="43" l="1"/>
  <c r="GX61" i="43"/>
  <c r="GW61" i="43" s="1"/>
  <c r="CR60" i="43"/>
  <c r="HE61" i="43"/>
  <c r="HD61" i="43" s="1"/>
  <c r="DK60" i="43"/>
  <c r="HL61" i="43"/>
  <c r="HK61" i="43" s="1"/>
  <c r="AC56" i="45"/>
  <c r="AA56" i="45"/>
  <c r="AW57" i="45"/>
  <c r="BD60" i="43"/>
  <c r="AN60" i="43"/>
  <c r="GQ61" i="43"/>
  <c r="GP61" i="43" s="1"/>
  <c r="GK60" i="43"/>
  <c r="HG61" i="43" l="1"/>
  <c r="GZ61" i="43"/>
  <c r="GN60" i="43"/>
  <c r="GU60" i="43"/>
  <c r="HB60" i="43"/>
  <c r="HI60" i="43"/>
  <c r="GS61" i="43"/>
  <c r="GL61" i="43"/>
  <c r="DY60" i="43"/>
  <c r="DZ60" i="43" s="1"/>
  <c r="AO60" i="43"/>
  <c r="GJ61" i="43" l="1"/>
  <c r="GT61" i="43" s="1"/>
  <c r="GV61" i="43" s="1"/>
  <c r="BU61" i="43" s="1"/>
  <c r="BW61" i="43" s="1"/>
  <c r="FF60" i="43"/>
  <c r="T57" i="45"/>
  <c r="AB57" i="45" s="1"/>
  <c r="GM61" i="43" l="1"/>
  <c r="GO61" i="43" s="1"/>
  <c r="BB61" i="43" s="1"/>
  <c r="HA61" i="43"/>
  <c r="HC61" i="43" s="1"/>
  <c r="CP61" i="43" s="1"/>
  <c r="CR61" i="43" s="1"/>
  <c r="HH61" i="43"/>
  <c r="HJ61" i="43" s="1"/>
  <c r="DI61" i="43" s="1"/>
  <c r="DK61" i="43" s="1"/>
  <c r="GX62" i="43"/>
  <c r="GW62" i="43" s="1"/>
  <c r="GS62" i="43" s="1"/>
  <c r="AA57" i="45"/>
  <c r="AC57" i="45"/>
  <c r="HE62" i="43" l="1"/>
  <c r="HD62" i="43" s="1"/>
  <c r="GZ62" i="43" s="1"/>
  <c r="HL62" i="43"/>
  <c r="HK62" i="43" s="1"/>
  <c r="HG62" i="43" s="1"/>
  <c r="GK61" i="43"/>
  <c r="HI61" i="43" s="1"/>
  <c r="BD61" i="43"/>
  <c r="AW58" i="45"/>
  <c r="AN61" i="43"/>
  <c r="GQ62" i="43"/>
  <c r="GP62" i="43" s="1"/>
  <c r="GU61" i="43" l="1"/>
  <c r="HB61" i="43"/>
  <c r="GN61" i="43"/>
  <c r="GL62" i="43"/>
  <c r="GJ62" i="43" s="1"/>
  <c r="GM62" i="43" s="1"/>
  <c r="DY61" i="43"/>
  <c r="DZ61" i="43" s="1"/>
  <c r="AO61" i="43"/>
  <c r="GO62" i="43" l="1"/>
  <c r="BB62" i="43" s="1"/>
  <c r="FF61" i="43"/>
  <c r="T58" i="45"/>
  <c r="AB58" i="45" s="1"/>
  <c r="GT62" i="43"/>
  <c r="GV62" i="43" s="1"/>
  <c r="BU62" i="43" s="1"/>
  <c r="HA62" i="43"/>
  <c r="HC62" i="43" s="1"/>
  <c r="CP62" i="43" s="1"/>
  <c r="HH62" i="43"/>
  <c r="HJ62" i="43" s="1"/>
  <c r="DI62" i="43" s="1"/>
  <c r="CR62" i="43" l="1"/>
  <c r="HE63" i="43"/>
  <c r="HD63" i="43" s="1"/>
  <c r="DK62" i="43"/>
  <c r="HL63" i="43"/>
  <c r="HK63" i="43" s="1"/>
  <c r="BW62" i="43"/>
  <c r="GX63" i="43"/>
  <c r="GW63" i="43" s="1"/>
  <c r="AA58" i="45"/>
  <c r="AC58" i="45"/>
  <c r="BD62" i="43"/>
  <c r="AW59" i="45"/>
  <c r="AN62" i="43"/>
  <c r="GQ63" i="43"/>
  <c r="GP63" i="43" s="1"/>
  <c r="GK62" i="43"/>
  <c r="GS63" i="43" l="1"/>
  <c r="AO62" i="43"/>
  <c r="DY62" i="43"/>
  <c r="DZ62" i="43" s="1"/>
  <c r="GL63" i="43"/>
  <c r="GZ63" i="43"/>
  <c r="HI62" i="43"/>
  <c r="HB62" i="43"/>
  <c r="GN62" i="43"/>
  <c r="GU62" i="43"/>
  <c r="HG63" i="43"/>
  <c r="FF62" i="43" l="1"/>
  <c r="T59" i="45"/>
  <c r="AB59" i="45" s="1"/>
  <c r="GJ63" i="43"/>
  <c r="GT63" i="43" l="1"/>
  <c r="GV63" i="43" s="1"/>
  <c r="BU63" i="43" s="1"/>
  <c r="GM63" i="43"/>
  <c r="HH63" i="43"/>
  <c r="HJ63" i="43" s="1"/>
  <c r="DI63" i="43" s="1"/>
  <c r="HA63" i="43"/>
  <c r="HC63" i="43" s="1"/>
  <c r="CP63" i="43" s="1"/>
  <c r="AC59" i="45"/>
  <c r="AA59" i="45"/>
  <c r="DK63" i="43" l="1"/>
  <c r="HL64" i="43"/>
  <c r="HK64" i="43" s="1"/>
  <c r="GK63" i="43"/>
  <c r="GO63" i="43"/>
  <c r="BB63" i="43" s="1"/>
  <c r="CR63" i="43"/>
  <c r="HE64" i="43"/>
  <c r="HD64" i="43" s="1"/>
  <c r="BW63" i="43"/>
  <c r="GX64" i="43"/>
  <c r="GW64" i="43" s="1"/>
  <c r="GS64" i="43" l="1"/>
  <c r="GZ64" i="43"/>
  <c r="AW60" i="45"/>
  <c r="BD63" i="43"/>
  <c r="AN63" i="43"/>
  <c r="GQ64" i="43"/>
  <c r="GP64" i="43" s="1"/>
  <c r="HG64" i="43"/>
  <c r="GU63" i="43"/>
  <c r="HB63" i="43"/>
  <c r="GN63" i="43"/>
  <c r="HI63" i="43"/>
  <c r="GL64" i="43" l="1"/>
  <c r="GJ64" i="43" s="1"/>
  <c r="GM64" i="43" s="1"/>
  <c r="DY63" i="43"/>
  <c r="DZ63" i="43" s="1"/>
  <c r="AO63" i="43"/>
  <c r="T60" i="45" l="1"/>
  <c r="AB60" i="45" s="1"/>
  <c r="FF63" i="43"/>
  <c r="GO64" i="43"/>
  <c r="BB64" i="43" s="1"/>
  <c r="HH64" i="43"/>
  <c r="HJ64" i="43" s="1"/>
  <c r="DI64" i="43" s="1"/>
  <c r="GT64" i="43"/>
  <c r="GV64" i="43" s="1"/>
  <c r="BU64" i="43" s="1"/>
  <c r="HA64" i="43"/>
  <c r="HC64" i="43" s="1"/>
  <c r="CP64" i="43" s="1"/>
  <c r="DK64" i="43" l="1"/>
  <c r="HL65" i="43"/>
  <c r="HK65" i="43" s="1"/>
  <c r="GK64" i="43"/>
  <c r="CR64" i="43"/>
  <c r="HE65" i="43"/>
  <c r="HD65" i="43" s="1"/>
  <c r="BD64" i="43"/>
  <c r="AW61" i="45"/>
  <c r="AN64" i="43"/>
  <c r="GQ65" i="43"/>
  <c r="GP65" i="43" s="1"/>
  <c r="BW64" i="43"/>
  <c r="GX65" i="43"/>
  <c r="GW65" i="43" s="1"/>
  <c r="AA60" i="45"/>
  <c r="AC60" i="45"/>
  <c r="DY64" i="43" l="1"/>
  <c r="DZ64" i="43" s="1"/>
  <c r="AO64" i="43"/>
  <c r="GS65" i="43"/>
  <c r="HI64" i="43"/>
  <c r="GU64" i="43"/>
  <c r="HB64" i="43"/>
  <c r="GN64" i="43"/>
  <c r="GZ65" i="43"/>
  <c r="HG65" i="43"/>
  <c r="GL65" i="43"/>
  <c r="GJ65" i="43" l="1"/>
  <c r="FF64" i="43"/>
  <c r="T61" i="45"/>
  <c r="AB61" i="45" s="1"/>
  <c r="AC61" i="45" l="1"/>
  <c r="AA61" i="45"/>
  <c r="HA65" i="43"/>
  <c r="HC65" i="43" s="1"/>
  <c r="CP65" i="43" s="1"/>
  <c r="GT65" i="43"/>
  <c r="GV65" i="43" s="1"/>
  <c r="BU65" i="43" s="1"/>
  <c r="HH65" i="43"/>
  <c r="HJ65" i="43" s="1"/>
  <c r="DI65" i="43" s="1"/>
  <c r="GM65" i="43"/>
  <c r="DK65" i="43" l="1"/>
  <c r="HL66" i="43"/>
  <c r="HK66" i="43" s="1"/>
  <c r="GK65" i="43"/>
  <c r="GO65" i="43"/>
  <c r="BB65" i="43" s="1"/>
  <c r="CR65" i="43"/>
  <c r="HE66" i="43"/>
  <c r="HD66" i="43" s="1"/>
  <c r="BW65" i="43"/>
  <c r="GX66" i="43"/>
  <c r="GW66" i="43" s="1"/>
  <c r="GS66" i="43" l="1"/>
  <c r="GU65" i="43"/>
  <c r="HB65" i="43"/>
  <c r="HI65" i="43"/>
  <c r="GN65" i="43"/>
  <c r="HG66" i="43"/>
  <c r="GZ66" i="43"/>
  <c r="BD65" i="43"/>
  <c r="AN65" i="43"/>
  <c r="AW62" i="45"/>
  <c r="GQ66" i="43"/>
  <c r="GP66" i="43" s="1"/>
  <c r="GL66" i="43" l="1"/>
  <c r="GJ66" i="43" s="1"/>
  <c r="GM66" i="43" s="1"/>
  <c r="DY65" i="43"/>
  <c r="DZ65" i="43" s="1"/>
  <c r="AO65" i="43"/>
  <c r="T62" i="45" l="1"/>
  <c r="AB62" i="45" s="1"/>
  <c r="FF65" i="43"/>
  <c r="GO66" i="43"/>
  <c r="BB66" i="43" s="1"/>
  <c r="HA66" i="43"/>
  <c r="HC66" i="43" s="1"/>
  <c r="CP66" i="43" s="1"/>
  <c r="HH66" i="43"/>
  <c r="HJ66" i="43" s="1"/>
  <c r="DI66" i="43" s="1"/>
  <c r="GT66" i="43"/>
  <c r="GV66" i="43" s="1"/>
  <c r="BU66" i="43" s="1"/>
  <c r="BW66" i="43" l="1"/>
  <c r="GX67" i="43"/>
  <c r="GW67" i="43" s="1"/>
  <c r="CR66" i="43"/>
  <c r="HE67" i="43"/>
  <c r="HD67" i="43" s="1"/>
  <c r="GK66" i="43"/>
  <c r="DK66" i="43"/>
  <c r="HL67" i="43"/>
  <c r="HK67" i="43" s="1"/>
  <c r="AN66" i="43"/>
  <c r="BD66" i="43"/>
  <c r="AW63" i="45"/>
  <c r="GQ67" i="43"/>
  <c r="GP67" i="43" s="1"/>
  <c r="AC62" i="45"/>
  <c r="AA62" i="45"/>
  <c r="HG67" i="43" l="1"/>
  <c r="GL67" i="43"/>
  <c r="HB66" i="43"/>
  <c r="GN66" i="43"/>
  <c r="HI66" i="43"/>
  <c r="GU66" i="43"/>
  <c r="GS67" i="43"/>
  <c r="DY66" i="43"/>
  <c r="DZ66" i="43" s="1"/>
  <c r="AO66" i="43"/>
  <c r="GZ67" i="43"/>
  <c r="GJ67" i="43" l="1"/>
  <c r="T63" i="45"/>
  <c r="AB63" i="45" s="1"/>
  <c r="FF66" i="43"/>
  <c r="AC63" i="45" l="1"/>
  <c r="AA63" i="45"/>
  <c r="GT67" i="43"/>
  <c r="GV67" i="43" s="1"/>
  <c r="BU67" i="43" s="1"/>
  <c r="HH67" i="43"/>
  <c r="HJ67" i="43" s="1"/>
  <c r="DI67" i="43" s="1"/>
  <c r="GM67" i="43"/>
  <c r="HA67" i="43"/>
  <c r="HC67" i="43" s="1"/>
  <c r="CP67" i="43" s="1"/>
  <c r="CR67" i="43" l="1"/>
  <c r="HE68" i="43"/>
  <c r="HD68" i="43" s="1"/>
  <c r="GK67" i="43"/>
  <c r="GO67" i="43"/>
  <c r="BB67" i="43" s="1"/>
  <c r="DK67" i="43"/>
  <c r="HL68" i="43"/>
  <c r="HK68" i="43" s="1"/>
  <c r="BW67" i="43"/>
  <c r="GX68" i="43"/>
  <c r="GW68" i="43" s="1"/>
  <c r="HG68" i="43" l="1"/>
  <c r="AN67" i="43"/>
  <c r="AW64" i="45"/>
  <c r="BD67" i="43"/>
  <c r="GQ68" i="43"/>
  <c r="GP68" i="43" s="1"/>
  <c r="GZ68" i="43"/>
  <c r="GS68" i="43"/>
  <c r="GU67" i="43"/>
  <c r="HB67" i="43"/>
  <c r="HI67" i="43"/>
  <c r="GN67" i="43"/>
  <c r="DY67" i="43" l="1"/>
  <c r="DZ67" i="43" s="1"/>
  <c r="AO67" i="43"/>
  <c r="GL68" i="43"/>
  <c r="GJ68" i="43" s="1"/>
  <c r="GT68" i="43" l="1"/>
  <c r="GV68" i="43" s="1"/>
  <c r="BU68" i="43" s="1"/>
  <c r="HH68" i="43"/>
  <c r="HJ68" i="43" s="1"/>
  <c r="DI68" i="43" s="1"/>
  <c r="HA68" i="43"/>
  <c r="HC68" i="43" s="1"/>
  <c r="CP68" i="43" s="1"/>
  <c r="GM68" i="43"/>
  <c r="FF67" i="43"/>
  <c r="T64" i="45"/>
  <c r="AB64" i="45" s="1"/>
  <c r="CR68" i="43" l="1"/>
  <c r="HE69" i="43"/>
  <c r="HD69" i="43" s="1"/>
  <c r="AC64" i="45"/>
  <c r="AA64" i="45"/>
  <c r="DK68" i="43"/>
  <c r="HL69" i="43"/>
  <c r="HK69" i="43" s="1"/>
  <c r="GK68" i="43"/>
  <c r="GO68" i="43"/>
  <c r="BB68" i="43" s="1"/>
  <c r="BW68" i="43"/>
  <c r="GX69" i="43"/>
  <c r="GW69" i="43" s="1"/>
  <c r="GU68" i="43" l="1"/>
  <c r="HB68" i="43"/>
  <c r="GN68" i="43"/>
  <c r="HI68" i="43"/>
  <c r="HG69" i="43"/>
  <c r="AW65" i="45"/>
  <c r="BD68" i="43"/>
  <c r="AN68" i="43"/>
  <c r="GQ69" i="43"/>
  <c r="GP69" i="43" s="1"/>
  <c r="GZ69" i="43"/>
  <c r="GS69" i="43"/>
  <c r="GL69" i="43" l="1"/>
  <c r="GJ69" i="43" s="1"/>
  <c r="GM69" i="43" s="1"/>
  <c r="AO68" i="43"/>
  <c r="DY68" i="43"/>
  <c r="DZ68" i="43" s="1"/>
  <c r="FF68" i="43" l="1"/>
  <c r="T65" i="45"/>
  <c r="AB65" i="45" s="1"/>
  <c r="GO69" i="43"/>
  <c r="BB69" i="43" s="1"/>
  <c r="HA69" i="43"/>
  <c r="HC69" i="43" s="1"/>
  <c r="CP69" i="43" s="1"/>
  <c r="HH69" i="43"/>
  <c r="HJ69" i="43" s="1"/>
  <c r="DI69" i="43" s="1"/>
  <c r="GT69" i="43"/>
  <c r="GV69" i="43" s="1"/>
  <c r="BU69" i="43" s="1"/>
  <c r="DK69" i="43" l="1"/>
  <c r="HL70" i="43"/>
  <c r="HK70" i="43" s="1"/>
  <c r="CR69" i="43"/>
  <c r="HE70" i="43"/>
  <c r="HD70" i="43" s="1"/>
  <c r="AC65" i="45"/>
  <c r="AA65" i="45"/>
  <c r="BW69" i="43"/>
  <c r="GX70" i="43"/>
  <c r="GW70" i="43" s="1"/>
  <c r="BD69" i="43"/>
  <c r="AW66" i="45"/>
  <c r="AN69" i="43"/>
  <c r="GQ70" i="43"/>
  <c r="GP70" i="43" s="1"/>
  <c r="GK69" i="43"/>
  <c r="GS70" i="43" l="1"/>
  <c r="GL70" i="43"/>
  <c r="HB69" i="43"/>
  <c r="HI69" i="43"/>
  <c r="GU69" i="43"/>
  <c r="GN69" i="43"/>
  <c r="GZ70" i="43"/>
  <c r="HG70" i="43"/>
  <c r="AO69" i="43"/>
  <c r="DY69" i="43"/>
  <c r="DZ69" i="43" s="1"/>
  <c r="GJ70" i="43" l="1"/>
  <c r="HA70" i="43" s="1"/>
  <c r="HC70" i="43" s="1"/>
  <c r="CP70" i="43" s="1"/>
  <c r="HE71" i="43" s="1"/>
  <c r="HD71" i="43" s="1"/>
  <c r="FF69" i="43"/>
  <c r="T66" i="45"/>
  <c r="AB66" i="45" s="1"/>
  <c r="CR70" i="43" l="1"/>
  <c r="GT70" i="43"/>
  <c r="GV70" i="43" s="1"/>
  <c r="BU70" i="43" s="1"/>
  <c r="BW70" i="43" s="1"/>
  <c r="GM70" i="43"/>
  <c r="GO70" i="43" s="1"/>
  <c r="BB70" i="43" s="1"/>
  <c r="HH70" i="43"/>
  <c r="HJ70" i="43" s="1"/>
  <c r="DI70" i="43" s="1"/>
  <c r="DK70" i="43" s="1"/>
  <c r="AA66" i="45"/>
  <c r="AC66" i="45"/>
  <c r="GZ71" i="43"/>
  <c r="GX71" i="43" l="1"/>
  <c r="GW71" i="43" s="1"/>
  <c r="GS71" i="43" s="1"/>
  <c r="GK70" i="43"/>
  <c r="GU70" i="43" s="1"/>
  <c r="HL71" i="43"/>
  <c r="HK71" i="43" s="1"/>
  <c r="HG71" i="43" s="1"/>
  <c r="AN70" i="43"/>
  <c r="BD70" i="43"/>
  <c r="AW67" i="45"/>
  <c r="GQ71" i="43"/>
  <c r="GP71" i="43" s="1"/>
  <c r="GN70" i="43" l="1"/>
  <c r="HB70" i="43"/>
  <c r="HI70" i="43"/>
  <c r="DY70" i="43"/>
  <c r="DZ70" i="43" s="1"/>
  <c r="AO70" i="43"/>
  <c r="GL71" i="43"/>
  <c r="GJ71" i="43" s="1"/>
  <c r="GM71" i="43" s="1"/>
  <c r="GO71" i="43" l="1"/>
  <c r="BB71" i="43" s="1"/>
  <c r="T67" i="45"/>
  <c r="AB67" i="45" s="1"/>
  <c r="FF70" i="43"/>
  <c r="HA71" i="43"/>
  <c r="HC71" i="43" s="1"/>
  <c r="CP71" i="43" s="1"/>
  <c r="HH71" i="43"/>
  <c r="HJ71" i="43" s="1"/>
  <c r="DI71" i="43" s="1"/>
  <c r="GT71" i="43"/>
  <c r="GV71" i="43" s="1"/>
  <c r="BU71" i="43" s="1"/>
  <c r="BW71" i="43" l="1"/>
  <c r="GX72" i="43"/>
  <c r="GW72" i="43" s="1"/>
  <c r="DK71" i="43"/>
  <c r="HL72" i="43"/>
  <c r="HK72" i="43" s="1"/>
  <c r="CR71" i="43"/>
  <c r="HE72" i="43"/>
  <c r="HD72" i="43" s="1"/>
  <c r="AN71" i="43"/>
  <c r="AW68" i="45"/>
  <c r="BD71" i="43"/>
  <c r="GQ72" i="43"/>
  <c r="GP72" i="43" s="1"/>
  <c r="AC67" i="45"/>
  <c r="AA67" i="45"/>
  <c r="GK71" i="43"/>
  <c r="AO71" i="43" l="1"/>
  <c r="DY71" i="43"/>
  <c r="DZ71" i="43" s="1"/>
  <c r="GZ72" i="43"/>
  <c r="HG72" i="43"/>
  <c r="GS72" i="43"/>
  <c r="GU71" i="43"/>
  <c r="HB71" i="43"/>
  <c r="HI71" i="43"/>
  <c r="GN71" i="43"/>
  <c r="GL72" i="43"/>
  <c r="GJ72" i="43" l="1"/>
  <c r="T68" i="45"/>
  <c r="AB68" i="45" s="1"/>
  <c r="FF71" i="43"/>
  <c r="AC68" i="45" l="1"/>
  <c r="AA68" i="45"/>
  <c r="HA72" i="43"/>
  <c r="HC72" i="43" s="1"/>
  <c r="CP72" i="43" s="1"/>
  <c r="GM72" i="43"/>
  <c r="GT72" i="43"/>
  <c r="GV72" i="43" s="1"/>
  <c r="BU72" i="43" s="1"/>
  <c r="HH72" i="43"/>
  <c r="HJ72" i="43" s="1"/>
  <c r="DI72" i="43" s="1"/>
  <c r="BW72" i="43" l="1"/>
  <c r="GX73" i="43"/>
  <c r="GW73" i="43" s="1"/>
  <c r="DK72" i="43"/>
  <c r="HL73" i="43"/>
  <c r="HK73" i="43" s="1"/>
  <c r="GK72" i="43"/>
  <c r="GO72" i="43"/>
  <c r="BB72" i="43" s="1"/>
  <c r="CR72" i="43"/>
  <c r="HE73" i="43"/>
  <c r="HD73" i="43" s="1"/>
  <c r="HG73" i="43" l="1"/>
  <c r="GZ73" i="43"/>
  <c r="BD72" i="43"/>
  <c r="AN72" i="43"/>
  <c r="GQ73" i="43"/>
  <c r="GP73" i="43" s="1"/>
  <c r="GS73" i="43"/>
  <c r="HI72" i="43"/>
  <c r="HB72" i="43"/>
  <c r="GU72" i="43"/>
  <c r="GN72" i="43"/>
  <c r="DY72" i="43" l="1"/>
  <c r="DZ72" i="43" s="1"/>
  <c r="AO72" i="43"/>
  <c r="GL73" i="43"/>
  <c r="GJ73" i="43" s="1"/>
  <c r="GM73" i="43" s="1"/>
  <c r="GO73" i="43" l="1"/>
  <c r="BB73" i="43" s="1"/>
  <c r="T69" i="45"/>
  <c r="AB69" i="45" s="1"/>
  <c r="FF72" i="43"/>
  <c r="HH73" i="43"/>
  <c r="HJ73" i="43" s="1"/>
  <c r="DI73" i="43" s="1"/>
  <c r="GT73" i="43"/>
  <c r="GV73" i="43" s="1"/>
  <c r="BU73" i="43" s="1"/>
  <c r="HA73" i="43"/>
  <c r="HC73" i="43" s="1"/>
  <c r="CP73" i="43" s="1"/>
  <c r="CR73" i="43" l="1"/>
  <c r="HE74" i="43"/>
  <c r="HD74" i="43" s="1"/>
  <c r="DK73" i="43"/>
  <c r="HL74" i="43"/>
  <c r="HK74" i="43" s="1"/>
  <c r="AC69" i="45"/>
  <c r="AA69" i="45"/>
  <c r="BW73" i="43"/>
  <c r="GX74" i="43"/>
  <c r="GW74" i="43" s="1"/>
  <c r="BD73" i="43"/>
  <c r="AN73" i="43"/>
  <c r="GQ74" i="43"/>
  <c r="GP74" i="43" s="1"/>
  <c r="GK73" i="43"/>
  <c r="GL74" i="43" l="1"/>
  <c r="HI73" i="43"/>
  <c r="GN73" i="43"/>
  <c r="GU73" i="43"/>
  <c r="HB73" i="43"/>
  <c r="GZ74" i="43"/>
  <c r="GS74" i="43"/>
  <c r="HG74" i="43"/>
  <c r="DY73" i="43"/>
  <c r="DZ73" i="43" s="1"/>
  <c r="AO73" i="43"/>
  <c r="FF73" i="43" l="1"/>
  <c r="T70" i="45"/>
  <c r="AB70" i="45" s="1"/>
  <c r="GJ74" i="43"/>
  <c r="GT74" i="43" l="1"/>
  <c r="GV74" i="43" s="1"/>
  <c r="BU74" i="43" s="1"/>
  <c r="GM74" i="43"/>
  <c r="HH74" i="43"/>
  <c r="HJ74" i="43" s="1"/>
  <c r="DI74" i="43" s="1"/>
  <c r="HA74" i="43"/>
  <c r="HC74" i="43" s="1"/>
  <c r="CP74" i="43" s="1"/>
  <c r="AA70" i="45"/>
  <c r="AC70" i="45"/>
  <c r="DK74" i="43" l="1"/>
  <c r="HL75" i="43"/>
  <c r="HK75" i="43" s="1"/>
  <c r="GK74" i="43"/>
  <c r="GO74" i="43"/>
  <c r="BB74" i="43" s="1"/>
  <c r="CR74" i="43"/>
  <c r="HE75" i="43"/>
  <c r="HD75" i="43" s="1"/>
  <c r="BW74" i="43"/>
  <c r="GX75" i="43"/>
  <c r="GW75" i="43" s="1"/>
  <c r="GS75" i="43" l="1"/>
  <c r="GU74" i="43"/>
  <c r="HB74" i="43"/>
  <c r="GN74" i="43"/>
  <c r="HI74" i="43"/>
  <c r="BD74" i="43"/>
  <c r="AN74" i="43"/>
  <c r="GQ75" i="43"/>
  <c r="GP75" i="43" s="1"/>
  <c r="GZ75" i="43"/>
  <c r="HG75" i="43"/>
  <c r="DY74" i="43" l="1"/>
  <c r="DZ74" i="43" s="1"/>
  <c r="AO74" i="43"/>
  <c r="GL75" i="43"/>
  <c r="GJ75" i="43" s="1"/>
  <c r="GM75" i="43" s="1"/>
  <c r="GO75" i="43" l="1"/>
  <c r="BB75" i="43" s="1"/>
  <c r="GT75" i="43"/>
  <c r="GV75" i="43" s="1"/>
  <c r="BU75" i="43" s="1"/>
  <c r="HA75" i="43"/>
  <c r="HC75" i="43" s="1"/>
  <c r="CP75" i="43" s="1"/>
  <c r="HH75" i="43"/>
  <c r="HJ75" i="43" s="1"/>
  <c r="DI75" i="43" s="1"/>
  <c r="T71" i="45"/>
  <c r="AB71" i="45" s="1"/>
  <c r="FF74" i="43"/>
  <c r="AC71" i="45" l="1"/>
  <c r="AA71" i="45"/>
  <c r="CR75" i="43"/>
  <c r="HE76" i="43"/>
  <c r="HD76" i="43" s="1"/>
  <c r="DK75" i="43"/>
  <c r="HL76" i="43"/>
  <c r="HK76" i="43" s="1"/>
  <c r="BD75" i="43"/>
  <c r="AN75" i="43"/>
  <c r="GQ76" i="43"/>
  <c r="GP76" i="43" s="1"/>
  <c r="BW75" i="43"/>
  <c r="GX76" i="43"/>
  <c r="GW76" i="43" s="1"/>
  <c r="GK75" i="43"/>
  <c r="DY75" i="43" l="1"/>
  <c r="DZ75" i="43" s="1"/>
  <c r="AO75" i="43"/>
  <c r="GN75" i="43"/>
  <c r="HB75" i="43"/>
  <c r="HI75" i="43"/>
  <c r="GU75" i="43"/>
  <c r="GS76" i="43"/>
  <c r="GZ76" i="43"/>
  <c r="HG76" i="43"/>
  <c r="GL76" i="43"/>
  <c r="GJ76" i="43" l="1"/>
  <c r="FF75" i="43"/>
  <c r="T72" i="45"/>
  <c r="AB72" i="45" s="1"/>
  <c r="AA72" i="45" l="1"/>
  <c r="AC72" i="45"/>
  <c r="HA76" i="43"/>
  <c r="HC76" i="43" s="1"/>
  <c r="CP76" i="43" s="1"/>
  <c r="HH76" i="43"/>
  <c r="HJ76" i="43" s="1"/>
  <c r="DI76" i="43" s="1"/>
  <c r="GM76" i="43"/>
  <c r="GT76" i="43"/>
  <c r="GV76" i="43" s="1"/>
  <c r="BU76" i="43" s="1"/>
  <c r="BW76" i="43" l="1"/>
  <c r="GX77" i="43"/>
  <c r="GW77" i="43" s="1"/>
  <c r="GK76" i="43"/>
  <c r="GO76" i="43"/>
  <c r="BB76" i="43" s="1"/>
  <c r="HL77" i="43"/>
  <c r="HK77" i="43" s="1"/>
  <c r="DK76" i="43"/>
  <c r="CR76" i="43"/>
  <c r="HE77" i="43"/>
  <c r="HD77" i="43" s="1"/>
  <c r="GZ77" i="43" l="1"/>
  <c r="GU76" i="43"/>
  <c r="GN76" i="43"/>
  <c r="HB76" i="43"/>
  <c r="HI76" i="43"/>
  <c r="GS77" i="43"/>
  <c r="HG77" i="43"/>
  <c r="BD76" i="43"/>
  <c r="AN76" i="43"/>
  <c r="GQ77" i="43"/>
  <c r="GP77" i="43" s="1"/>
  <c r="AO76" i="43" l="1"/>
  <c r="DY76" i="43"/>
  <c r="DZ76" i="43" s="1"/>
  <c r="GL77" i="43"/>
  <c r="GJ77" i="43" s="1"/>
  <c r="HH77" i="43" l="1"/>
  <c r="HJ77" i="43" s="1"/>
  <c r="DI77" i="43" s="1"/>
  <c r="HA77" i="43"/>
  <c r="HC77" i="43" s="1"/>
  <c r="CP77" i="43" s="1"/>
  <c r="GT77" i="43"/>
  <c r="GV77" i="43" s="1"/>
  <c r="BU77" i="43" s="1"/>
  <c r="GM77" i="43"/>
  <c r="T73" i="45"/>
  <c r="AB73" i="45" s="1"/>
  <c r="FF76" i="43"/>
  <c r="BW77" i="43" l="1"/>
  <c r="GX78" i="43"/>
  <c r="GW78" i="43" s="1"/>
  <c r="CR77" i="43"/>
  <c r="HE78" i="43"/>
  <c r="HD78" i="43" s="1"/>
  <c r="AA73" i="45"/>
  <c r="AC73" i="45"/>
  <c r="GK77" i="43"/>
  <c r="GO77" i="43"/>
  <c r="BB77" i="43" s="1"/>
  <c r="DK77" i="43"/>
  <c r="HL78" i="43"/>
  <c r="HK78" i="43" s="1"/>
  <c r="GN77" i="43" l="1"/>
  <c r="GU77" i="43"/>
  <c r="HI77" i="43"/>
  <c r="HB77" i="43"/>
  <c r="GZ78" i="43"/>
  <c r="GS78" i="43"/>
  <c r="BD77" i="43"/>
  <c r="AN77" i="43"/>
  <c r="GQ78" i="43"/>
  <c r="GP78" i="43" s="1"/>
  <c r="HG78" i="43"/>
  <c r="GL78" i="43" l="1"/>
  <c r="GJ78" i="43" s="1"/>
  <c r="GM78" i="43" s="1"/>
  <c r="DY77" i="43"/>
  <c r="DZ77" i="43" s="1"/>
  <c r="AO77" i="43"/>
  <c r="GO78" i="43" l="1"/>
  <c r="BB78" i="43" s="1"/>
  <c r="FF77" i="43"/>
  <c r="T74" i="45"/>
  <c r="AB74" i="45" s="1"/>
  <c r="GT78" i="43"/>
  <c r="GV78" i="43" s="1"/>
  <c r="BU78" i="43" s="1"/>
  <c r="HH78" i="43"/>
  <c r="HJ78" i="43" s="1"/>
  <c r="DI78" i="43" s="1"/>
  <c r="HA78" i="43"/>
  <c r="HC78" i="43" s="1"/>
  <c r="CP78" i="43" s="1"/>
  <c r="DK78" i="43" l="1"/>
  <c r="HL79" i="43"/>
  <c r="HK79" i="43" s="1"/>
  <c r="AA74" i="45"/>
  <c r="AC74" i="45"/>
  <c r="CR78" i="43"/>
  <c r="HE79" i="43"/>
  <c r="HD79" i="43" s="1"/>
  <c r="BW78" i="43"/>
  <c r="GX79" i="43"/>
  <c r="GW79" i="43" s="1"/>
  <c r="AN78" i="43"/>
  <c r="BD78" i="43"/>
  <c r="GQ79" i="43"/>
  <c r="GP79" i="43" s="1"/>
  <c r="GK78" i="43"/>
  <c r="GS79" i="43" l="1"/>
  <c r="GL79" i="43"/>
  <c r="GZ79" i="43"/>
  <c r="HG79" i="43"/>
  <c r="HI78" i="43"/>
  <c r="GU78" i="43"/>
  <c r="HB78" i="43"/>
  <c r="GN78" i="43"/>
  <c r="DY78" i="43"/>
  <c r="DZ78" i="43" s="1"/>
  <c r="AO78" i="43"/>
  <c r="FF78" i="43" l="1"/>
  <c r="T75" i="45"/>
  <c r="AB75" i="45" s="1"/>
  <c r="GJ79" i="43"/>
  <c r="HA79" i="43" l="1"/>
  <c r="HC79" i="43" s="1"/>
  <c r="CP79" i="43" s="1"/>
  <c r="HH79" i="43"/>
  <c r="HJ79" i="43" s="1"/>
  <c r="DI79" i="43" s="1"/>
  <c r="GT79" i="43"/>
  <c r="GV79" i="43" s="1"/>
  <c r="BU79" i="43" s="1"/>
  <c r="GM79" i="43"/>
  <c r="AA75" i="45"/>
  <c r="AC75" i="45"/>
  <c r="BW79" i="43" l="1"/>
  <c r="GX80" i="43"/>
  <c r="GW80" i="43" s="1"/>
  <c r="DK79" i="43"/>
  <c r="HL80" i="43"/>
  <c r="HK80" i="43" s="1"/>
  <c r="GK79" i="43"/>
  <c r="GO79" i="43"/>
  <c r="BB79" i="43" s="1"/>
  <c r="CR79" i="43"/>
  <c r="HE80" i="43"/>
  <c r="HD80" i="43" s="1"/>
  <c r="GZ80" i="43" l="1"/>
  <c r="HI79" i="43"/>
  <c r="GN79" i="43"/>
  <c r="GU79" i="43"/>
  <c r="HB79" i="43"/>
  <c r="GS80" i="43"/>
  <c r="BD79" i="43"/>
  <c r="AN79" i="43"/>
  <c r="GQ80" i="43"/>
  <c r="GP80" i="43" s="1"/>
  <c r="HG80" i="43"/>
  <c r="AO79" i="43" l="1"/>
  <c r="DY79" i="43"/>
  <c r="DZ79" i="43" s="1"/>
  <c r="GL80" i="43"/>
  <c r="GJ80" i="43" s="1"/>
  <c r="HH80" i="43" l="1"/>
  <c r="HJ80" i="43" s="1"/>
  <c r="DI80" i="43" s="1"/>
  <c r="HA80" i="43"/>
  <c r="HC80" i="43" s="1"/>
  <c r="CP80" i="43" s="1"/>
  <c r="GT80" i="43"/>
  <c r="GV80" i="43" s="1"/>
  <c r="BU80" i="43" s="1"/>
  <c r="GM80" i="43"/>
  <c r="FF79" i="43"/>
  <c r="T76" i="45"/>
  <c r="AB76" i="45" s="1"/>
  <c r="BW80" i="43" l="1"/>
  <c r="GX81" i="43"/>
  <c r="GW81" i="43" s="1"/>
  <c r="CR80" i="43"/>
  <c r="HE81" i="43"/>
  <c r="HD81" i="43" s="1"/>
  <c r="AC76" i="45"/>
  <c r="AA76" i="45"/>
  <c r="GK80" i="43"/>
  <c r="GO80" i="43"/>
  <c r="BB80" i="43" s="1"/>
  <c r="DK80" i="43"/>
  <c r="HL81" i="43"/>
  <c r="HK81" i="43" s="1"/>
  <c r="GN80" i="43" l="1"/>
  <c r="GU80" i="43"/>
  <c r="HI80" i="43"/>
  <c r="HB80" i="43"/>
  <c r="BD80" i="43"/>
  <c r="AN80" i="43"/>
  <c r="GQ81" i="43"/>
  <c r="GP81" i="43" s="1"/>
  <c r="GZ81" i="43"/>
  <c r="GS81" i="43"/>
  <c r="HG81" i="43"/>
  <c r="GL81" i="43" l="1"/>
  <c r="GJ81" i="43" s="1"/>
  <c r="GM81" i="43" s="1"/>
  <c r="AO80" i="43"/>
  <c r="DY80" i="43"/>
  <c r="DZ80" i="43" s="1"/>
  <c r="FF80" i="43" l="1"/>
  <c r="T77" i="45"/>
  <c r="AB77" i="45" s="1"/>
  <c r="GO81" i="43"/>
  <c r="BB81" i="43" s="1"/>
  <c r="HA81" i="43"/>
  <c r="HC81" i="43" s="1"/>
  <c r="CP81" i="43" s="1"/>
  <c r="HH81" i="43"/>
  <c r="HJ81" i="43" s="1"/>
  <c r="DI81" i="43" s="1"/>
  <c r="GT81" i="43"/>
  <c r="GV81" i="43" s="1"/>
  <c r="BU81" i="43" s="1"/>
  <c r="CR81" i="43" l="1"/>
  <c r="HE82" i="43"/>
  <c r="HD82" i="43" s="1"/>
  <c r="GK81" i="43"/>
  <c r="DK81" i="43"/>
  <c r="HL82" i="43"/>
  <c r="HK82" i="43" s="1"/>
  <c r="BD81" i="43"/>
  <c r="AN81" i="43"/>
  <c r="GQ82" i="43"/>
  <c r="GP82" i="43" s="1"/>
  <c r="BW81" i="43"/>
  <c r="GX82" i="43"/>
  <c r="GW82" i="43" s="1"/>
  <c r="AC77" i="45"/>
  <c r="AA77" i="45"/>
  <c r="DY81" i="43" l="1"/>
  <c r="DZ81" i="43" s="1"/>
  <c r="AO81" i="43"/>
  <c r="HB81" i="43"/>
  <c r="HI81" i="43"/>
  <c r="GU81" i="43"/>
  <c r="GN81" i="43"/>
  <c r="HG82" i="43"/>
  <c r="GZ82" i="43"/>
  <c r="GL82" i="43"/>
  <c r="GS82" i="43"/>
  <c r="FF81" i="43" l="1"/>
  <c r="T78" i="45"/>
  <c r="AB78" i="45" s="1"/>
  <c r="GJ82" i="43"/>
  <c r="HA82" i="43" l="1"/>
  <c r="HC82" i="43" s="1"/>
  <c r="CP82" i="43" s="1"/>
  <c r="GT82" i="43"/>
  <c r="GV82" i="43" s="1"/>
  <c r="BU82" i="43" s="1"/>
  <c r="HH82" i="43"/>
  <c r="HJ82" i="43" s="1"/>
  <c r="DI82" i="43" s="1"/>
  <c r="GM82" i="43"/>
  <c r="AA78" i="45"/>
  <c r="AC78" i="45"/>
  <c r="DK82" i="43" l="1"/>
  <c r="HL83" i="43"/>
  <c r="HK83" i="43" s="1"/>
  <c r="BW82" i="43"/>
  <c r="GX83" i="43"/>
  <c r="GW83" i="43" s="1"/>
  <c r="GK82" i="43"/>
  <c r="GO82" i="43"/>
  <c r="BB82" i="43" s="1"/>
  <c r="CR82" i="43"/>
  <c r="HE83" i="43"/>
  <c r="HD83" i="43" s="1"/>
  <c r="HI82" i="43" l="1"/>
  <c r="GU82" i="43"/>
  <c r="HB82" i="43"/>
  <c r="GN82" i="43"/>
  <c r="GS83" i="43"/>
  <c r="GZ83" i="43"/>
  <c r="BD82" i="43"/>
  <c r="AN82" i="43"/>
  <c r="GQ83" i="43"/>
  <c r="GP83" i="43" s="1"/>
  <c r="HG83" i="43"/>
  <c r="DY82" i="43" l="1"/>
  <c r="DZ82" i="43" s="1"/>
  <c r="AO82" i="43"/>
  <c r="GL83" i="43"/>
  <c r="GJ83" i="43" s="1"/>
  <c r="HH83" i="43" l="1"/>
  <c r="HJ83" i="43" s="1"/>
  <c r="DI83" i="43" s="1"/>
  <c r="GT83" i="43"/>
  <c r="GV83" i="43" s="1"/>
  <c r="BU83" i="43" s="1"/>
  <c r="HA83" i="43"/>
  <c r="HC83" i="43" s="1"/>
  <c r="CP83" i="43" s="1"/>
  <c r="GM83" i="43"/>
  <c r="FF82" i="43"/>
  <c r="T79" i="45"/>
  <c r="AB79" i="45" s="1"/>
  <c r="CR83" i="43" l="1"/>
  <c r="HE84" i="43"/>
  <c r="HD84" i="43" s="1"/>
  <c r="AA79" i="45"/>
  <c r="AC79" i="45"/>
  <c r="BW83" i="43"/>
  <c r="GX84" i="43"/>
  <c r="GW84" i="43" s="1"/>
  <c r="GK83" i="43"/>
  <c r="GO83" i="43"/>
  <c r="BB83" i="43" s="1"/>
  <c r="DK83" i="43"/>
  <c r="HL84" i="43"/>
  <c r="HK84" i="43" s="1"/>
  <c r="GU83" i="43" l="1"/>
  <c r="HB83" i="43"/>
  <c r="HI83" i="43"/>
  <c r="GN83" i="43"/>
  <c r="GS84" i="43"/>
  <c r="BD83" i="43"/>
  <c r="AN83" i="43"/>
  <c r="GQ84" i="43"/>
  <c r="GP84" i="43" s="1"/>
  <c r="GZ84" i="43"/>
  <c r="HG84" i="43"/>
  <c r="DY83" i="43" l="1"/>
  <c r="DZ83" i="43" s="1"/>
  <c r="AO83" i="43"/>
  <c r="GL84" i="43"/>
  <c r="GJ84" i="43" s="1"/>
  <c r="HA84" i="43" l="1"/>
  <c r="HC84" i="43" s="1"/>
  <c r="CP84" i="43" s="1"/>
  <c r="HH84" i="43"/>
  <c r="HJ84" i="43" s="1"/>
  <c r="DI84" i="43" s="1"/>
  <c r="GT84" i="43"/>
  <c r="GV84" i="43" s="1"/>
  <c r="BU84" i="43" s="1"/>
  <c r="GM84" i="43"/>
  <c r="FF83" i="43"/>
  <c r="T80" i="45"/>
  <c r="AB80" i="45" s="1"/>
  <c r="BW84" i="43" l="1"/>
  <c r="GX85" i="43"/>
  <c r="GW85" i="43" s="1"/>
  <c r="AC80" i="45"/>
  <c r="AA80" i="45"/>
  <c r="DK84" i="43"/>
  <c r="HL85" i="43"/>
  <c r="HK85" i="43" s="1"/>
  <c r="GK84" i="43"/>
  <c r="GO84" i="43"/>
  <c r="BB84" i="43" s="1"/>
  <c r="CR84" i="43"/>
  <c r="HE85" i="43"/>
  <c r="HD85" i="43" s="1"/>
  <c r="GU84" i="43" l="1"/>
  <c r="HB84" i="43"/>
  <c r="GN84" i="43"/>
  <c r="HI84" i="43"/>
  <c r="HG85" i="43"/>
  <c r="BD84" i="43"/>
  <c r="GQ85" i="43"/>
  <c r="GP85" i="43" s="1"/>
  <c r="AN84" i="43"/>
  <c r="GS85" i="43"/>
  <c r="GZ85" i="43"/>
  <c r="GL85" i="43" l="1"/>
  <c r="GJ85" i="43" s="1"/>
  <c r="GM85" i="43" s="1"/>
  <c r="DY84" i="43"/>
  <c r="DZ84" i="43" s="1"/>
  <c r="AO84" i="43"/>
  <c r="FF84" i="43" l="1"/>
  <c r="T81" i="45"/>
  <c r="AB81" i="45" s="1"/>
  <c r="GO85" i="43"/>
  <c r="BB85" i="43" s="1"/>
  <c r="HH85" i="43"/>
  <c r="HJ85" i="43" s="1"/>
  <c r="DI85" i="43" s="1"/>
  <c r="HA85" i="43"/>
  <c r="HC85" i="43" s="1"/>
  <c r="CP85" i="43" s="1"/>
  <c r="GT85" i="43"/>
  <c r="GV85" i="43" s="1"/>
  <c r="BU85" i="43" s="1"/>
  <c r="BW85" i="43" l="1"/>
  <c r="GX86" i="43"/>
  <c r="GW86" i="43" s="1"/>
  <c r="DK85" i="43"/>
  <c r="HL86" i="43"/>
  <c r="HK86" i="43" s="1"/>
  <c r="AA81" i="45"/>
  <c r="AC81" i="45"/>
  <c r="CR85" i="43"/>
  <c r="HE86" i="43"/>
  <c r="HD86" i="43" s="1"/>
  <c r="BD85" i="43"/>
  <c r="AN85" i="43"/>
  <c r="GQ86" i="43"/>
  <c r="GP86" i="43" s="1"/>
  <c r="GK85" i="43"/>
  <c r="GZ86" i="43" l="1"/>
  <c r="GL86" i="43"/>
  <c r="GU85" i="43"/>
  <c r="GN85" i="43"/>
  <c r="HI85" i="43"/>
  <c r="HB85" i="43"/>
  <c r="GS86" i="43"/>
  <c r="HG86" i="43"/>
  <c r="DY85" i="43"/>
  <c r="DZ85" i="43" s="1"/>
  <c r="AO85" i="43"/>
  <c r="FF85" i="43" l="1"/>
  <c r="T82" i="45"/>
  <c r="AB82" i="45" s="1"/>
  <c r="GJ86" i="43"/>
  <c r="GT86" i="43" l="1"/>
  <c r="GV86" i="43" s="1"/>
  <c r="BU86" i="43" s="1"/>
  <c r="HA86" i="43"/>
  <c r="HC86" i="43" s="1"/>
  <c r="CP86" i="43" s="1"/>
  <c r="GM86" i="43"/>
  <c r="HH86" i="43"/>
  <c r="HJ86" i="43" s="1"/>
  <c r="DI86" i="43" s="1"/>
  <c r="AA82" i="45"/>
  <c r="AC82" i="45"/>
  <c r="GK86" i="43" l="1"/>
  <c r="GO86" i="43"/>
  <c r="BB86" i="43" s="1"/>
  <c r="CR86" i="43"/>
  <c r="HE87" i="43"/>
  <c r="HD87" i="43" s="1"/>
  <c r="DK86" i="43"/>
  <c r="HL87" i="43"/>
  <c r="HK87" i="43" s="1"/>
  <c r="BW86" i="43"/>
  <c r="GX87" i="43"/>
  <c r="GW87" i="43" s="1"/>
  <c r="GS87" i="43" l="1"/>
  <c r="HG87" i="43"/>
  <c r="BD86" i="43"/>
  <c r="AN86" i="43"/>
  <c r="GQ87" i="43"/>
  <c r="GP87" i="43" s="1"/>
  <c r="GZ87" i="43"/>
  <c r="HB86" i="43"/>
  <c r="GN86" i="43"/>
  <c r="HI86" i="43"/>
  <c r="GU86" i="43"/>
  <c r="GL87" i="43" l="1"/>
  <c r="GJ87" i="43" s="1"/>
  <c r="GM87" i="43" s="1"/>
  <c r="DY86" i="43"/>
  <c r="DZ86" i="43" s="1"/>
  <c r="AO86" i="43"/>
  <c r="GO87" i="43" l="1"/>
  <c r="BB87" i="43" s="1"/>
  <c r="T83" i="45"/>
  <c r="AB83" i="45" s="1"/>
  <c r="FF86" i="43"/>
  <c r="HA87" i="43"/>
  <c r="HC87" i="43" s="1"/>
  <c r="CP87" i="43" s="1"/>
  <c r="HH87" i="43"/>
  <c r="HJ87" i="43" s="1"/>
  <c r="DI87" i="43" s="1"/>
  <c r="GT87" i="43"/>
  <c r="GV87" i="43" s="1"/>
  <c r="BU87" i="43" s="1"/>
  <c r="DK87" i="43" l="1"/>
  <c r="HL88" i="43"/>
  <c r="HK88" i="43" s="1"/>
  <c r="BW87" i="43"/>
  <c r="GX88" i="43"/>
  <c r="GW88" i="43" s="1"/>
  <c r="CR87" i="43"/>
  <c r="HE88" i="43"/>
  <c r="HD88" i="43" s="1"/>
  <c r="AC83" i="45"/>
  <c r="AA83" i="45"/>
  <c r="BD87" i="43"/>
  <c r="AN87" i="43"/>
  <c r="GQ88" i="43"/>
  <c r="GP88" i="43" s="1"/>
  <c r="GK87" i="43"/>
  <c r="GZ88" i="43" l="1"/>
  <c r="GL88" i="43"/>
  <c r="GN87" i="43"/>
  <c r="HB87" i="43"/>
  <c r="GU87" i="43"/>
  <c r="HI87" i="43"/>
  <c r="HG88" i="43"/>
  <c r="GS88" i="43"/>
  <c r="AO87" i="43"/>
  <c r="DY87" i="43"/>
  <c r="DZ87" i="43" s="1"/>
  <c r="GJ88" i="43" l="1"/>
  <c r="HH88" i="43" s="1"/>
  <c r="HJ88" i="43" s="1"/>
  <c r="DI88" i="43" s="1"/>
  <c r="DK88" i="43" s="1"/>
  <c r="FF87" i="43"/>
  <c r="T84" i="45"/>
  <c r="AB84" i="45" s="1"/>
  <c r="GT88" i="43" l="1"/>
  <c r="GV88" i="43" s="1"/>
  <c r="BU88" i="43" s="1"/>
  <c r="GX89" i="43" s="1"/>
  <c r="GW89" i="43" s="1"/>
  <c r="HA88" i="43"/>
  <c r="HC88" i="43" s="1"/>
  <c r="CP88" i="43" s="1"/>
  <c r="HE89" i="43" s="1"/>
  <c r="HD89" i="43" s="1"/>
  <c r="GM88" i="43"/>
  <c r="GO88" i="43" s="1"/>
  <c r="BB88" i="43" s="1"/>
  <c r="HL89" i="43"/>
  <c r="HK89" i="43" s="1"/>
  <c r="HG89" i="43" s="1"/>
  <c r="AA84" i="45"/>
  <c r="AC84" i="45"/>
  <c r="BW88" i="43" l="1"/>
  <c r="CR88" i="43"/>
  <c r="GK88" i="43"/>
  <c r="GN88" i="43" s="1"/>
  <c r="GS89" i="43"/>
  <c r="GZ89" i="43"/>
  <c r="AN88" i="43"/>
  <c r="BD88" i="43"/>
  <c r="GQ89" i="43"/>
  <c r="GP89" i="43" s="1"/>
  <c r="HI88" i="43" l="1"/>
  <c r="HB88" i="43"/>
  <c r="GU88" i="43"/>
  <c r="GL89" i="43"/>
  <c r="GJ89" i="43" s="1"/>
  <c r="GM89" i="43" s="1"/>
  <c r="DY88" i="43"/>
  <c r="DZ88" i="43" s="1"/>
  <c r="AO88" i="43"/>
  <c r="GO89" i="43" l="1"/>
  <c r="BB89" i="43" s="1"/>
  <c r="FF88" i="43"/>
  <c r="T85" i="45"/>
  <c r="AB85" i="45" s="1"/>
  <c r="HH89" i="43"/>
  <c r="HJ89" i="43" s="1"/>
  <c r="DI89" i="43" s="1"/>
  <c r="GT89" i="43"/>
  <c r="GV89" i="43" s="1"/>
  <c r="BU89" i="43" s="1"/>
  <c r="HA89" i="43"/>
  <c r="HC89" i="43" s="1"/>
  <c r="CP89" i="43" s="1"/>
  <c r="CR89" i="43" l="1"/>
  <c r="HE90" i="43"/>
  <c r="HD90" i="43" s="1"/>
  <c r="DK89" i="43"/>
  <c r="HL90" i="43"/>
  <c r="HK90" i="43" s="1"/>
  <c r="BW89" i="43"/>
  <c r="GX90" i="43"/>
  <c r="GW90" i="43" s="1"/>
  <c r="AA85" i="45"/>
  <c r="AC85" i="45"/>
  <c r="BD89" i="43"/>
  <c r="AN89" i="43"/>
  <c r="GQ90" i="43"/>
  <c r="GP90" i="43" s="1"/>
  <c r="GK89" i="43"/>
  <c r="GS90" i="43" l="1"/>
  <c r="GL90" i="43"/>
  <c r="GN89" i="43"/>
  <c r="HB89" i="43"/>
  <c r="HI89" i="43"/>
  <c r="GU89" i="43"/>
  <c r="GZ90" i="43"/>
  <c r="HG90" i="43"/>
  <c r="AO89" i="43"/>
  <c r="DY89" i="43"/>
  <c r="DZ89" i="43" s="1"/>
  <c r="GJ90" i="43" l="1"/>
  <c r="HA90" i="43" s="1"/>
  <c r="HC90" i="43" s="1"/>
  <c r="CP90" i="43" s="1"/>
  <c r="CR90" i="43" s="1"/>
  <c r="T86" i="45"/>
  <c r="AB86" i="45" s="1"/>
  <c r="FF89" i="43"/>
  <c r="HH90" i="43" l="1"/>
  <c r="HJ90" i="43" s="1"/>
  <c r="DI90" i="43" s="1"/>
  <c r="HL91" i="43" s="1"/>
  <c r="HK91" i="43" s="1"/>
  <c r="GT90" i="43"/>
  <c r="GV90" i="43" s="1"/>
  <c r="BU90" i="43" s="1"/>
  <c r="BW90" i="43" s="1"/>
  <c r="GM90" i="43"/>
  <c r="GO90" i="43" s="1"/>
  <c r="BB90" i="43" s="1"/>
  <c r="HE91" i="43"/>
  <c r="HD91" i="43" s="1"/>
  <c r="GZ91" i="43" s="1"/>
  <c r="AA86" i="45"/>
  <c r="AC86" i="45"/>
  <c r="DK90" i="43" l="1"/>
  <c r="GX91" i="43"/>
  <c r="GW91" i="43" s="1"/>
  <c r="GS91" i="43" s="1"/>
  <c r="GK90" i="43"/>
  <c r="HI90" i="43" s="1"/>
  <c r="HG91" i="43"/>
  <c r="BD90" i="43"/>
  <c r="AN90" i="43"/>
  <c r="GQ91" i="43"/>
  <c r="GP91" i="43" s="1"/>
  <c r="HB90" i="43" l="1"/>
  <c r="GN90" i="43"/>
  <c r="GU90" i="43"/>
  <c r="DY90" i="43"/>
  <c r="DZ90" i="43" s="1"/>
  <c r="AO90" i="43"/>
  <c r="GL91" i="43"/>
  <c r="GJ91" i="43" s="1"/>
  <c r="GM91" i="43" s="1"/>
  <c r="GO91" i="43" l="1"/>
  <c r="BB91" i="43" s="1"/>
  <c r="HA91" i="43"/>
  <c r="HC91" i="43" s="1"/>
  <c r="CP91" i="43" s="1"/>
  <c r="HH91" i="43"/>
  <c r="HJ91" i="43" s="1"/>
  <c r="DI91" i="43" s="1"/>
  <c r="GT91" i="43"/>
  <c r="GV91" i="43" s="1"/>
  <c r="BU91" i="43" s="1"/>
  <c r="FF90" i="43"/>
  <c r="T87" i="45"/>
  <c r="AB87" i="45" s="1"/>
  <c r="AC87" i="45" l="1"/>
  <c r="AA87" i="45"/>
  <c r="BW91" i="43"/>
  <c r="GX92" i="43"/>
  <c r="GW92" i="43" s="1"/>
  <c r="CR91" i="43"/>
  <c r="HE92" i="43"/>
  <c r="HD92" i="43" s="1"/>
  <c r="DK91" i="43"/>
  <c r="HL92" i="43"/>
  <c r="HK92" i="43" s="1"/>
  <c r="BD91" i="43"/>
  <c r="AN91" i="43"/>
  <c r="GQ92" i="43"/>
  <c r="GP92" i="43" s="1"/>
  <c r="GK91" i="43"/>
  <c r="GZ92" i="43" l="1"/>
  <c r="GL92" i="43"/>
  <c r="HG92" i="43"/>
  <c r="GS92" i="43"/>
  <c r="GN91" i="43"/>
  <c r="HI91" i="43"/>
  <c r="HB91" i="43"/>
  <c r="GU91" i="43"/>
  <c r="DY91" i="43"/>
  <c r="DZ91" i="43" s="1"/>
  <c r="AO91" i="43"/>
  <c r="GJ92" i="43" l="1"/>
  <c r="FF91" i="43"/>
  <c r="T88" i="45"/>
  <c r="AB88" i="45" s="1"/>
  <c r="AC88" i="45" l="1"/>
  <c r="AA88" i="45"/>
  <c r="GM92" i="43"/>
  <c r="HA92" i="43"/>
  <c r="HC92" i="43" s="1"/>
  <c r="CP92" i="43" s="1"/>
  <c r="HH92" i="43"/>
  <c r="HJ92" i="43" s="1"/>
  <c r="DI92" i="43" s="1"/>
  <c r="GT92" i="43"/>
  <c r="GV92" i="43" s="1"/>
  <c r="BU92" i="43" s="1"/>
  <c r="CR92" i="43" l="1"/>
  <c r="HE93" i="43"/>
  <c r="HD93" i="43" s="1"/>
  <c r="DK92" i="43"/>
  <c r="HL93" i="43"/>
  <c r="HK93" i="43" s="1"/>
  <c r="BW92" i="43"/>
  <c r="GX93" i="43"/>
  <c r="GW93" i="43" s="1"/>
  <c r="GK92" i="43"/>
  <c r="GO92" i="43"/>
  <c r="BB92" i="43" s="1"/>
  <c r="HB92" i="43" l="1"/>
  <c r="GU92" i="43"/>
  <c r="HI92" i="43"/>
  <c r="GN92" i="43"/>
  <c r="HG93" i="43"/>
  <c r="BD92" i="43"/>
  <c r="AN92" i="43"/>
  <c r="GQ93" i="43"/>
  <c r="GP93" i="43" s="1"/>
  <c r="GZ93" i="43"/>
  <c r="GS93" i="43"/>
  <c r="AO92" i="43" l="1"/>
  <c r="DY92" i="43"/>
  <c r="DZ92" i="43" s="1"/>
  <c r="GL93" i="43"/>
  <c r="GJ93" i="43" s="1"/>
  <c r="GT93" i="43" l="1"/>
  <c r="GV93" i="43" s="1"/>
  <c r="BU93" i="43" s="1"/>
  <c r="HA93" i="43"/>
  <c r="HC93" i="43" s="1"/>
  <c r="CP93" i="43" s="1"/>
  <c r="HH93" i="43"/>
  <c r="HJ93" i="43" s="1"/>
  <c r="DI93" i="43" s="1"/>
  <c r="GM93" i="43"/>
  <c r="FF92" i="43"/>
  <c r="T89" i="45"/>
  <c r="AB89" i="45" s="1"/>
  <c r="DK93" i="43" l="1"/>
  <c r="HL94" i="43"/>
  <c r="HK94" i="43" s="1"/>
  <c r="CR93" i="43"/>
  <c r="HE94" i="43"/>
  <c r="HD94" i="43" s="1"/>
  <c r="AC89" i="45"/>
  <c r="AA89" i="45"/>
  <c r="GK93" i="43"/>
  <c r="GO93" i="43"/>
  <c r="BB93" i="43" s="1"/>
  <c r="BW93" i="43"/>
  <c r="GX94" i="43"/>
  <c r="GW94" i="43" s="1"/>
  <c r="HB93" i="43" l="1"/>
  <c r="HI93" i="43"/>
  <c r="GN93" i="43"/>
  <c r="GU93" i="43"/>
  <c r="GZ94" i="43"/>
  <c r="BD93" i="43"/>
  <c r="AN93" i="43"/>
  <c r="GQ94" i="43"/>
  <c r="GP94" i="43" s="1"/>
  <c r="HG94" i="43"/>
  <c r="GS94" i="43"/>
  <c r="DY93" i="43" l="1"/>
  <c r="DZ93" i="43" s="1"/>
  <c r="AO93" i="43"/>
  <c r="GL94" i="43"/>
  <c r="GJ94" i="43" s="1"/>
  <c r="GM94" i="43" s="1"/>
  <c r="GO94" i="43" l="1"/>
  <c r="BB94" i="43" s="1"/>
  <c r="GT94" i="43"/>
  <c r="GV94" i="43" s="1"/>
  <c r="BU94" i="43" s="1"/>
  <c r="HH94" i="43"/>
  <c r="HJ94" i="43" s="1"/>
  <c r="DI94" i="43" s="1"/>
  <c r="HA94" i="43"/>
  <c r="HC94" i="43" s="1"/>
  <c r="CP94" i="43" s="1"/>
  <c r="FF93" i="43"/>
  <c r="T90" i="45"/>
  <c r="AB90" i="45" s="1"/>
  <c r="BW94" i="43" l="1"/>
  <c r="GX95" i="43"/>
  <c r="GW95" i="43" s="1"/>
  <c r="DK94" i="43"/>
  <c r="HL95" i="43"/>
  <c r="HK95" i="43" s="1"/>
  <c r="AA90" i="45"/>
  <c r="AC90" i="45"/>
  <c r="CR94" i="43"/>
  <c r="HE95" i="43"/>
  <c r="HD95" i="43" s="1"/>
  <c r="BD94" i="43"/>
  <c r="AN94" i="43"/>
  <c r="GQ95" i="43"/>
  <c r="GP95" i="43" s="1"/>
  <c r="GK94" i="43"/>
  <c r="GZ95" i="43" l="1"/>
  <c r="GL95" i="43"/>
  <c r="GN94" i="43"/>
  <c r="HI94" i="43"/>
  <c r="GU94" i="43"/>
  <c r="HB94" i="43"/>
  <c r="GS95" i="43"/>
  <c r="HG95" i="43"/>
  <c r="DY94" i="43"/>
  <c r="DZ94" i="43" s="1"/>
  <c r="AO94" i="43"/>
  <c r="GJ95" i="43" l="1"/>
  <c r="FF94" i="43"/>
  <c r="T91" i="45"/>
  <c r="AB91" i="45" s="1"/>
  <c r="AA91" i="45" l="1"/>
  <c r="AC91" i="45"/>
  <c r="GT95" i="43"/>
  <c r="GV95" i="43" s="1"/>
  <c r="BU95" i="43" s="1"/>
  <c r="GM95" i="43"/>
  <c r="HA95" i="43"/>
  <c r="HC95" i="43" s="1"/>
  <c r="CP95" i="43" s="1"/>
  <c r="HH95" i="43"/>
  <c r="HJ95" i="43" s="1"/>
  <c r="DI95" i="43" s="1"/>
  <c r="DK95" i="43" l="1"/>
  <c r="HL96" i="43"/>
  <c r="HK96" i="43" s="1"/>
  <c r="GK95" i="43"/>
  <c r="GO95" i="43"/>
  <c r="BB95" i="43" s="1"/>
  <c r="CR95" i="43"/>
  <c r="HE96" i="43"/>
  <c r="HD96" i="43" s="1"/>
  <c r="BW95" i="43"/>
  <c r="GX96" i="43"/>
  <c r="GW96" i="43" s="1"/>
  <c r="GS96" i="43" l="1"/>
  <c r="BD95" i="43"/>
  <c r="AN95" i="43"/>
  <c r="GQ96" i="43"/>
  <c r="GP96" i="43" s="1"/>
  <c r="HG96" i="43"/>
  <c r="GZ96" i="43"/>
  <c r="HI95" i="43"/>
  <c r="GU95" i="43"/>
  <c r="GN95" i="43"/>
  <c r="HB95" i="43"/>
  <c r="GL96" i="43" l="1"/>
  <c r="GJ96" i="43" s="1"/>
  <c r="GM96" i="43" s="1"/>
  <c r="DY95" i="43"/>
  <c r="DZ95" i="43" s="1"/>
  <c r="AO95" i="43"/>
  <c r="GO96" i="43" l="1"/>
  <c r="BB96" i="43" s="1"/>
  <c r="FF95" i="43"/>
  <c r="T92" i="45"/>
  <c r="AB92" i="45" s="1"/>
  <c r="HA96" i="43"/>
  <c r="HC96" i="43" s="1"/>
  <c r="CP96" i="43" s="1"/>
  <c r="HH96" i="43"/>
  <c r="HJ96" i="43" s="1"/>
  <c r="DI96" i="43" s="1"/>
  <c r="GT96" i="43"/>
  <c r="GV96" i="43" s="1"/>
  <c r="BU96" i="43" s="1"/>
  <c r="AC92" i="45" l="1"/>
  <c r="AA92" i="45"/>
  <c r="CR96" i="43"/>
  <c r="HE97" i="43"/>
  <c r="HD97" i="43" s="1"/>
  <c r="BW96" i="43"/>
  <c r="GX97" i="43"/>
  <c r="GW97" i="43" s="1"/>
  <c r="DK96" i="43"/>
  <c r="HL97" i="43"/>
  <c r="HK97" i="43" s="1"/>
  <c r="AN96" i="43"/>
  <c r="BD96" i="43"/>
  <c r="GQ97" i="43"/>
  <c r="GP97" i="43" s="1"/>
  <c r="GK96" i="43"/>
  <c r="HG97" i="43" l="1"/>
  <c r="GZ97" i="43"/>
  <c r="GS97" i="43"/>
  <c r="HI96" i="43"/>
  <c r="GN96" i="43"/>
  <c r="HB96" i="43"/>
  <c r="GU96" i="43"/>
  <c r="GL97" i="43"/>
  <c r="AO96" i="43"/>
  <c r="DY96" i="43"/>
  <c r="DZ96" i="43" s="1"/>
  <c r="GJ97" i="43" l="1"/>
  <c r="T93" i="45"/>
  <c r="AB93" i="45" s="1"/>
  <c r="FF96" i="43"/>
  <c r="AA93" i="45" l="1"/>
  <c r="AC93" i="45"/>
  <c r="HA97" i="43"/>
  <c r="HC97" i="43" s="1"/>
  <c r="CP97" i="43" s="1"/>
  <c r="GM97" i="43"/>
  <c r="GT97" i="43"/>
  <c r="GV97" i="43" s="1"/>
  <c r="BU97" i="43" s="1"/>
  <c r="HH97" i="43"/>
  <c r="HJ97" i="43" s="1"/>
  <c r="DI97" i="43" s="1"/>
  <c r="BW97" i="43" l="1"/>
  <c r="GX98" i="43"/>
  <c r="GW98" i="43" s="1"/>
  <c r="GK97" i="43"/>
  <c r="GO97" i="43"/>
  <c r="BB97" i="43" s="1"/>
  <c r="DK97" i="43"/>
  <c r="HL98" i="43"/>
  <c r="HK98" i="43" s="1"/>
  <c r="CR97" i="43"/>
  <c r="HE98" i="43"/>
  <c r="HD98" i="43" s="1"/>
  <c r="GZ98" i="43" l="1"/>
  <c r="BD97" i="43"/>
  <c r="AN97" i="43"/>
  <c r="GQ98" i="43"/>
  <c r="GP98" i="43" s="1"/>
  <c r="GS98" i="43"/>
  <c r="HG98" i="43"/>
  <c r="GN97" i="43"/>
  <c r="HI97" i="43"/>
  <c r="HB97" i="43"/>
  <c r="GU97" i="43"/>
  <c r="GL98" i="43" l="1"/>
  <c r="GJ98" i="43" s="1"/>
  <c r="GM98" i="43" s="1"/>
  <c r="AO97" i="43"/>
  <c r="DY97" i="43"/>
  <c r="DZ97" i="43" s="1"/>
  <c r="T94" i="45" l="1"/>
  <c r="FF97" i="43"/>
  <c r="GO98" i="43"/>
  <c r="BB98" i="43" s="1"/>
  <c r="HA98" i="43"/>
  <c r="HC98" i="43" s="1"/>
  <c r="CP98" i="43" s="1"/>
  <c r="HH98" i="43"/>
  <c r="HJ98" i="43" s="1"/>
  <c r="DI98" i="43" s="1"/>
  <c r="GT98" i="43"/>
  <c r="GV98" i="43" s="1"/>
  <c r="BU98" i="43" s="1"/>
  <c r="DK98" i="43" l="1"/>
  <c r="HL99" i="43"/>
  <c r="HK99" i="43" s="1"/>
  <c r="BD98" i="43"/>
  <c r="AN98" i="43"/>
  <c r="GQ99" i="43"/>
  <c r="GP99" i="43" s="1"/>
  <c r="GK98" i="43"/>
  <c r="CR98" i="43"/>
  <c r="HE99" i="43"/>
  <c r="HD99" i="43" s="1"/>
  <c r="BW98" i="43"/>
  <c r="GX99" i="43"/>
  <c r="GW99" i="43" s="1"/>
  <c r="W94" i="45"/>
  <c r="Z94" i="45" s="1"/>
  <c r="GZ99" i="43" l="1"/>
  <c r="GL99" i="43"/>
  <c r="DY98" i="43"/>
  <c r="DZ98" i="43" s="1"/>
  <c r="AO98" i="43"/>
  <c r="AB94" i="45"/>
  <c r="HG99" i="43"/>
  <c r="GU98" i="43"/>
  <c r="HB98" i="43"/>
  <c r="HI98" i="43"/>
  <c r="GN98" i="43"/>
  <c r="GS99" i="43"/>
  <c r="AA94" i="45" l="1"/>
  <c r="AC94" i="45"/>
  <c r="FF98" i="43"/>
  <c r="T95" i="45"/>
  <c r="GJ99" i="43"/>
  <c r="HH99" i="43" l="1"/>
  <c r="HJ99" i="43" s="1"/>
  <c r="DI99" i="43" s="1"/>
  <c r="GM99" i="43"/>
  <c r="HA99" i="43"/>
  <c r="HC99" i="43" s="1"/>
  <c r="CP99" i="43" s="1"/>
  <c r="GT99" i="43"/>
  <c r="GV99" i="43" s="1"/>
  <c r="BU99" i="43" s="1"/>
  <c r="W95" i="45"/>
  <c r="AB95" i="45" s="1"/>
  <c r="AA95" i="45" l="1"/>
  <c r="AC95" i="45"/>
  <c r="CR99" i="43"/>
  <c r="HE100" i="43"/>
  <c r="HD100" i="43" s="1"/>
  <c r="Y95" i="45"/>
  <c r="Z95" i="45" s="1"/>
  <c r="GK99" i="43"/>
  <c r="GO99" i="43"/>
  <c r="BB99" i="43" s="1"/>
  <c r="BW99" i="43"/>
  <c r="GX100" i="43"/>
  <c r="GW100" i="43" s="1"/>
  <c r="DK99" i="43"/>
  <c r="HL100" i="43"/>
  <c r="HK100" i="43" s="1"/>
  <c r="GU99" i="43" l="1"/>
  <c r="HB99" i="43"/>
  <c r="GN99" i="43"/>
  <c r="HI99" i="43"/>
  <c r="HG100" i="43"/>
  <c r="GS100" i="43"/>
  <c r="BD99" i="43"/>
  <c r="AN99" i="43"/>
  <c r="GQ100" i="43"/>
  <c r="GP100" i="43" s="1"/>
  <c r="GZ100" i="43"/>
  <c r="GL100" i="43" l="1"/>
  <c r="GJ100" i="43" s="1"/>
  <c r="GM100" i="43" s="1"/>
  <c r="DY99" i="43"/>
  <c r="DZ99" i="43" s="1"/>
  <c r="AO99" i="43"/>
  <c r="GO100" i="43" l="1"/>
  <c r="BB100" i="43" s="1"/>
  <c r="FF99" i="43"/>
  <c r="T96" i="45"/>
  <c r="HA100" i="43"/>
  <c r="HC100" i="43" s="1"/>
  <c r="CP100" i="43" s="1"/>
  <c r="GT100" i="43"/>
  <c r="GV100" i="43" s="1"/>
  <c r="BU100" i="43" s="1"/>
  <c r="HH100" i="43"/>
  <c r="HJ100" i="43" s="1"/>
  <c r="DI100" i="43" s="1"/>
  <c r="W96" i="45" l="1"/>
  <c r="CR100" i="43"/>
  <c r="HE101" i="43"/>
  <c r="HD101" i="43" s="1"/>
  <c r="DK100" i="43"/>
  <c r="HL101" i="43"/>
  <c r="HK101" i="43" s="1"/>
  <c r="BW100" i="43"/>
  <c r="GX101" i="43"/>
  <c r="GW101" i="43" s="1"/>
  <c r="BD100" i="43"/>
  <c r="GQ101" i="43"/>
  <c r="GP101" i="43" s="1"/>
  <c r="AN100" i="43"/>
  <c r="GK100" i="43"/>
  <c r="GS101" i="43" l="1"/>
  <c r="HG101" i="43"/>
  <c r="DY100" i="43"/>
  <c r="DZ100" i="43" s="1"/>
  <c r="AO100" i="43"/>
  <c r="GZ101" i="43"/>
  <c r="Y96" i="45"/>
  <c r="Z96" i="45" s="1"/>
  <c r="GU100" i="43"/>
  <c r="GN100" i="43"/>
  <c r="HB100" i="43"/>
  <c r="HI100" i="43"/>
  <c r="GL101" i="43"/>
  <c r="AB96" i="45"/>
  <c r="GJ101" i="43" l="1"/>
  <c r="HA101" i="43" s="1"/>
  <c r="HC101" i="43" s="1"/>
  <c r="CP101" i="43" s="1"/>
  <c r="CR101" i="43" s="1"/>
  <c r="FF100" i="43"/>
  <c r="T97" i="45"/>
  <c r="AA96" i="45"/>
  <c r="AC96" i="45"/>
  <c r="GT101" i="43" l="1"/>
  <c r="GV101" i="43" s="1"/>
  <c r="BU101" i="43" s="1"/>
  <c r="BW101" i="43" s="1"/>
  <c r="HH101" i="43"/>
  <c r="HJ101" i="43" s="1"/>
  <c r="DI101" i="43" s="1"/>
  <c r="HL102" i="43" s="1"/>
  <c r="HK102" i="43" s="1"/>
  <c r="GM101" i="43"/>
  <c r="GO101" i="43" s="1"/>
  <c r="BB101" i="43" s="1"/>
  <c r="BD101" i="43" s="1"/>
  <c r="HE102" i="43"/>
  <c r="HD102" i="43" s="1"/>
  <c r="GZ102" i="43" s="1"/>
  <c r="W97" i="45"/>
  <c r="GX102" i="43" l="1"/>
  <c r="GW102" i="43" s="1"/>
  <c r="GS102" i="43" s="1"/>
  <c r="DK101" i="43"/>
  <c r="GK101" i="43"/>
  <c r="GU101" i="43" s="1"/>
  <c r="GQ102" i="43"/>
  <c r="GP102" i="43" s="1"/>
  <c r="GL102" i="43" s="1"/>
  <c r="AN101" i="43"/>
  <c r="AO101" i="43" s="1"/>
  <c r="HG102" i="43"/>
  <c r="Y97" i="45"/>
  <c r="Z97" i="45" s="1"/>
  <c r="AB97" i="45"/>
  <c r="GN101" i="43" l="1"/>
  <c r="HB101" i="43"/>
  <c r="HI101" i="43"/>
  <c r="DY101" i="43"/>
  <c r="DZ101" i="43" s="1"/>
  <c r="GJ102" i="43"/>
  <c r="AC97" i="45"/>
  <c r="AA97" i="45"/>
  <c r="T98" i="45"/>
  <c r="FF101" i="43"/>
  <c r="W98" i="45" l="1"/>
  <c r="AB98" i="45" s="1"/>
  <c r="HA102" i="43"/>
  <c r="HC102" i="43" s="1"/>
  <c r="CP102" i="43" s="1"/>
  <c r="HH102" i="43"/>
  <c r="HJ102" i="43" s="1"/>
  <c r="DI102" i="43" s="1"/>
  <c r="GM102" i="43"/>
  <c r="GT102" i="43"/>
  <c r="GV102" i="43" s="1"/>
  <c r="BU102" i="43" s="1"/>
  <c r="BW102" i="43" l="1"/>
  <c r="GX103" i="43"/>
  <c r="GW103" i="43" s="1"/>
  <c r="CR102" i="43"/>
  <c r="HE103" i="43"/>
  <c r="HD103" i="43" s="1"/>
  <c r="DK102" i="43"/>
  <c r="HL103" i="43"/>
  <c r="HK103" i="43" s="1"/>
  <c r="GO102" i="43"/>
  <c r="BB102" i="43" s="1"/>
  <c r="GK102" i="43"/>
  <c r="AC98" i="45"/>
  <c r="AA98" i="45"/>
  <c r="Y98" i="45"/>
  <c r="Z98" i="45" s="1"/>
  <c r="GN102" i="43" l="1"/>
  <c r="HI102" i="43"/>
  <c r="HB102" i="43"/>
  <c r="GU102" i="43"/>
  <c r="BD102" i="43"/>
  <c r="AN102" i="43"/>
  <c r="GQ103" i="43"/>
  <c r="GP103" i="43" s="1"/>
  <c r="HG103" i="43"/>
  <c r="GS103" i="43"/>
  <c r="GZ103" i="43"/>
  <c r="GL103" i="43" l="1"/>
  <c r="GJ103" i="43" s="1"/>
  <c r="GM103" i="43" s="1"/>
  <c r="AO102" i="43"/>
  <c r="DY102" i="43"/>
  <c r="DZ102" i="43" s="1"/>
  <c r="T99" i="45" l="1"/>
  <c r="FF102" i="43"/>
  <c r="GO103" i="43"/>
  <c r="BB103" i="43" s="1"/>
  <c r="HH103" i="43"/>
  <c r="HJ103" i="43" s="1"/>
  <c r="DI103" i="43" s="1"/>
  <c r="GT103" i="43"/>
  <c r="GV103" i="43" s="1"/>
  <c r="BU103" i="43" s="1"/>
  <c r="HA103" i="43"/>
  <c r="HC103" i="43" s="1"/>
  <c r="CP103" i="43" s="1"/>
  <c r="CR103" i="43" l="1"/>
  <c r="HE104" i="43"/>
  <c r="HD104" i="43" s="1"/>
  <c r="AN103" i="43"/>
  <c r="BD103" i="43"/>
  <c r="GQ104" i="43"/>
  <c r="GP104" i="43" s="1"/>
  <c r="GK103" i="43"/>
  <c r="DK103" i="43"/>
  <c r="HL104" i="43"/>
  <c r="HK104" i="43" s="1"/>
  <c r="BW103" i="43"/>
  <c r="GX104" i="43"/>
  <c r="GW104" i="43" s="1"/>
  <c r="W99" i="45"/>
  <c r="AB99" i="45" s="1"/>
  <c r="AA99" i="45" l="1"/>
  <c r="AC99" i="45"/>
  <c r="HG104" i="43"/>
  <c r="GU103" i="43"/>
  <c r="HI103" i="43"/>
  <c r="GN103" i="43"/>
  <c r="HB103" i="43"/>
  <c r="DY103" i="43"/>
  <c r="DZ103" i="43" s="1"/>
  <c r="AO103" i="43"/>
  <c r="GL104" i="43"/>
  <c r="GZ104" i="43"/>
  <c r="Y99" i="45"/>
  <c r="Z99" i="45" s="1"/>
  <c r="GS104" i="43"/>
  <c r="GJ104" i="43" l="1"/>
  <c r="FF103" i="43"/>
  <c r="T100" i="45"/>
  <c r="W100" i="45" l="1"/>
  <c r="GT104" i="43"/>
  <c r="GV104" i="43" s="1"/>
  <c r="BU104" i="43" s="1"/>
  <c r="HH104" i="43"/>
  <c r="HJ104" i="43" s="1"/>
  <c r="DI104" i="43" s="1"/>
  <c r="HA104" i="43"/>
  <c r="HC104" i="43" s="1"/>
  <c r="CP104" i="43" s="1"/>
  <c r="GM104" i="43"/>
  <c r="GK104" i="43" l="1"/>
  <c r="GO104" i="43"/>
  <c r="BB104" i="43" s="1"/>
  <c r="BW104" i="43"/>
  <c r="GX105" i="43"/>
  <c r="GW105" i="43" s="1"/>
  <c r="DK104" i="43"/>
  <c r="HL105" i="43"/>
  <c r="HK105" i="43" s="1"/>
  <c r="CR104" i="43"/>
  <c r="HE105" i="43"/>
  <c r="HD105" i="43" s="1"/>
  <c r="Y100" i="45"/>
  <c r="Z100" i="45" s="1"/>
  <c r="AB100" i="45"/>
  <c r="GZ105" i="43" l="1"/>
  <c r="GS105" i="43"/>
  <c r="BD104" i="43"/>
  <c r="AN104" i="43"/>
  <c r="GQ105" i="43"/>
  <c r="GP105" i="43" s="1"/>
  <c r="HG105" i="43"/>
  <c r="AC100" i="45"/>
  <c r="AA100" i="45"/>
  <c r="HI104" i="43"/>
  <c r="GU104" i="43"/>
  <c r="HB104" i="43"/>
  <c r="GN104" i="43"/>
  <c r="GL105" i="43" l="1"/>
  <c r="GJ105" i="43" s="1"/>
  <c r="GM105" i="43" s="1"/>
  <c r="AO104" i="43"/>
  <c r="DY104" i="43"/>
  <c r="DZ104" i="43" s="1"/>
  <c r="FF104" i="43" l="1"/>
  <c r="T101" i="45"/>
  <c r="GO105" i="43"/>
  <c r="BB105" i="43" s="1"/>
  <c r="HH105" i="43"/>
  <c r="HJ105" i="43" s="1"/>
  <c r="DI105" i="43" s="1"/>
  <c r="HA105" i="43"/>
  <c r="HC105" i="43" s="1"/>
  <c r="CP105" i="43" s="1"/>
  <c r="GT105" i="43"/>
  <c r="GV105" i="43" s="1"/>
  <c r="BU105" i="43" s="1"/>
  <c r="DK105" i="43" l="1"/>
  <c r="HL106" i="43"/>
  <c r="HK106" i="43" s="1"/>
  <c r="GK105" i="43"/>
  <c r="CR105" i="43"/>
  <c r="HE106" i="43"/>
  <c r="HD106" i="43" s="1"/>
  <c r="BD105" i="43"/>
  <c r="AN105" i="43"/>
  <c r="GQ106" i="43"/>
  <c r="GP106" i="43" s="1"/>
  <c r="BW105" i="43"/>
  <c r="GX106" i="43"/>
  <c r="GW106" i="43" s="1"/>
  <c r="W101" i="45"/>
  <c r="AB101" i="45" s="1"/>
  <c r="GL106" i="43" l="1"/>
  <c r="DY105" i="43"/>
  <c r="DZ105" i="43" s="1"/>
  <c r="AO105" i="43"/>
  <c r="GZ106" i="43"/>
  <c r="Y101" i="45"/>
  <c r="Z101" i="45" s="1"/>
  <c r="HI105" i="43"/>
  <c r="GU105" i="43"/>
  <c r="GN105" i="43"/>
  <c r="HB105" i="43"/>
  <c r="AC101" i="45"/>
  <c r="AA101" i="45"/>
  <c r="HG106" i="43"/>
  <c r="GS106" i="43"/>
  <c r="T102" i="45" l="1"/>
  <c r="FF105" i="43"/>
  <c r="GJ106" i="43"/>
  <c r="GM106" i="43" l="1"/>
  <c r="GT106" i="43"/>
  <c r="GV106" i="43" s="1"/>
  <c r="BU106" i="43" s="1"/>
  <c r="HA106" i="43"/>
  <c r="HC106" i="43" s="1"/>
  <c r="CP106" i="43" s="1"/>
  <c r="HH106" i="43"/>
  <c r="HJ106" i="43" s="1"/>
  <c r="DI106" i="43" s="1"/>
  <c r="W102" i="45"/>
  <c r="CR106" i="43" l="1"/>
  <c r="HE107" i="43"/>
  <c r="HD107" i="43" s="1"/>
  <c r="BW106" i="43"/>
  <c r="GX107" i="43"/>
  <c r="GW107" i="43" s="1"/>
  <c r="Y102" i="45"/>
  <c r="Z102" i="45" s="1"/>
  <c r="AB102" i="45"/>
  <c r="DK106" i="43"/>
  <c r="HL107" i="43"/>
  <c r="HK107" i="43" s="1"/>
  <c r="GK106" i="43"/>
  <c r="GO106" i="43"/>
  <c r="BB106" i="43" s="1"/>
  <c r="AC102" i="45" l="1"/>
  <c r="AA102" i="45"/>
  <c r="GS107" i="43"/>
  <c r="BD106" i="43"/>
  <c r="AN106" i="43"/>
  <c r="GQ107" i="43"/>
  <c r="GP107" i="43" s="1"/>
  <c r="GZ107" i="43"/>
  <c r="GU106" i="43"/>
  <c r="GN106" i="43"/>
  <c r="HI106" i="43"/>
  <c r="HB106" i="43"/>
  <c r="HG107" i="43"/>
  <c r="AO106" i="43" l="1"/>
  <c r="DY106" i="43"/>
  <c r="DZ106" i="43" s="1"/>
  <c r="GL107" i="43"/>
  <c r="GJ107" i="43" s="1"/>
  <c r="GM107" i="43" s="1"/>
  <c r="GO107" i="43" l="1"/>
  <c r="BB107" i="43" s="1"/>
  <c r="HA107" i="43"/>
  <c r="HC107" i="43" s="1"/>
  <c r="CP107" i="43" s="1"/>
  <c r="HH107" i="43"/>
  <c r="HJ107" i="43" s="1"/>
  <c r="DI107" i="43" s="1"/>
  <c r="GT107" i="43"/>
  <c r="GV107" i="43" s="1"/>
  <c r="BU107" i="43" s="1"/>
  <c r="FF106" i="43"/>
  <c r="T103" i="45"/>
  <c r="W103" i="45" l="1"/>
  <c r="BW107" i="43"/>
  <c r="GX108" i="43"/>
  <c r="GW108" i="43" s="1"/>
  <c r="CR107" i="43"/>
  <c r="HE108" i="43"/>
  <c r="HD108" i="43" s="1"/>
  <c r="DK107" i="43"/>
  <c r="HL108" i="43"/>
  <c r="HK108" i="43" s="1"/>
  <c r="BD107" i="43"/>
  <c r="AN107" i="43"/>
  <c r="GQ108" i="43"/>
  <c r="GP108" i="43" s="1"/>
  <c r="GK107" i="43"/>
  <c r="HG108" i="43" l="1"/>
  <c r="GZ108" i="43"/>
  <c r="GL108" i="43"/>
  <c r="GS108" i="43"/>
  <c r="Y103" i="45"/>
  <c r="Z103" i="45" s="1"/>
  <c r="GU107" i="43"/>
  <c r="GN107" i="43"/>
  <c r="HB107" i="43"/>
  <c r="HI107" i="43"/>
  <c r="AO107" i="43"/>
  <c r="DY107" i="43"/>
  <c r="DZ107" i="43" s="1"/>
  <c r="AB103" i="45"/>
  <c r="FF107" i="43" l="1"/>
  <c r="T104" i="45"/>
  <c r="GJ108" i="43"/>
  <c r="AA103" i="45"/>
  <c r="AC103" i="45"/>
  <c r="HA108" i="43" l="1"/>
  <c r="HC108" i="43" s="1"/>
  <c r="CP108" i="43" s="1"/>
  <c r="GT108" i="43"/>
  <c r="GV108" i="43" s="1"/>
  <c r="BU108" i="43" s="1"/>
  <c r="HH108" i="43"/>
  <c r="HJ108" i="43" s="1"/>
  <c r="DI108" i="43" s="1"/>
  <c r="GM108" i="43"/>
  <c r="W104" i="45"/>
  <c r="AB104" i="45" s="1"/>
  <c r="AC104" i="45" l="1"/>
  <c r="AA104" i="45"/>
  <c r="DK108" i="43"/>
  <c r="HL109" i="43"/>
  <c r="HK109" i="43" s="1"/>
  <c r="BW108" i="43"/>
  <c r="GX109" i="43"/>
  <c r="GW109" i="43" s="1"/>
  <c r="Y104" i="45"/>
  <c r="Z104" i="45" s="1"/>
  <c r="GK108" i="43"/>
  <c r="GO108" i="43"/>
  <c r="BB108" i="43" s="1"/>
  <c r="CR108" i="43"/>
  <c r="HE109" i="43"/>
  <c r="HD109" i="43" s="1"/>
  <c r="HG109" i="43" l="1"/>
  <c r="GS109" i="43"/>
  <c r="AN108" i="43"/>
  <c r="BD108" i="43"/>
  <c r="GQ109" i="43"/>
  <c r="GP109" i="43" s="1"/>
  <c r="GZ109" i="43"/>
  <c r="GU108" i="43"/>
  <c r="HI108" i="43"/>
  <c r="GN108" i="43"/>
  <c r="HB108" i="43"/>
  <c r="GL109" i="43" l="1"/>
  <c r="GJ109" i="43" s="1"/>
  <c r="GM109" i="43" s="1"/>
  <c r="DY108" i="43"/>
  <c r="DZ108" i="43" s="1"/>
  <c r="AO108" i="43"/>
  <c r="FF108" i="43" l="1"/>
  <c r="T105" i="45"/>
  <c r="GO109" i="43"/>
  <c r="BB109" i="43" s="1"/>
  <c r="HA109" i="43"/>
  <c r="HC109" i="43" s="1"/>
  <c r="CP109" i="43" s="1"/>
  <c r="HH109" i="43"/>
  <c r="HJ109" i="43" s="1"/>
  <c r="DI109" i="43" s="1"/>
  <c r="GT109" i="43"/>
  <c r="GV109" i="43" s="1"/>
  <c r="BU109" i="43" s="1"/>
  <c r="CR109" i="43" l="1"/>
  <c r="HE110" i="43"/>
  <c r="HD110" i="43" s="1"/>
  <c r="GK109" i="43"/>
  <c r="DK109" i="43"/>
  <c r="HL110" i="43"/>
  <c r="HK110" i="43" s="1"/>
  <c r="BD109" i="43"/>
  <c r="AN109" i="43"/>
  <c r="GQ110" i="43"/>
  <c r="GP110" i="43" s="1"/>
  <c r="BW109" i="43"/>
  <c r="GX110" i="43"/>
  <c r="GW110" i="43" s="1"/>
  <c r="W105" i="45"/>
  <c r="AB105" i="45" s="1"/>
  <c r="AO109" i="43" l="1"/>
  <c r="DY109" i="43"/>
  <c r="DZ109" i="43" s="1"/>
  <c r="Y105" i="45"/>
  <c r="Z105" i="45" s="1"/>
  <c r="GN109" i="43"/>
  <c r="HI109" i="43"/>
  <c r="HB109" i="43"/>
  <c r="GU109" i="43"/>
  <c r="HG110" i="43"/>
  <c r="GZ110" i="43"/>
  <c r="GL110" i="43"/>
  <c r="AC105" i="45"/>
  <c r="AA105" i="45"/>
  <c r="GS110" i="43"/>
  <c r="GJ110" i="43" l="1"/>
  <c r="HH110" i="43" s="1"/>
  <c r="HJ110" i="43" s="1"/>
  <c r="DI110" i="43" s="1"/>
  <c r="DK110" i="43" s="1"/>
  <c r="FF109" i="43"/>
  <c r="T106" i="45"/>
  <c r="GM110" i="43" l="1"/>
  <c r="GO110" i="43" s="1"/>
  <c r="BB110" i="43" s="1"/>
  <c r="GT110" i="43"/>
  <c r="GV110" i="43" s="1"/>
  <c r="BU110" i="43" s="1"/>
  <c r="BW110" i="43" s="1"/>
  <c r="HA110" i="43"/>
  <c r="HC110" i="43" s="1"/>
  <c r="CP110" i="43" s="1"/>
  <c r="HE111" i="43" s="1"/>
  <c r="HD111" i="43" s="1"/>
  <c r="HL111" i="43"/>
  <c r="HK111" i="43" s="1"/>
  <c r="HG111" i="43" s="1"/>
  <c r="W106" i="45"/>
  <c r="AB106" i="45" s="1"/>
  <c r="GK110" i="43" l="1"/>
  <c r="GU110" i="43" s="1"/>
  <c r="CR110" i="43"/>
  <c r="GX111" i="43"/>
  <c r="GW111" i="43" s="1"/>
  <c r="GS111" i="43" s="1"/>
  <c r="AA106" i="45"/>
  <c r="AC106" i="45"/>
  <c r="BD110" i="43"/>
  <c r="AN110" i="43"/>
  <c r="GQ111" i="43"/>
  <c r="GP111" i="43" s="1"/>
  <c r="Y106" i="45"/>
  <c r="Z106" i="45" s="1"/>
  <c r="GZ111" i="43"/>
  <c r="HI110" i="43" l="1"/>
  <c r="HB110" i="43"/>
  <c r="GN110" i="43"/>
  <c r="GL111" i="43"/>
  <c r="GJ111" i="43" s="1"/>
  <c r="GM111" i="43" s="1"/>
  <c r="DY110" i="43"/>
  <c r="DZ110" i="43" s="1"/>
  <c r="AO110" i="43"/>
  <c r="GO111" i="43" l="1"/>
  <c r="BB111" i="43" s="1"/>
  <c r="FF110" i="43"/>
  <c r="T107" i="45"/>
  <c r="HH111" i="43"/>
  <c r="HJ111" i="43" s="1"/>
  <c r="DI111" i="43" s="1"/>
  <c r="GT111" i="43"/>
  <c r="GV111" i="43" s="1"/>
  <c r="BU111" i="43" s="1"/>
  <c r="HA111" i="43"/>
  <c r="HC111" i="43" s="1"/>
  <c r="CP111" i="43" s="1"/>
  <c r="DK111" i="43" l="1"/>
  <c r="HL112" i="43"/>
  <c r="HK112" i="43" s="1"/>
  <c r="W107" i="45"/>
  <c r="AB107" i="45" s="1"/>
  <c r="CR111" i="43"/>
  <c r="HE112" i="43"/>
  <c r="HD112" i="43" s="1"/>
  <c r="BW111" i="43"/>
  <c r="GX112" i="43"/>
  <c r="GW112" i="43" s="1"/>
  <c r="BD111" i="43"/>
  <c r="AN111" i="43"/>
  <c r="GQ112" i="43"/>
  <c r="GP112" i="43" s="1"/>
  <c r="GK111" i="43"/>
  <c r="GZ112" i="43" l="1"/>
  <c r="GS112" i="43"/>
  <c r="GL112" i="43"/>
  <c r="Y107" i="45"/>
  <c r="Z107" i="45" s="1"/>
  <c r="HG112" i="43"/>
  <c r="GU111" i="43"/>
  <c r="HB111" i="43"/>
  <c r="GN111" i="43"/>
  <c r="HI111" i="43"/>
  <c r="AA107" i="45"/>
  <c r="AC107" i="45"/>
  <c r="AO111" i="43"/>
  <c r="DY111" i="43"/>
  <c r="DZ111" i="43" s="1"/>
  <c r="GJ112" i="43" l="1"/>
  <c r="GT112" i="43" s="1"/>
  <c r="GV112" i="43" s="1"/>
  <c r="BU112" i="43" s="1"/>
  <c r="FF111" i="43"/>
  <c r="T108" i="45"/>
  <c r="HH112" i="43" l="1"/>
  <c r="HJ112" i="43" s="1"/>
  <c r="DI112" i="43" s="1"/>
  <c r="DK112" i="43" s="1"/>
  <c r="HA112" i="43"/>
  <c r="HC112" i="43" s="1"/>
  <c r="CP112" i="43" s="1"/>
  <c r="GM112" i="43"/>
  <c r="GO112" i="43" s="1"/>
  <c r="BB112" i="43" s="1"/>
  <c r="GQ113" i="43" s="1"/>
  <c r="GP113" i="43" s="1"/>
  <c r="W108" i="45"/>
  <c r="AB108" i="45" s="1"/>
  <c r="BW112" i="43"/>
  <c r="GX113" i="43"/>
  <c r="GW113" i="43" s="1"/>
  <c r="HL113" i="43" l="1"/>
  <c r="HK113" i="43" s="1"/>
  <c r="HG113" i="43" s="1"/>
  <c r="BD112" i="43"/>
  <c r="AN112" i="43"/>
  <c r="DY112" i="43" s="1"/>
  <c r="DZ112" i="43" s="1"/>
  <c r="GK112" i="43"/>
  <c r="HI112" i="43" s="1"/>
  <c r="CR112" i="43"/>
  <c r="HE113" i="43"/>
  <c r="HD113" i="43" s="1"/>
  <c r="GZ113" i="43" s="1"/>
  <c r="GS113" i="43"/>
  <c r="AA108" i="45"/>
  <c r="AC108" i="45"/>
  <c r="GL113" i="43"/>
  <c r="Y108" i="45"/>
  <c r="Z108" i="45" s="1"/>
  <c r="AO112" i="43" l="1"/>
  <c r="FF112" i="43" s="1"/>
  <c r="GU112" i="43"/>
  <c r="GN112" i="43"/>
  <c r="HB112" i="43"/>
  <c r="GJ113" i="43"/>
  <c r="T109" i="45" l="1"/>
  <c r="W109" i="45" s="1"/>
  <c r="HA113" i="43"/>
  <c r="HC113" i="43" s="1"/>
  <c r="CP113" i="43" s="1"/>
  <c r="GM113" i="43"/>
  <c r="GT113" i="43"/>
  <c r="GV113" i="43" s="1"/>
  <c r="BU113" i="43" s="1"/>
  <c r="HH113" i="43"/>
  <c r="HJ113" i="43" s="1"/>
  <c r="DI113" i="43" s="1"/>
  <c r="CR113" i="43" l="1"/>
  <c r="HE114" i="43"/>
  <c r="HD114" i="43" s="1"/>
  <c r="GK113" i="43"/>
  <c r="GO113" i="43"/>
  <c r="BB113" i="43" s="1"/>
  <c r="DK113" i="43"/>
  <c r="HL114" i="43"/>
  <c r="HK114" i="43" s="1"/>
  <c r="BW113" i="43"/>
  <c r="GX114" i="43"/>
  <c r="GW114" i="43" s="1"/>
  <c r="Y109" i="45"/>
  <c r="Z109" i="45" s="1"/>
  <c r="AB109" i="45"/>
  <c r="HB113" i="43" l="1"/>
  <c r="HI113" i="43"/>
  <c r="GN113" i="43"/>
  <c r="GU113" i="43"/>
  <c r="GS114" i="43"/>
  <c r="GZ114" i="43"/>
  <c r="HG114" i="43"/>
  <c r="BD113" i="43"/>
  <c r="AN113" i="43"/>
  <c r="GQ114" i="43"/>
  <c r="GP114" i="43" s="1"/>
  <c r="AA109" i="45"/>
  <c r="AC109" i="45"/>
  <c r="DY113" i="43" l="1"/>
  <c r="DZ113" i="43" s="1"/>
  <c r="AO113" i="43"/>
  <c r="GL114" i="43"/>
  <c r="GJ114" i="43" s="1"/>
  <c r="HH114" i="43" l="1"/>
  <c r="HJ114" i="43" s="1"/>
  <c r="DI114" i="43" s="1"/>
  <c r="GT114" i="43"/>
  <c r="GV114" i="43" s="1"/>
  <c r="BU114" i="43" s="1"/>
  <c r="HA114" i="43"/>
  <c r="HC114" i="43" s="1"/>
  <c r="CP114" i="43" s="1"/>
  <c r="GM114" i="43"/>
  <c r="T110" i="45"/>
  <c r="FF113" i="43"/>
  <c r="CR114" i="43" l="1"/>
  <c r="HE115" i="43"/>
  <c r="HD115" i="43" s="1"/>
  <c r="BW114" i="43"/>
  <c r="GX115" i="43"/>
  <c r="GW115" i="43" s="1"/>
  <c r="W110" i="45"/>
  <c r="AB110" i="45" s="1"/>
  <c r="GK114" i="43"/>
  <c r="GO114" i="43"/>
  <c r="BB114" i="43" s="1"/>
  <c r="DK114" i="43"/>
  <c r="HL115" i="43"/>
  <c r="HK115" i="43" s="1"/>
  <c r="AC110" i="45" l="1"/>
  <c r="AA110" i="45"/>
  <c r="GN114" i="43"/>
  <c r="HB114" i="43"/>
  <c r="GU114" i="43"/>
  <c r="HI114" i="43"/>
  <c r="GS115" i="43"/>
  <c r="GZ115" i="43"/>
  <c r="BD114" i="43"/>
  <c r="AN114" i="43"/>
  <c r="GQ115" i="43"/>
  <c r="GP115" i="43" s="1"/>
  <c r="Y110" i="45"/>
  <c r="Z110" i="45" s="1"/>
  <c r="HG115" i="43"/>
  <c r="DY114" i="43" l="1"/>
  <c r="DZ114" i="43" s="1"/>
  <c r="AO114" i="43"/>
  <c r="GL115" i="43"/>
  <c r="GJ115" i="43" s="1"/>
  <c r="HH115" i="43" l="1"/>
  <c r="HJ115" i="43" s="1"/>
  <c r="DI115" i="43" s="1"/>
  <c r="HA115" i="43"/>
  <c r="HC115" i="43" s="1"/>
  <c r="CP115" i="43" s="1"/>
  <c r="GT115" i="43"/>
  <c r="GV115" i="43" s="1"/>
  <c r="BU115" i="43" s="1"/>
  <c r="GM115" i="43"/>
  <c r="T111" i="45"/>
  <c r="FF114" i="43"/>
  <c r="BW115" i="43" l="1"/>
  <c r="GX116" i="43"/>
  <c r="GW116" i="43" s="1"/>
  <c r="CR115" i="43"/>
  <c r="HE116" i="43"/>
  <c r="HD116" i="43" s="1"/>
  <c r="W111" i="45"/>
  <c r="AB111" i="45" s="1"/>
  <c r="GK115" i="43"/>
  <c r="GO115" i="43"/>
  <c r="BB115" i="43" s="1"/>
  <c r="DK115" i="43"/>
  <c r="HL116" i="43"/>
  <c r="HK116" i="43" s="1"/>
  <c r="BD115" i="43" l="1"/>
  <c r="GQ116" i="43"/>
  <c r="GP116" i="43" s="1"/>
  <c r="AN115" i="43"/>
  <c r="GN115" i="43"/>
  <c r="HI115" i="43"/>
  <c r="GU115" i="43"/>
  <c r="HB115" i="43"/>
  <c r="AA111" i="45"/>
  <c r="AC111" i="45"/>
  <c r="GZ116" i="43"/>
  <c r="Y111" i="45"/>
  <c r="Z111" i="45" s="1"/>
  <c r="GS116" i="43"/>
  <c r="HG116" i="43"/>
  <c r="AO115" i="43" l="1"/>
  <c r="DY115" i="43"/>
  <c r="DZ115" i="43" s="1"/>
  <c r="GL116" i="43"/>
  <c r="GJ116" i="43" s="1"/>
  <c r="GM116" i="43" s="1"/>
  <c r="GO116" i="43" l="1"/>
  <c r="BB116" i="43" s="1"/>
  <c r="HH116" i="43"/>
  <c r="HJ116" i="43" s="1"/>
  <c r="DI116" i="43" s="1"/>
  <c r="HA116" i="43"/>
  <c r="HC116" i="43" s="1"/>
  <c r="CP116" i="43" s="1"/>
  <c r="GT116" i="43"/>
  <c r="GV116" i="43" s="1"/>
  <c r="BU116" i="43" s="1"/>
  <c r="FF115" i="43"/>
  <c r="T112" i="45"/>
  <c r="BW116" i="43" l="1"/>
  <c r="GX117" i="43"/>
  <c r="GW117" i="43" s="1"/>
  <c r="CR116" i="43"/>
  <c r="HE117" i="43"/>
  <c r="HD117" i="43" s="1"/>
  <c r="W112" i="45"/>
  <c r="DK116" i="43"/>
  <c r="HL117" i="43"/>
  <c r="HK117" i="43" s="1"/>
  <c r="AN116" i="43"/>
  <c r="BD116" i="43"/>
  <c r="GQ117" i="43"/>
  <c r="GP117" i="43" s="1"/>
  <c r="GK116" i="43"/>
  <c r="HG117" i="43" l="1"/>
  <c r="GZ117" i="43"/>
  <c r="GU116" i="43"/>
  <c r="HI116" i="43"/>
  <c r="HB116" i="43"/>
  <c r="GN116" i="43"/>
  <c r="GS117" i="43"/>
  <c r="Y112" i="45"/>
  <c r="Z112" i="45" s="1"/>
  <c r="AB112" i="45"/>
  <c r="GL117" i="43"/>
  <c r="AO116" i="43"/>
  <c r="DY116" i="43"/>
  <c r="DZ116" i="43" s="1"/>
  <c r="GJ117" i="43" l="1"/>
  <c r="HA117" i="43" s="1"/>
  <c r="HC117" i="43" s="1"/>
  <c r="CP117" i="43" s="1"/>
  <c r="CR117" i="43" s="1"/>
  <c r="FF116" i="43"/>
  <c r="T113" i="45"/>
  <c r="AC112" i="45"/>
  <c r="AA112" i="45"/>
  <c r="HH117" i="43" l="1"/>
  <c r="HJ117" i="43" s="1"/>
  <c r="DI117" i="43" s="1"/>
  <c r="HL118" i="43" s="1"/>
  <c r="HK118" i="43" s="1"/>
  <c r="GT117" i="43"/>
  <c r="GV117" i="43" s="1"/>
  <c r="BU117" i="43" s="1"/>
  <c r="BW117" i="43" s="1"/>
  <c r="GM117" i="43"/>
  <c r="GO117" i="43" s="1"/>
  <c r="BB117" i="43" s="1"/>
  <c r="HE118" i="43"/>
  <c r="HD118" i="43" s="1"/>
  <c r="GZ118" i="43" s="1"/>
  <c r="W113" i="45"/>
  <c r="DK117" i="43" l="1"/>
  <c r="GX118" i="43"/>
  <c r="GW118" i="43" s="1"/>
  <c r="GS118" i="43" s="1"/>
  <c r="GK117" i="43"/>
  <c r="HI117" i="43" s="1"/>
  <c r="Y113" i="45"/>
  <c r="Z113" i="45" s="1"/>
  <c r="AB113" i="45"/>
  <c r="AN117" i="43"/>
  <c r="BD117" i="43"/>
  <c r="GQ118" i="43"/>
  <c r="GP118" i="43" s="1"/>
  <c r="HG118" i="43"/>
  <c r="HB117" i="43" l="1"/>
  <c r="GN117" i="43"/>
  <c r="GU117" i="43"/>
  <c r="GL118" i="43"/>
  <c r="GJ118" i="43" s="1"/>
  <c r="GM118" i="43" s="1"/>
  <c r="AC113" i="45"/>
  <c r="AA113" i="45"/>
  <c r="DY117" i="43"/>
  <c r="DZ117" i="43" s="1"/>
  <c r="AO117" i="43"/>
  <c r="T114" i="45" l="1"/>
  <c r="FF117" i="43"/>
  <c r="GO118" i="43"/>
  <c r="BB118" i="43" s="1"/>
  <c r="HA118" i="43"/>
  <c r="HC118" i="43" s="1"/>
  <c r="CP118" i="43" s="1"/>
  <c r="HH118" i="43"/>
  <c r="HJ118" i="43" s="1"/>
  <c r="DI118" i="43" s="1"/>
  <c r="GT118" i="43"/>
  <c r="GV118" i="43" s="1"/>
  <c r="BU118" i="43" s="1"/>
  <c r="CR118" i="43" l="1"/>
  <c r="HE119" i="43"/>
  <c r="HD119" i="43" s="1"/>
  <c r="GK118" i="43"/>
  <c r="DK118" i="43"/>
  <c r="HL119" i="43"/>
  <c r="HK119" i="43" s="1"/>
  <c r="BD118" i="43"/>
  <c r="AN118" i="43"/>
  <c r="GQ119" i="43"/>
  <c r="GP119" i="43" s="1"/>
  <c r="BW118" i="43"/>
  <c r="GX119" i="43"/>
  <c r="GW119" i="43" s="1"/>
  <c r="W114" i="45"/>
  <c r="AB114" i="45" s="1"/>
  <c r="AO118" i="43" l="1"/>
  <c r="DY118" i="43"/>
  <c r="DZ118" i="43" s="1"/>
  <c r="Y114" i="45"/>
  <c r="Z114" i="45" s="1"/>
  <c r="GU118" i="43"/>
  <c r="GN118" i="43"/>
  <c r="HB118" i="43"/>
  <c r="HI118" i="43"/>
  <c r="GL119" i="43"/>
  <c r="AA114" i="45"/>
  <c r="AC114" i="45"/>
  <c r="GZ119" i="43"/>
  <c r="HG119" i="43"/>
  <c r="GS119" i="43"/>
  <c r="GJ119" i="43" l="1"/>
  <c r="T115" i="45"/>
  <c r="FF118" i="43"/>
  <c r="W115" i="45" l="1"/>
  <c r="AB115" i="45" s="1"/>
  <c r="GM119" i="43"/>
  <c r="GT119" i="43"/>
  <c r="GV119" i="43" s="1"/>
  <c r="BU119" i="43" s="1"/>
  <c r="HA119" i="43"/>
  <c r="HC119" i="43" s="1"/>
  <c r="CP119" i="43" s="1"/>
  <c r="HH119" i="43"/>
  <c r="HJ119" i="43" s="1"/>
  <c r="DI119" i="43" s="1"/>
  <c r="DK119" i="43" l="1"/>
  <c r="HL120" i="43"/>
  <c r="HK120" i="43" s="1"/>
  <c r="GK119" i="43"/>
  <c r="GO119" i="43"/>
  <c r="BB119" i="43" s="1"/>
  <c r="BW119" i="43"/>
  <c r="GX120" i="43"/>
  <c r="GW120" i="43" s="1"/>
  <c r="CR119" i="43"/>
  <c r="HE120" i="43"/>
  <c r="HD120" i="43" s="1"/>
  <c r="AA115" i="45"/>
  <c r="AC115" i="45"/>
  <c r="Y115" i="45"/>
  <c r="Z115" i="45" s="1"/>
  <c r="GN119" i="43" l="1"/>
  <c r="HI119" i="43"/>
  <c r="GU119" i="43"/>
  <c r="HB119" i="43"/>
  <c r="GZ120" i="43"/>
  <c r="HG120" i="43"/>
  <c r="GS120" i="43"/>
  <c r="BD119" i="43"/>
  <c r="AN119" i="43"/>
  <c r="GQ120" i="43"/>
  <c r="GP120" i="43" s="1"/>
  <c r="GL120" i="43" l="1"/>
  <c r="GJ120" i="43" s="1"/>
  <c r="GM120" i="43" s="1"/>
  <c r="AO119" i="43"/>
  <c r="DY119" i="43"/>
  <c r="DZ119" i="43" s="1"/>
  <c r="GO120" i="43" l="1"/>
  <c r="BB120" i="43" s="1"/>
  <c r="FF119" i="43"/>
  <c r="T116" i="45"/>
  <c r="GT120" i="43"/>
  <c r="GV120" i="43" s="1"/>
  <c r="BU120" i="43" s="1"/>
  <c r="HA120" i="43"/>
  <c r="HC120" i="43" s="1"/>
  <c r="CP120" i="43" s="1"/>
  <c r="HH120" i="43"/>
  <c r="HJ120" i="43" s="1"/>
  <c r="DI120" i="43" s="1"/>
  <c r="DK120" i="43" l="1"/>
  <c r="HL121" i="43"/>
  <c r="HK121" i="43" s="1"/>
  <c r="BW120" i="43"/>
  <c r="GX121" i="43"/>
  <c r="GW121" i="43" s="1"/>
  <c r="CR120" i="43"/>
  <c r="HE121" i="43"/>
  <c r="HD121" i="43" s="1"/>
  <c r="W116" i="45"/>
  <c r="AB116" i="45" s="1"/>
  <c r="BD120" i="43"/>
  <c r="AN120" i="43"/>
  <c r="GQ121" i="43"/>
  <c r="GP121" i="43" s="1"/>
  <c r="GK120" i="43"/>
  <c r="AA116" i="45" l="1"/>
  <c r="AC116" i="45"/>
  <c r="GZ121" i="43"/>
  <c r="HB120" i="43"/>
  <c r="HI120" i="43"/>
  <c r="GN120" i="43"/>
  <c r="GU120" i="43"/>
  <c r="GL121" i="43"/>
  <c r="HG121" i="43"/>
  <c r="Y116" i="45"/>
  <c r="Z116" i="45" s="1"/>
  <c r="GS121" i="43"/>
  <c r="AO120" i="43"/>
  <c r="DY120" i="43"/>
  <c r="DZ120" i="43" s="1"/>
  <c r="FF120" i="43" l="1"/>
  <c r="T117" i="45"/>
  <c r="GJ121" i="43"/>
  <c r="HH121" i="43" l="1"/>
  <c r="HJ121" i="43" s="1"/>
  <c r="DI121" i="43" s="1"/>
  <c r="GT121" i="43"/>
  <c r="GV121" i="43" s="1"/>
  <c r="BU121" i="43" s="1"/>
  <c r="GM121" i="43"/>
  <c r="HA121" i="43"/>
  <c r="HC121" i="43" s="1"/>
  <c r="CP121" i="43" s="1"/>
  <c r="W117" i="45"/>
  <c r="Y117" i="45" l="1"/>
  <c r="Z117" i="45" s="1"/>
  <c r="GK121" i="43"/>
  <c r="GO121" i="43"/>
  <c r="BB121" i="43" s="1"/>
  <c r="AB117" i="45"/>
  <c r="BW121" i="43"/>
  <c r="GX122" i="43"/>
  <c r="GW122" i="43" s="1"/>
  <c r="CR121" i="43"/>
  <c r="HE122" i="43"/>
  <c r="HD122" i="43" s="1"/>
  <c r="DK121" i="43"/>
  <c r="HL122" i="43"/>
  <c r="HK122" i="43" s="1"/>
  <c r="GS122" i="43" l="1"/>
  <c r="BD121" i="43"/>
  <c r="AN121" i="43"/>
  <c r="GQ122" i="43"/>
  <c r="GP122" i="43" s="1"/>
  <c r="HB121" i="43"/>
  <c r="HI121" i="43"/>
  <c r="GN121" i="43"/>
  <c r="GU121" i="43"/>
  <c r="HG122" i="43"/>
  <c r="AC117" i="45"/>
  <c r="AA117" i="45"/>
  <c r="GZ122" i="43"/>
  <c r="DY121" i="43" l="1"/>
  <c r="DZ121" i="43" s="1"/>
  <c r="AO121" i="43"/>
  <c r="GL122" i="43"/>
  <c r="GJ122" i="43" s="1"/>
  <c r="HH122" i="43" l="1"/>
  <c r="HJ122" i="43" s="1"/>
  <c r="DI122" i="43" s="1"/>
  <c r="HA122" i="43"/>
  <c r="HC122" i="43" s="1"/>
  <c r="CP122" i="43" s="1"/>
  <c r="GT122" i="43"/>
  <c r="GV122" i="43" s="1"/>
  <c r="BU122" i="43" s="1"/>
  <c r="GM122" i="43"/>
  <c r="FF121" i="43"/>
  <c r="T118" i="45"/>
  <c r="BW122" i="43" l="1"/>
  <c r="GX123" i="43"/>
  <c r="GW123" i="43" s="1"/>
  <c r="CR122" i="43"/>
  <c r="HE123" i="43"/>
  <c r="HD123" i="43" s="1"/>
  <c r="W118" i="45"/>
  <c r="GK122" i="43"/>
  <c r="GO122" i="43"/>
  <c r="BB122" i="43" s="1"/>
  <c r="DK122" i="43"/>
  <c r="HL123" i="43"/>
  <c r="HK123" i="43" s="1"/>
  <c r="GU122" i="43" l="1"/>
  <c r="HB122" i="43"/>
  <c r="HI122" i="43"/>
  <c r="GN122" i="43"/>
  <c r="GZ123" i="43"/>
  <c r="Y118" i="45"/>
  <c r="Z118" i="45" s="1"/>
  <c r="GS123" i="43"/>
  <c r="BD122" i="43"/>
  <c r="AN122" i="43"/>
  <c r="GQ123" i="43"/>
  <c r="GP123" i="43" s="1"/>
  <c r="AB118" i="45"/>
  <c r="HG123" i="43"/>
  <c r="AC118" i="45" l="1"/>
  <c r="AA118" i="45"/>
  <c r="DY122" i="43"/>
  <c r="DZ122" i="43" s="1"/>
  <c r="AO122" i="43"/>
  <c r="GL123" i="43"/>
  <c r="GJ123" i="43" s="1"/>
  <c r="GT123" i="43" l="1"/>
  <c r="GV123" i="43" s="1"/>
  <c r="BU123" i="43" s="1"/>
  <c r="HA123" i="43"/>
  <c r="HC123" i="43" s="1"/>
  <c r="CP123" i="43" s="1"/>
  <c r="HH123" i="43"/>
  <c r="HJ123" i="43" s="1"/>
  <c r="DI123" i="43" s="1"/>
  <c r="T119" i="45"/>
  <c r="FF122" i="43"/>
  <c r="GM123" i="43"/>
  <c r="DK123" i="43" l="1"/>
  <c r="HL124" i="43"/>
  <c r="HK124" i="43" s="1"/>
  <c r="GK123" i="43"/>
  <c r="GO123" i="43"/>
  <c r="BB123" i="43" s="1"/>
  <c r="CR123" i="43"/>
  <c r="HE124" i="43"/>
  <c r="HD124" i="43" s="1"/>
  <c r="W119" i="45"/>
  <c r="BW123" i="43"/>
  <c r="GX124" i="43"/>
  <c r="GW124" i="43" s="1"/>
  <c r="Y119" i="45" l="1"/>
  <c r="Z119" i="45" s="1"/>
  <c r="AB119" i="45"/>
  <c r="BD123" i="43"/>
  <c r="AN123" i="43"/>
  <c r="GQ124" i="43"/>
  <c r="GP124" i="43" s="1"/>
  <c r="GU123" i="43"/>
  <c r="GN123" i="43"/>
  <c r="HI123" i="43"/>
  <c r="HB123" i="43"/>
  <c r="HG124" i="43"/>
  <c r="GZ124" i="43"/>
  <c r="GS124" i="43"/>
  <c r="GL124" i="43" l="1"/>
  <c r="GJ124" i="43" s="1"/>
  <c r="GM124" i="43" s="1"/>
  <c r="AC119" i="45"/>
  <c r="AA119" i="45"/>
  <c r="DY123" i="43"/>
  <c r="DZ123" i="43" s="1"/>
  <c r="AO123" i="43"/>
  <c r="GO124" i="43" l="1"/>
  <c r="BB124" i="43" s="1"/>
  <c r="FF123" i="43"/>
  <c r="T120" i="45"/>
  <c r="HA124" i="43"/>
  <c r="HC124" i="43" s="1"/>
  <c r="CP124" i="43" s="1"/>
  <c r="GT124" i="43"/>
  <c r="GV124" i="43" s="1"/>
  <c r="BU124" i="43" s="1"/>
  <c r="HH124" i="43"/>
  <c r="HJ124" i="43" s="1"/>
  <c r="DI124" i="43" s="1"/>
  <c r="CR124" i="43" l="1"/>
  <c r="HE125" i="43"/>
  <c r="HD125" i="43" s="1"/>
  <c r="W120" i="45"/>
  <c r="AB120" i="45" s="1"/>
  <c r="HL125" i="43"/>
  <c r="HK125" i="43" s="1"/>
  <c r="DK124" i="43"/>
  <c r="BW124" i="43"/>
  <c r="GX125" i="43"/>
  <c r="GW125" i="43" s="1"/>
  <c r="BD124" i="43"/>
  <c r="AN124" i="43"/>
  <c r="GQ125" i="43"/>
  <c r="GP125" i="43" s="1"/>
  <c r="GK124" i="43"/>
  <c r="AA120" i="45" l="1"/>
  <c r="AC120" i="45"/>
  <c r="GS125" i="43"/>
  <c r="HB124" i="43"/>
  <c r="GN124" i="43"/>
  <c r="GU124" i="43"/>
  <c r="HI124" i="43"/>
  <c r="GL125" i="43"/>
  <c r="GZ125" i="43"/>
  <c r="HG125" i="43"/>
  <c r="Y120" i="45"/>
  <c r="Z120" i="45" s="1"/>
  <c r="AO124" i="43"/>
  <c r="DY124" i="43"/>
  <c r="DZ124" i="43" s="1"/>
  <c r="FF124" i="43" l="1"/>
  <c r="T121" i="45"/>
  <c r="GJ125" i="43"/>
  <c r="GM125" i="43" l="1"/>
  <c r="GT125" i="43"/>
  <c r="GV125" i="43" s="1"/>
  <c r="BU125" i="43" s="1"/>
  <c r="HA125" i="43"/>
  <c r="HC125" i="43" s="1"/>
  <c r="CP125" i="43" s="1"/>
  <c r="HH125" i="43"/>
  <c r="HJ125" i="43" s="1"/>
  <c r="DI125" i="43" s="1"/>
  <c r="W121" i="45"/>
  <c r="AB121" i="45" s="1"/>
  <c r="AA121" i="45" l="1"/>
  <c r="AC121" i="45"/>
  <c r="CR125" i="43"/>
  <c r="HE126" i="43"/>
  <c r="HD126" i="43" s="1"/>
  <c r="BW125" i="43"/>
  <c r="GX126" i="43"/>
  <c r="GW126" i="43" s="1"/>
  <c r="Y121" i="45"/>
  <c r="Z121" i="45" s="1"/>
  <c r="DK125" i="43"/>
  <c r="HL126" i="43"/>
  <c r="HK126" i="43" s="1"/>
  <c r="GK125" i="43"/>
  <c r="GO125" i="43"/>
  <c r="BB125" i="43" s="1"/>
  <c r="GZ126" i="43" l="1"/>
  <c r="GS126" i="43"/>
  <c r="HG126" i="43"/>
  <c r="BD125" i="43"/>
  <c r="AN125" i="43"/>
  <c r="GQ126" i="43"/>
  <c r="GP126" i="43" s="1"/>
  <c r="GN125" i="43"/>
  <c r="HB125" i="43"/>
  <c r="HI125" i="43"/>
  <c r="GU125" i="43"/>
  <c r="AO125" i="43" l="1"/>
  <c r="DY125" i="43"/>
  <c r="DZ125" i="43" s="1"/>
  <c r="GL126" i="43"/>
  <c r="GJ126" i="43" s="1"/>
  <c r="GM126" i="43" s="1"/>
  <c r="GO126" i="43" l="1"/>
  <c r="BB126" i="43" s="1"/>
  <c r="GT126" i="43"/>
  <c r="GV126" i="43" s="1"/>
  <c r="BU126" i="43" s="1"/>
  <c r="HA126" i="43"/>
  <c r="HC126" i="43" s="1"/>
  <c r="CP126" i="43" s="1"/>
  <c r="HH126" i="43"/>
  <c r="HJ126" i="43" s="1"/>
  <c r="DI126" i="43" s="1"/>
  <c r="FF125" i="43"/>
  <c r="T122" i="45"/>
  <c r="DK126" i="43" l="1"/>
  <c r="HL127" i="43"/>
  <c r="HK127" i="43" s="1"/>
  <c r="W122" i="45"/>
  <c r="AB122" i="45" s="1"/>
  <c r="CR126" i="43"/>
  <c r="HE127" i="43"/>
  <c r="HD127" i="43" s="1"/>
  <c r="BW126" i="43"/>
  <c r="GX127" i="43"/>
  <c r="GW127" i="43" s="1"/>
  <c r="BD126" i="43"/>
  <c r="AN126" i="43"/>
  <c r="GQ127" i="43"/>
  <c r="GP127" i="43" s="1"/>
  <c r="GK126" i="43"/>
  <c r="AA122" i="45" l="1"/>
  <c r="AC122" i="45"/>
  <c r="GS127" i="43"/>
  <c r="GZ127" i="43"/>
  <c r="GL127" i="43"/>
  <c r="HG127" i="43"/>
  <c r="GN126" i="43"/>
  <c r="HI126" i="43"/>
  <c r="GU126" i="43"/>
  <c r="HB126" i="43"/>
  <c r="Y122" i="45"/>
  <c r="Z122" i="45" s="1"/>
  <c r="DY126" i="43"/>
  <c r="DZ126" i="43" s="1"/>
  <c r="AO126" i="43"/>
  <c r="GJ127" i="43" l="1"/>
  <c r="HA127" i="43" s="1"/>
  <c r="HC127" i="43" s="1"/>
  <c r="CP127" i="43" s="1"/>
  <c r="CR127" i="43" s="1"/>
  <c r="FF126" i="43"/>
  <c r="T123" i="45"/>
  <c r="HH127" i="43" l="1"/>
  <c r="HJ127" i="43" s="1"/>
  <c r="DI127" i="43" s="1"/>
  <c r="DK127" i="43" s="1"/>
  <c r="GM127" i="43"/>
  <c r="GO127" i="43" s="1"/>
  <c r="BB127" i="43" s="1"/>
  <c r="GT127" i="43"/>
  <c r="GV127" i="43" s="1"/>
  <c r="BU127" i="43" s="1"/>
  <c r="BW127" i="43" s="1"/>
  <c r="HE128" i="43"/>
  <c r="HD128" i="43" s="1"/>
  <c r="GZ128" i="43" s="1"/>
  <c r="W123" i="45"/>
  <c r="AB123" i="45" s="1"/>
  <c r="HL128" i="43" l="1"/>
  <c r="HK128" i="43" s="1"/>
  <c r="HG128" i="43" s="1"/>
  <c r="GX128" i="43"/>
  <c r="GW128" i="43" s="1"/>
  <c r="GS128" i="43" s="1"/>
  <c r="GK127" i="43"/>
  <c r="GU127" i="43" s="1"/>
  <c r="BD127" i="43"/>
  <c r="AN127" i="43"/>
  <c r="GQ128" i="43"/>
  <c r="GP128" i="43" s="1"/>
  <c r="AC123" i="45"/>
  <c r="AA123" i="45"/>
  <c r="Y123" i="45"/>
  <c r="Z123" i="45" s="1"/>
  <c r="HI127" i="43" l="1"/>
  <c r="GN127" i="43"/>
  <c r="HB127" i="43"/>
  <c r="GL128" i="43"/>
  <c r="GJ128" i="43" s="1"/>
  <c r="GM128" i="43" s="1"/>
  <c r="DY127" i="43"/>
  <c r="DZ127" i="43" s="1"/>
  <c r="AO127" i="43"/>
  <c r="GO128" i="43" l="1"/>
  <c r="BB128" i="43" s="1"/>
  <c r="T124" i="45"/>
  <c r="FF127" i="43"/>
  <c r="HA128" i="43"/>
  <c r="HC128" i="43" s="1"/>
  <c r="CP128" i="43" s="1"/>
  <c r="HH128" i="43"/>
  <c r="HJ128" i="43" s="1"/>
  <c r="DI128" i="43" s="1"/>
  <c r="GT128" i="43"/>
  <c r="GV128" i="43" s="1"/>
  <c r="BU128" i="43" s="1"/>
  <c r="BW128" i="43" l="1"/>
  <c r="GX129" i="43"/>
  <c r="GW129" i="43" s="1"/>
  <c r="CR128" i="43"/>
  <c r="HE129" i="43"/>
  <c r="HD129" i="43" s="1"/>
  <c r="DK128" i="43"/>
  <c r="HL129" i="43"/>
  <c r="HK129" i="43" s="1"/>
  <c r="W124" i="45"/>
  <c r="AB124" i="45" s="1"/>
  <c r="BD128" i="43"/>
  <c r="AN128" i="43"/>
  <c r="GQ129" i="43"/>
  <c r="GP129" i="43" s="1"/>
  <c r="GK128" i="43"/>
  <c r="HG129" i="43" l="1"/>
  <c r="AA124" i="45"/>
  <c r="AC124" i="45"/>
  <c r="Y124" i="45"/>
  <c r="Z124" i="45" s="1"/>
  <c r="GL129" i="43"/>
  <c r="GN128" i="43"/>
  <c r="HI128" i="43"/>
  <c r="GU128" i="43"/>
  <c r="HB128" i="43"/>
  <c r="GS129" i="43"/>
  <c r="GZ129" i="43"/>
  <c r="DY128" i="43"/>
  <c r="DZ128" i="43" s="1"/>
  <c r="AO128" i="43"/>
  <c r="GJ129" i="43" l="1"/>
  <c r="FF128" i="43"/>
  <c r="T125" i="45"/>
  <c r="W125" i="45" l="1"/>
  <c r="HH129" i="43"/>
  <c r="HJ129" i="43" s="1"/>
  <c r="DI129" i="43" s="1"/>
  <c r="GT129" i="43"/>
  <c r="GV129" i="43" s="1"/>
  <c r="BU129" i="43" s="1"/>
  <c r="GM129" i="43"/>
  <c r="HA129" i="43"/>
  <c r="HC129" i="43" s="1"/>
  <c r="CP129" i="43" s="1"/>
  <c r="BW129" i="43" l="1"/>
  <c r="GX130" i="43"/>
  <c r="GW130" i="43" s="1"/>
  <c r="DK129" i="43"/>
  <c r="HL130" i="43"/>
  <c r="HK130" i="43" s="1"/>
  <c r="CR129" i="43"/>
  <c r="HE130" i="43"/>
  <c r="HD130" i="43" s="1"/>
  <c r="GK129" i="43"/>
  <c r="GO129" i="43"/>
  <c r="BB129" i="43" s="1"/>
  <c r="Y125" i="45"/>
  <c r="Z125" i="45" s="1"/>
  <c r="AB125" i="45"/>
  <c r="HI129" i="43" l="1"/>
  <c r="GU129" i="43"/>
  <c r="GN129" i="43"/>
  <c r="HB129" i="43"/>
  <c r="GZ130" i="43"/>
  <c r="BD129" i="43"/>
  <c r="AN129" i="43"/>
  <c r="GQ130" i="43"/>
  <c r="GP130" i="43" s="1"/>
  <c r="GS130" i="43"/>
  <c r="HG130" i="43"/>
  <c r="AC125" i="45"/>
  <c r="AA125" i="45"/>
  <c r="DY129" i="43" l="1"/>
  <c r="DZ129" i="43" s="1"/>
  <c r="AO129" i="43"/>
  <c r="GL130" i="43"/>
  <c r="GJ130" i="43" s="1"/>
  <c r="GM130" i="43" s="1"/>
  <c r="GO130" i="43" l="1"/>
  <c r="BB130" i="43" s="1"/>
  <c r="HA130" i="43"/>
  <c r="HC130" i="43" s="1"/>
  <c r="CP130" i="43" s="1"/>
  <c r="GT130" i="43"/>
  <c r="GV130" i="43" s="1"/>
  <c r="BU130" i="43" s="1"/>
  <c r="HH130" i="43"/>
  <c r="HJ130" i="43" s="1"/>
  <c r="DI130" i="43" s="1"/>
  <c r="FF129" i="43"/>
  <c r="T126" i="45"/>
  <c r="HL131" i="43" l="1"/>
  <c r="HK131" i="43" s="1"/>
  <c r="DK130" i="43"/>
  <c r="BW130" i="43"/>
  <c r="GX131" i="43"/>
  <c r="GW131" i="43" s="1"/>
  <c r="W126" i="45"/>
  <c r="AB126" i="45" s="1"/>
  <c r="CR130" i="43"/>
  <c r="HE131" i="43"/>
  <c r="HD131" i="43" s="1"/>
  <c r="BD130" i="43"/>
  <c r="AN130" i="43"/>
  <c r="GQ131" i="43"/>
  <c r="GP131" i="43" s="1"/>
  <c r="GK130" i="43"/>
  <c r="GZ131" i="43" l="1"/>
  <c r="GL131" i="43"/>
  <c r="AC126" i="45"/>
  <c r="AA126" i="45"/>
  <c r="HI130" i="43"/>
  <c r="HB130" i="43"/>
  <c r="GN130" i="43"/>
  <c r="GU130" i="43"/>
  <c r="DY130" i="43"/>
  <c r="DZ130" i="43" s="1"/>
  <c r="AO130" i="43"/>
  <c r="Y126" i="45"/>
  <c r="Z126" i="45" s="1"/>
  <c r="GS131" i="43"/>
  <c r="HG131" i="43"/>
  <c r="GJ131" i="43" l="1"/>
  <c r="FF130" i="43"/>
  <c r="T127" i="45"/>
  <c r="W127" i="45" l="1"/>
  <c r="AB127" i="45" s="1"/>
  <c r="HA131" i="43"/>
  <c r="HC131" i="43" s="1"/>
  <c r="CP131" i="43" s="1"/>
  <c r="HH131" i="43"/>
  <c r="HJ131" i="43" s="1"/>
  <c r="DI131" i="43" s="1"/>
  <c r="GM131" i="43"/>
  <c r="GT131" i="43"/>
  <c r="GV131" i="43" s="1"/>
  <c r="BU131" i="43" s="1"/>
  <c r="GK131" i="43" l="1"/>
  <c r="GO131" i="43"/>
  <c r="BB131" i="43" s="1"/>
  <c r="DK131" i="43"/>
  <c r="HL132" i="43"/>
  <c r="HK132" i="43" s="1"/>
  <c r="BW131" i="43"/>
  <c r="GX132" i="43"/>
  <c r="GW132" i="43" s="1"/>
  <c r="CR131" i="43"/>
  <c r="HE132" i="43"/>
  <c r="HD132" i="43" s="1"/>
  <c r="AC127" i="45"/>
  <c r="AA127" i="45"/>
  <c r="Y127" i="45"/>
  <c r="Z127" i="45" s="1"/>
  <c r="GS132" i="43" l="1"/>
  <c r="HG132" i="43"/>
  <c r="BD131" i="43"/>
  <c r="AN131" i="43"/>
  <c r="GQ132" i="43"/>
  <c r="GP132" i="43" s="1"/>
  <c r="GZ132" i="43"/>
  <c r="HI131" i="43"/>
  <c r="GN131" i="43"/>
  <c r="HB131" i="43"/>
  <c r="GU131" i="43"/>
  <c r="DY131" i="43" l="1"/>
  <c r="DZ131" i="43" s="1"/>
  <c r="AO131" i="43"/>
  <c r="GL132" i="43"/>
  <c r="GJ132" i="43" s="1"/>
  <c r="GM132" i="43" s="1"/>
  <c r="GO132" i="43" l="1"/>
  <c r="BB132" i="43" s="1"/>
  <c r="FF131" i="43"/>
  <c r="T128" i="45"/>
  <c r="HA132" i="43"/>
  <c r="HC132" i="43" s="1"/>
  <c r="CP132" i="43" s="1"/>
  <c r="GT132" i="43"/>
  <c r="GV132" i="43" s="1"/>
  <c r="BU132" i="43" s="1"/>
  <c r="HH132" i="43"/>
  <c r="HJ132" i="43" s="1"/>
  <c r="DI132" i="43" s="1"/>
  <c r="DK132" i="43" l="1"/>
  <c r="HL133" i="43"/>
  <c r="HK133" i="43" s="1"/>
  <c r="CR132" i="43"/>
  <c r="HE133" i="43"/>
  <c r="HD133" i="43" s="1"/>
  <c r="W128" i="45"/>
  <c r="AB128" i="45" s="1"/>
  <c r="BW132" i="43"/>
  <c r="GX133" i="43"/>
  <c r="GW133" i="43" s="1"/>
  <c r="BD132" i="43"/>
  <c r="AN132" i="43"/>
  <c r="GQ133" i="43"/>
  <c r="GP133" i="43" s="1"/>
  <c r="GK132" i="43"/>
  <c r="GS133" i="43" l="1"/>
  <c r="AC128" i="45"/>
  <c r="AA128" i="45"/>
  <c r="Y128" i="45"/>
  <c r="Z128" i="45" s="1"/>
  <c r="GL133" i="43"/>
  <c r="GU132" i="43"/>
  <c r="GN132" i="43"/>
  <c r="HB132" i="43"/>
  <c r="HI132" i="43"/>
  <c r="HG133" i="43"/>
  <c r="GZ133" i="43"/>
  <c r="DY132" i="43"/>
  <c r="DZ132" i="43" s="1"/>
  <c r="AO132" i="43"/>
  <c r="GJ133" i="43" l="1"/>
  <c r="FF132" i="43"/>
  <c r="T129" i="45"/>
  <c r="W129" i="45" l="1"/>
  <c r="GM133" i="43"/>
  <c r="GT133" i="43"/>
  <c r="GV133" i="43" s="1"/>
  <c r="BU133" i="43" s="1"/>
  <c r="HH133" i="43"/>
  <c r="HJ133" i="43" s="1"/>
  <c r="DI133" i="43" s="1"/>
  <c r="HA133" i="43"/>
  <c r="HC133" i="43" s="1"/>
  <c r="CP133" i="43" s="1"/>
  <c r="CR133" i="43" l="1"/>
  <c r="HE134" i="43"/>
  <c r="HD134" i="43" s="1"/>
  <c r="GK133" i="43"/>
  <c r="GO133" i="43"/>
  <c r="BB133" i="43" s="1"/>
  <c r="DK133" i="43"/>
  <c r="HL134" i="43"/>
  <c r="HK134" i="43" s="1"/>
  <c r="BW133" i="43"/>
  <c r="GX134" i="43"/>
  <c r="GW134" i="43" s="1"/>
  <c r="Y129" i="45"/>
  <c r="Z129" i="45" s="1"/>
  <c r="AB129" i="45"/>
  <c r="HG134" i="43" l="1"/>
  <c r="BD133" i="43"/>
  <c r="AN133" i="43"/>
  <c r="GQ134" i="43"/>
  <c r="GP134" i="43" s="1"/>
  <c r="GN133" i="43"/>
  <c r="HB133" i="43"/>
  <c r="GU133" i="43"/>
  <c r="HI133" i="43"/>
  <c r="GS134" i="43"/>
  <c r="GZ134" i="43"/>
  <c r="AA129" i="45"/>
  <c r="AC129" i="45"/>
  <c r="GL134" i="43" l="1"/>
  <c r="GJ134" i="43" s="1"/>
  <c r="GM134" i="43" s="1"/>
  <c r="DY133" i="43"/>
  <c r="DZ133" i="43" s="1"/>
  <c r="AO133" i="43"/>
  <c r="GO134" i="43" l="1"/>
  <c r="BB134" i="43" s="1"/>
  <c r="FF133" i="43"/>
  <c r="T130" i="45"/>
  <c r="HH134" i="43"/>
  <c r="HJ134" i="43" s="1"/>
  <c r="DI134" i="43" s="1"/>
  <c r="GT134" i="43"/>
  <c r="GV134" i="43" s="1"/>
  <c r="BU134" i="43" s="1"/>
  <c r="HA134" i="43"/>
  <c r="HC134" i="43" s="1"/>
  <c r="CP134" i="43" s="1"/>
  <c r="CR134" i="43" l="1"/>
  <c r="HE135" i="43"/>
  <c r="HD135" i="43" s="1"/>
  <c r="DK134" i="43"/>
  <c r="HL135" i="43"/>
  <c r="HK135" i="43" s="1"/>
  <c r="W130" i="45"/>
  <c r="AB130" i="45" s="1"/>
  <c r="BW134" i="43"/>
  <c r="GX135" i="43"/>
  <c r="GW135" i="43" s="1"/>
  <c r="BD134" i="43"/>
  <c r="AN134" i="43"/>
  <c r="GQ135" i="43"/>
  <c r="GP135" i="43" s="1"/>
  <c r="GK134" i="43"/>
  <c r="GS135" i="43" l="1"/>
  <c r="Y130" i="45"/>
  <c r="Z130" i="45" s="1"/>
  <c r="GL135" i="43"/>
  <c r="HI134" i="43"/>
  <c r="HB134" i="43"/>
  <c r="GU134" i="43"/>
  <c r="GN134" i="43"/>
  <c r="GZ135" i="43"/>
  <c r="AC130" i="45"/>
  <c r="AA130" i="45"/>
  <c r="HG135" i="43"/>
  <c r="AO134" i="43"/>
  <c r="DY134" i="43"/>
  <c r="DZ134" i="43" s="1"/>
  <c r="GJ135" i="43" l="1"/>
  <c r="FF134" i="43"/>
  <c r="T131" i="45"/>
  <c r="W131" i="45" l="1"/>
  <c r="AB131" i="45" s="1"/>
  <c r="GM135" i="43"/>
  <c r="HH135" i="43"/>
  <c r="HJ135" i="43" s="1"/>
  <c r="DI135" i="43" s="1"/>
  <c r="GT135" i="43"/>
  <c r="GV135" i="43" s="1"/>
  <c r="BU135" i="43" s="1"/>
  <c r="HA135" i="43"/>
  <c r="HC135" i="43" s="1"/>
  <c r="CP135" i="43" s="1"/>
  <c r="CR135" i="43" l="1"/>
  <c r="HE136" i="43"/>
  <c r="HD136" i="43" s="1"/>
  <c r="GK135" i="43"/>
  <c r="GO135" i="43"/>
  <c r="BB135" i="43" s="1"/>
  <c r="DK135" i="43"/>
  <c r="HL136" i="43"/>
  <c r="HK136" i="43" s="1"/>
  <c r="BW135" i="43"/>
  <c r="GX136" i="43"/>
  <c r="GW136" i="43" s="1"/>
  <c r="AC131" i="45"/>
  <c r="AA131" i="45"/>
  <c r="Y131" i="45"/>
  <c r="Z131" i="45" s="1"/>
  <c r="GN135" i="43" l="1"/>
  <c r="HB135" i="43"/>
  <c r="GU135" i="43"/>
  <c r="HI135" i="43"/>
  <c r="GS136" i="43"/>
  <c r="GZ136" i="43"/>
  <c r="HG136" i="43"/>
  <c r="AN135" i="43"/>
  <c r="BD135" i="43"/>
  <c r="GQ136" i="43"/>
  <c r="GP136" i="43" s="1"/>
  <c r="GL136" i="43" l="1"/>
  <c r="GJ136" i="43" s="1"/>
  <c r="GM136" i="43" s="1"/>
  <c r="AO135" i="43"/>
  <c r="DY135" i="43"/>
  <c r="DZ135" i="43" s="1"/>
  <c r="GO136" i="43" l="1"/>
  <c r="BB136" i="43" s="1"/>
  <c r="T132" i="45"/>
  <c r="FF135" i="43"/>
  <c r="HH136" i="43"/>
  <c r="HJ136" i="43" s="1"/>
  <c r="DI136" i="43" s="1"/>
  <c r="GT136" i="43"/>
  <c r="GV136" i="43" s="1"/>
  <c r="BU136" i="43" s="1"/>
  <c r="HA136" i="43"/>
  <c r="HC136" i="43" s="1"/>
  <c r="CP136" i="43" s="1"/>
  <c r="CR136" i="43" l="1"/>
  <c r="HE137" i="43"/>
  <c r="HD137" i="43" s="1"/>
  <c r="DK136" i="43"/>
  <c r="HL137" i="43"/>
  <c r="HK137" i="43" s="1"/>
  <c r="BW136" i="43"/>
  <c r="GX137" i="43"/>
  <c r="GW137" i="43" s="1"/>
  <c r="W132" i="45"/>
  <c r="BD136" i="43"/>
  <c r="AN136" i="43"/>
  <c r="GQ137" i="43"/>
  <c r="GP137" i="43" s="1"/>
  <c r="GK136" i="43"/>
  <c r="GS137" i="43" l="1"/>
  <c r="Y132" i="45"/>
  <c r="Z132" i="45" s="1"/>
  <c r="AB132" i="45"/>
  <c r="GL137" i="43"/>
  <c r="GU136" i="43"/>
  <c r="GN136" i="43"/>
  <c r="HB136" i="43"/>
  <c r="HI136" i="43"/>
  <c r="GZ137" i="43"/>
  <c r="HG137" i="43"/>
  <c r="DY136" i="43"/>
  <c r="DZ136" i="43" s="1"/>
  <c r="AO136" i="43"/>
  <c r="GJ137" i="43" l="1"/>
  <c r="GT137" i="43" s="1"/>
  <c r="GV137" i="43" s="1"/>
  <c r="BU137" i="43" s="1"/>
  <c r="BW137" i="43" s="1"/>
  <c r="AA132" i="45"/>
  <c r="AC132" i="45"/>
  <c r="FF136" i="43"/>
  <c r="T133" i="45"/>
  <c r="HA137" i="43" l="1"/>
  <c r="HC137" i="43" s="1"/>
  <c r="CP137" i="43" s="1"/>
  <c r="CR137" i="43" s="1"/>
  <c r="GM137" i="43"/>
  <c r="GO137" i="43" s="1"/>
  <c r="BB137" i="43" s="1"/>
  <c r="GX138" i="43"/>
  <c r="GW138" i="43" s="1"/>
  <c r="GS138" i="43" s="1"/>
  <c r="HH137" i="43"/>
  <c r="HJ137" i="43" s="1"/>
  <c r="DI137" i="43" s="1"/>
  <c r="DK137" i="43" s="1"/>
  <c r="W133" i="45"/>
  <c r="AB133" i="45" s="1"/>
  <c r="HE138" i="43" l="1"/>
  <c r="HD138" i="43" s="1"/>
  <c r="GZ138" i="43" s="1"/>
  <c r="GK137" i="43"/>
  <c r="HI137" i="43" s="1"/>
  <c r="HL138" i="43"/>
  <c r="HK138" i="43" s="1"/>
  <c r="HG138" i="43" s="1"/>
  <c r="AN137" i="43"/>
  <c r="BD137" i="43"/>
  <c r="GQ138" i="43"/>
  <c r="GP138" i="43" s="1"/>
  <c r="AA133" i="45"/>
  <c r="AC133" i="45"/>
  <c r="Y133" i="45"/>
  <c r="Z133" i="45" s="1"/>
  <c r="HB137" i="43" l="1"/>
  <c r="GU137" i="43"/>
  <c r="GN137" i="43"/>
  <c r="GL138" i="43"/>
  <c r="GJ138" i="43" s="1"/>
  <c r="GM138" i="43" s="1"/>
  <c r="AO137" i="43"/>
  <c r="DY137" i="43"/>
  <c r="DZ137" i="43" s="1"/>
  <c r="FF137" i="43" l="1"/>
  <c r="T134" i="45"/>
  <c r="GO138" i="43"/>
  <c r="BB138" i="43" s="1"/>
  <c r="GT138" i="43"/>
  <c r="GV138" i="43" s="1"/>
  <c r="BU138" i="43" s="1"/>
  <c r="HA138" i="43"/>
  <c r="HC138" i="43" s="1"/>
  <c r="CP138" i="43" s="1"/>
  <c r="HH138" i="43"/>
  <c r="HJ138" i="43" s="1"/>
  <c r="DI138" i="43" s="1"/>
  <c r="DK138" i="43" l="1"/>
  <c r="HL139" i="43"/>
  <c r="HK139" i="43" s="1"/>
  <c r="BW138" i="43"/>
  <c r="GX139" i="43"/>
  <c r="GW139" i="43" s="1"/>
  <c r="GK138" i="43"/>
  <c r="CR138" i="43"/>
  <c r="HE139" i="43"/>
  <c r="HD139" i="43" s="1"/>
  <c r="BD138" i="43"/>
  <c r="AN138" i="43"/>
  <c r="GQ139" i="43"/>
  <c r="GP139" i="43" s="1"/>
  <c r="W134" i="45"/>
  <c r="AB134" i="45" s="1"/>
  <c r="AA134" i="45" l="1"/>
  <c r="AC134" i="45"/>
  <c r="GZ139" i="43"/>
  <c r="GS139" i="43"/>
  <c r="Y134" i="45"/>
  <c r="Z134" i="45" s="1"/>
  <c r="HG139" i="43"/>
  <c r="HB138" i="43"/>
  <c r="GN138" i="43"/>
  <c r="HI138" i="43"/>
  <c r="GU138" i="43"/>
  <c r="GL139" i="43"/>
  <c r="AO138" i="43"/>
  <c r="DY138" i="43"/>
  <c r="DZ138" i="43" s="1"/>
  <c r="GJ139" i="43" l="1"/>
  <c r="HH139" i="43" s="1"/>
  <c r="HJ139" i="43" s="1"/>
  <c r="DI139" i="43" s="1"/>
  <c r="DK139" i="43" s="1"/>
  <c r="FF138" i="43"/>
  <c r="T135" i="45"/>
  <c r="GT139" i="43" l="1"/>
  <c r="GV139" i="43" s="1"/>
  <c r="BU139" i="43" s="1"/>
  <c r="GX140" i="43" s="1"/>
  <c r="GW140" i="43" s="1"/>
  <c r="HA139" i="43"/>
  <c r="HC139" i="43" s="1"/>
  <c r="CP139" i="43" s="1"/>
  <c r="CR139" i="43" s="1"/>
  <c r="GM139" i="43"/>
  <c r="HL140" i="43"/>
  <c r="HK140" i="43" s="1"/>
  <c r="HG140" i="43" s="1"/>
  <c r="W135" i="45"/>
  <c r="HE140" i="43" l="1"/>
  <c r="HD140" i="43" s="1"/>
  <c r="GZ140" i="43" s="1"/>
  <c r="BW139" i="43"/>
  <c r="GK139" i="43"/>
  <c r="GN139" i="43" s="1"/>
  <c r="GO139" i="43"/>
  <c r="BB139" i="43" s="1"/>
  <c r="GQ140" i="43" s="1"/>
  <c r="GP140" i="43" s="1"/>
  <c r="Y135" i="45"/>
  <c r="Z135" i="45" s="1"/>
  <c r="AB135" i="45"/>
  <c r="GS140" i="43"/>
  <c r="HB139" i="43" l="1"/>
  <c r="BD139" i="43"/>
  <c r="AN139" i="43"/>
  <c r="AO139" i="43" s="1"/>
  <c r="GU139" i="43"/>
  <c r="HI139" i="43"/>
  <c r="AC135" i="45"/>
  <c r="AA135" i="45"/>
  <c r="GL140" i="43"/>
  <c r="GJ140" i="43" s="1"/>
  <c r="GM140" i="43" s="1"/>
  <c r="DY139" i="43" l="1"/>
  <c r="DZ139" i="43" s="1"/>
  <c r="GO140" i="43"/>
  <c r="BB140" i="43" s="1"/>
  <c r="FF139" i="43"/>
  <c r="T136" i="45"/>
  <c r="HH140" i="43"/>
  <c r="HJ140" i="43" s="1"/>
  <c r="DI140" i="43" s="1"/>
  <c r="HA140" i="43"/>
  <c r="HC140" i="43" s="1"/>
  <c r="CP140" i="43" s="1"/>
  <c r="GT140" i="43"/>
  <c r="GV140" i="43" s="1"/>
  <c r="BU140" i="43" s="1"/>
  <c r="DK140" i="43" l="1"/>
  <c r="HL141" i="43"/>
  <c r="HK141" i="43" s="1"/>
  <c r="W136" i="45"/>
  <c r="AB136" i="45" s="1"/>
  <c r="BW140" i="43"/>
  <c r="GX141" i="43"/>
  <c r="GW141" i="43" s="1"/>
  <c r="CR140" i="43"/>
  <c r="HE141" i="43"/>
  <c r="HD141" i="43" s="1"/>
  <c r="BD140" i="43"/>
  <c r="AN140" i="43"/>
  <c r="GQ141" i="43"/>
  <c r="GP141" i="43" s="1"/>
  <c r="GK140" i="43"/>
  <c r="AA136" i="45" l="1"/>
  <c r="AC136" i="45"/>
  <c r="GS141" i="43"/>
  <c r="HB140" i="43"/>
  <c r="HI140" i="43"/>
  <c r="GU140" i="43"/>
  <c r="GN140" i="43"/>
  <c r="GL141" i="43"/>
  <c r="HG141" i="43"/>
  <c r="GZ141" i="43"/>
  <c r="Y136" i="45"/>
  <c r="Z136" i="45" s="1"/>
  <c r="DY140" i="43"/>
  <c r="DZ140" i="43" s="1"/>
  <c r="AO140" i="43"/>
  <c r="FF140" i="43" l="1"/>
  <c r="T137" i="45"/>
  <c r="GJ141" i="43"/>
  <c r="GM141" i="43" l="1"/>
  <c r="GT141" i="43"/>
  <c r="GV141" i="43" s="1"/>
  <c r="BU141" i="43" s="1"/>
  <c r="HH141" i="43"/>
  <c r="HJ141" i="43" s="1"/>
  <c r="DI141" i="43" s="1"/>
  <c r="HA141" i="43"/>
  <c r="HC141" i="43" s="1"/>
  <c r="CP141" i="43" s="1"/>
  <c r="W137" i="45"/>
  <c r="DK141" i="43" l="1"/>
  <c r="HL142" i="43"/>
  <c r="HK142" i="43" s="1"/>
  <c r="Y137" i="45"/>
  <c r="Z137" i="45" s="1"/>
  <c r="BW141" i="43"/>
  <c r="GX142" i="43"/>
  <c r="GW142" i="43" s="1"/>
  <c r="AB137" i="45"/>
  <c r="CR141" i="43"/>
  <c r="HE142" i="43"/>
  <c r="HD142" i="43" s="1"/>
  <c r="GK141" i="43"/>
  <c r="GO141" i="43"/>
  <c r="BB141" i="43" s="1"/>
  <c r="AC137" i="45" l="1"/>
  <c r="AA137" i="45"/>
  <c r="GS142" i="43"/>
  <c r="BD141" i="43"/>
  <c r="AN141" i="43"/>
  <c r="GQ142" i="43"/>
  <c r="GP142" i="43" s="1"/>
  <c r="HG142" i="43"/>
  <c r="GN141" i="43"/>
  <c r="GU141" i="43"/>
  <c r="HI141" i="43"/>
  <c r="HB141" i="43"/>
  <c r="GZ142" i="43"/>
  <c r="GL142" i="43" l="1"/>
  <c r="GJ142" i="43" s="1"/>
  <c r="GM142" i="43" s="1"/>
  <c r="DY141" i="43"/>
  <c r="DZ141" i="43" s="1"/>
  <c r="AO141" i="43"/>
  <c r="GO142" i="43" l="1"/>
  <c r="BB142" i="43" s="1"/>
  <c r="FF141" i="43"/>
  <c r="T138" i="45"/>
  <c r="HH142" i="43"/>
  <c r="HJ142" i="43" s="1"/>
  <c r="DI142" i="43" s="1"/>
  <c r="HA142" i="43"/>
  <c r="HC142" i="43" s="1"/>
  <c r="CP142" i="43" s="1"/>
  <c r="GT142" i="43"/>
  <c r="GV142" i="43" s="1"/>
  <c r="BU142" i="43" s="1"/>
  <c r="DK142" i="43" l="1"/>
  <c r="HL143" i="43"/>
  <c r="HK143" i="43" s="1"/>
  <c r="W138" i="45"/>
  <c r="BW142" i="43"/>
  <c r="GX143" i="43"/>
  <c r="GW143" i="43" s="1"/>
  <c r="CR142" i="43"/>
  <c r="HE143" i="43"/>
  <c r="HD143" i="43" s="1"/>
  <c r="GK142" i="43"/>
  <c r="BD142" i="43"/>
  <c r="AN142" i="43"/>
  <c r="GQ143" i="43"/>
  <c r="GP143" i="43" s="1"/>
  <c r="GZ143" i="43" l="1"/>
  <c r="Y138" i="45"/>
  <c r="Z138" i="45" s="1"/>
  <c r="DY142" i="43"/>
  <c r="DZ142" i="43" s="1"/>
  <c r="AO142" i="43"/>
  <c r="AB138" i="45"/>
  <c r="GS143" i="43"/>
  <c r="HG143" i="43"/>
  <c r="GL143" i="43"/>
  <c r="GN142" i="43"/>
  <c r="HB142" i="43"/>
  <c r="GU142" i="43"/>
  <c r="HI142" i="43"/>
  <c r="AA138" i="45" l="1"/>
  <c r="AC138" i="45"/>
  <c r="GJ143" i="43"/>
  <c r="FF142" i="43"/>
  <c r="T139" i="45"/>
  <c r="W139" i="45" l="1"/>
  <c r="AB139" i="45" s="1"/>
  <c r="GT143" i="43"/>
  <c r="GV143" i="43" s="1"/>
  <c r="BU143" i="43" s="1"/>
  <c r="GM143" i="43"/>
  <c r="HA143" i="43"/>
  <c r="HC143" i="43" s="1"/>
  <c r="CP143" i="43" s="1"/>
  <c r="HH143" i="43"/>
  <c r="HJ143" i="43" s="1"/>
  <c r="DI143" i="43" s="1"/>
  <c r="GK143" i="43" l="1"/>
  <c r="GO143" i="43"/>
  <c r="BB143" i="43" s="1"/>
  <c r="CR143" i="43"/>
  <c r="HE144" i="43"/>
  <c r="HD144" i="43" s="1"/>
  <c r="AC139" i="45"/>
  <c r="AA139" i="45"/>
  <c r="DK143" i="43"/>
  <c r="HL144" i="43"/>
  <c r="HK144" i="43" s="1"/>
  <c r="BW143" i="43"/>
  <c r="GX144" i="43"/>
  <c r="GW144" i="43" s="1"/>
  <c r="Y139" i="45"/>
  <c r="Z139" i="45" s="1"/>
  <c r="HG144" i="43" l="1"/>
  <c r="GS144" i="43"/>
  <c r="BD143" i="43"/>
  <c r="AN143" i="43"/>
  <c r="GQ144" i="43"/>
  <c r="GP144" i="43" s="1"/>
  <c r="GZ144" i="43"/>
  <c r="GN143" i="43"/>
  <c r="HB143" i="43"/>
  <c r="GU143" i="43"/>
  <c r="HI143" i="43"/>
  <c r="DY143" i="43" l="1"/>
  <c r="DZ143" i="43" s="1"/>
  <c r="AO143" i="43"/>
  <c r="GL144" i="43"/>
  <c r="GJ144" i="43" s="1"/>
  <c r="HA144" i="43" l="1"/>
  <c r="HC144" i="43" s="1"/>
  <c r="CP144" i="43" s="1"/>
  <c r="HH144" i="43"/>
  <c r="HJ144" i="43" s="1"/>
  <c r="DI144" i="43" s="1"/>
  <c r="GT144" i="43"/>
  <c r="GV144" i="43" s="1"/>
  <c r="BU144" i="43" s="1"/>
  <c r="GM144" i="43"/>
  <c r="FF143" i="43"/>
  <c r="T140" i="45"/>
  <c r="BW144" i="43" l="1"/>
  <c r="GX145" i="43"/>
  <c r="GW145" i="43" s="1"/>
  <c r="W140" i="45"/>
  <c r="AB140" i="45" s="1"/>
  <c r="DK144" i="43"/>
  <c r="HL145" i="43"/>
  <c r="HK145" i="43" s="1"/>
  <c r="GK144" i="43"/>
  <c r="GO144" i="43"/>
  <c r="BB144" i="43" s="1"/>
  <c r="CR144" i="43"/>
  <c r="HE145" i="43"/>
  <c r="HD145" i="43" s="1"/>
  <c r="BD144" i="43" l="1"/>
  <c r="AN144" i="43"/>
  <c r="GQ145" i="43"/>
  <c r="GP145" i="43" s="1"/>
  <c r="GN144" i="43"/>
  <c r="HB144" i="43"/>
  <c r="HI144" i="43"/>
  <c r="GU144" i="43"/>
  <c r="AA140" i="45"/>
  <c r="AC140" i="45"/>
  <c r="Y140" i="45"/>
  <c r="Z140" i="45" s="1"/>
  <c r="GS145" i="43"/>
  <c r="HG145" i="43"/>
  <c r="GZ145" i="43"/>
  <c r="GL145" i="43" l="1"/>
  <c r="GJ145" i="43" s="1"/>
  <c r="GM145" i="43" s="1"/>
  <c r="AO144" i="43"/>
  <c r="DY144" i="43"/>
  <c r="DZ144" i="43" s="1"/>
  <c r="FF144" i="43" l="1"/>
  <c r="T141" i="45"/>
  <c r="GO145" i="43"/>
  <c r="BB145" i="43" s="1"/>
  <c r="HA145" i="43"/>
  <c r="HC145" i="43" s="1"/>
  <c r="CP145" i="43" s="1"/>
  <c r="GT145" i="43"/>
  <c r="GV145" i="43" s="1"/>
  <c r="BU145" i="43" s="1"/>
  <c r="HH145" i="43"/>
  <c r="HJ145" i="43" s="1"/>
  <c r="DI145" i="43" s="1"/>
  <c r="DK145" i="43" l="1"/>
  <c r="HL146" i="43"/>
  <c r="HK146" i="43" s="1"/>
  <c r="CR145" i="43"/>
  <c r="HE146" i="43"/>
  <c r="HD146" i="43" s="1"/>
  <c r="GK145" i="43"/>
  <c r="GX146" i="43"/>
  <c r="GW146" i="43" s="1"/>
  <c r="BW145" i="43"/>
  <c r="BD145" i="43"/>
  <c r="AN145" i="43"/>
  <c r="GQ146" i="43"/>
  <c r="GP146" i="43" s="1"/>
  <c r="W141" i="45"/>
  <c r="AB141" i="45" s="1"/>
  <c r="AA141" i="45" l="1"/>
  <c r="AC141" i="45"/>
  <c r="GS146" i="43"/>
  <c r="GZ146" i="43"/>
  <c r="Y141" i="45"/>
  <c r="Z141" i="45" s="1"/>
  <c r="HG146" i="43"/>
  <c r="GU145" i="43"/>
  <c r="HB145" i="43"/>
  <c r="GN145" i="43"/>
  <c r="HI145" i="43"/>
  <c r="GL146" i="43"/>
  <c r="DY145" i="43"/>
  <c r="DZ145" i="43" s="1"/>
  <c r="AO145" i="43"/>
  <c r="GJ146" i="43" l="1"/>
  <c r="GT146" i="43" s="1"/>
  <c r="GV146" i="43" s="1"/>
  <c r="BU146" i="43" s="1"/>
  <c r="BW146" i="43" s="1"/>
  <c r="FF145" i="43"/>
  <c r="T142" i="45"/>
  <c r="GM146" i="43" l="1"/>
  <c r="GO146" i="43" s="1"/>
  <c r="BB146" i="43" s="1"/>
  <c r="HH146" i="43"/>
  <c r="HJ146" i="43" s="1"/>
  <c r="DI146" i="43" s="1"/>
  <c r="HL147" i="43" s="1"/>
  <c r="HK147" i="43" s="1"/>
  <c r="HA146" i="43"/>
  <c r="HC146" i="43" s="1"/>
  <c r="CP146" i="43" s="1"/>
  <c r="CR146" i="43" s="1"/>
  <c r="GX147" i="43"/>
  <c r="GW147" i="43" s="1"/>
  <c r="GS147" i="43" s="1"/>
  <c r="W142" i="45"/>
  <c r="HE147" i="43" l="1"/>
  <c r="HD147" i="43" s="1"/>
  <c r="GZ147" i="43" s="1"/>
  <c r="DK146" i="43"/>
  <c r="GK146" i="43"/>
  <c r="GU146" i="43" s="1"/>
  <c r="Y142" i="45"/>
  <c r="Z142" i="45" s="1"/>
  <c r="AB142" i="45"/>
  <c r="BD146" i="43"/>
  <c r="AN146" i="43"/>
  <c r="GQ147" i="43"/>
  <c r="GP147" i="43" s="1"/>
  <c r="HG147" i="43"/>
  <c r="GN146" i="43" l="1"/>
  <c r="HI146" i="43"/>
  <c r="HB146" i="43"/>
  <c r="DY146" i="43"/>
  <c r="DZ146" i="43" s="1"/>
  <c r="AO146" i="43"/>
  <c r="AA142" i="45"/>
  <c r="AC142" i="45"/>
  <c r="GL147" i="43"/>
  <c r="GJ147" i="43" s="1"/>
  <c r="GT147" i="43" l="1"/>
  <c r="GV147" i="43" s="1"/>
  <c r="BU147" i="43" s="1"/>
  <c r="HA147" i="43"/>
  <c r="HC147" i="43" s="1"/>
  <c r="CP147" i="43" s="1"/>
  <c r="HH147" i="43"/>
  <c r="HJ147" i="43" s="1"/>
  <c r="DI147" i="43" s="1"/>
  <c r="GM147" i="43"/>
  <c r="FF146" i="43"/>
  <c r="T143" i="45"/>
  <c r="DK147" i="43" l="1"/>
  <c r="HL148" i="43"/>
  <c r="HK148" i="43" s="1"/>
  <c r="CR147" i="43"/>
  <c r="HE148" i="43"/>
  <c r="HD148" i="43" s="1"/>
  <c r="W143" i="45"/>
  <c r="GK147" i="43"/>
  <c r="GO147" i="43"/>
  <c r="BB147" i="43" s="1"/>
  <c r="BW147" i="43"/>
  <c r="GX148" i="43"/>
  <c r="GW148" i="43" s="1"/>
  <c r="Y143" i="45" l="1"/>
  <c r="Z143" i="45" s="1"/>
  <c r="GZ148" i="43"/>
  <c r="GN147" i="43"/>
  <c r="GU147" i="43"/>
  <c r="HI147" i="43"/>
  <c r="HB147" i="43"/>
  <c r="HG148" i="43"/>
  <c r="BD147" i="43"/>
  <c r="AN147" i="43"/>
  <c r="GQ148" i="43"/>
  <c r="GP148" i="43" s="1"/>
  <c r="AB143" i="45"/>
  <c r="GS148" i="43"/>
  <c r="AO147" i="43" l="1"/>
  <c r="DY147" i="43"/>
  <c r="DZ147" i="43" s="1"/>
  <c r="GL148" i="43"/>
  <c r="GJ148" i="43" s="1"/>
  <c r="AA143" i="45"/>
  <c r="AC143" i="45"/>
  <c r="HH148" i="43" l="1"/>
  <c r="HJ148" i="43" s="1"/>
  <c r="DI148" i="43" s="1"/>
  <c r="HA148" i="43"/>
  <c r="HC148" i="43" s="1"/>
  <c r="CP148" i="43" s="1"/>
  <c r="GT148" i="43"/>
  <c r="GV148" i="43" s="1"/>
  <c r="BU148" i="43" s="1"/>
  <c r="GM148" i="43"/>
  <c r="FF147" i="43"/>
  <c r="T144" i="45"/>
  <c r="BW148" i="43" l="1"/>
  <c r="GX149" i="43"/>
  <c r="GW149" i="43" s="1"/>
  <c r="CR148" i="43"/>
  <c r="HE149" i="43"/>
  <c r="HD149" i="43" s="1"/>
  <c r="W144" i="45"/>
  <c r="AB144" i="45" s="1"/>
  <c r="GK148" i="43"/>
  <c r="GO148" i="43"/>
  <c r="BB148" i="43" s="1"/>
  <c r="DK148" i="43"/>
  <c r="HL149" i="43"/>
  <c r="HK149" i="43" s="1"/>
  <c r="GU148" i="43" l="1"/>
  <c r="HI148" i="43"/>
  <c r="HB148" i="43"/>
  <c r="GN148" i="43"/>
  <c r="Y144" i="45"/>
  <c r="Z144" i="45" s="1"/>
  <c r="GZ149" i="43"/>
  <c r="BD148" i="43"/>
  <c r="AN148" i="43"/>
  <c r="GQ149" i="43"/>
  <c r="GP149" i="43" s="1"/>
  <c r="GS149" i="43"/>
  <c r="AC144" i="45"/>
  <c r="AA144" i="45"/>
  <c r="HG149" i="43"/>
  <c r="GL149" i="43" l="1"/>
  <c r="GJ149" i="43" s="1"/>
  <c r="GM149" i="43" s="1"/>
  <c r="DY148" i="43"/>
  <c r="DZ148" i="43" s="1"/>
  <c r="AO148" i="43"/>
  <c r="GO149" i="43" l="1"/>
  <c r="BB149" i="43" s="1"/>
  <c r="FF148" i="43"/>
  <c r="T145" i="45"/>
  <c r="HH149" i="43"/>
  <c r="HJ149" i="43" s="1"/>
  <c r="DI149" i="43" s="1"/>
  <c r="GT149" i="43"/>
  <c r="GV149" i="43" s="1"/>
  <c r="BU149" i="43" s="1"/>
  <c r="HA149" i="43"/>
  <c r="HC149" i="43" s="1"/>
  <c r="CP149" i="43" s="1"/>
  <c r="CR149" i="43" l="1"/>
  <c r="HE150" i="43"/>
  <c r="HD150" i="43" s="1"/>
  <c r="DK149" i="43"/>
  <c r="HL150" i="43"/>
  <c r="HK150" i="43" s="1"/>
  <c r="W145" i="45"/>
  <c r="BW149" i="43"/>
  <c r="GX150" i="43"/>
  <c r="GW150" i="43" s="1"/>
  <c r="BD149" i="43"/>
  <c r="AN149" i="43"/>
  <c r="GQ150" i="43"/>
  <c r="GP150" i="43" s="1"/>
  <c r="GK149" i="43"/>
  <c r="GS150" i="43" l="1"/>
  <c r="Y145" i="45"/>
  <c r="Z145" i="45" s="1"/>
  <c r="AB145" i="45"/>
  <c r="GL150" i="43"/>
  <c r="HI149" i="43"/>
  <c r="HB149" i="43"/>
  <c r="GU149" i="43"/>
  <c r="GN149" i="43"/>
  <c r="GZ150" i="43"/>
  <c r="HG150" i="43"/>
  <c r="DY149" i="43"/>
  <c r="DZ149" i="43" s="1"/>
  <c r="AO149" i="43"/>
  <c r="GJ150" i="43" l="1"/>
  <c r="HA150" i="43" s="1"/>
  <c r="HC150" i="43" s="1"/>
  <c r="CP150" i="43" s="1"/>
  <c r="HE151" i="43" s="1"/>
  <c r="HD151" i="43" s="1"/>
  <c r="AA145" i="45"/>
  <c r="AC145" i="45"/>
  <c r="FF149" i="43"/>
  <c r="T146" i="45"/>
  <c r="GM150" i="43" l="1"/>
  <c r="GO150" i="43" s="1"/>
  <c r="BB150" i="43" s="1"/>
  <c r="CR150" i="43"/>
  <c r="GT150" i="43"/>
  <c r="GV150" i="43" s="1"/>
  <c r="BU150" i="43" s="1"/>
  <c r="GX151" i="43" s="1"/>
  <c r="GW151" i="43" s="1"/>
  <c r="HH150" i="43"/>
  <c r="HJ150" i="43" s="1"/>
  <c r="DI150" i="43" s="1"/>
  <c r="DK150" i="43" s="1"/>
  <c r="W146" i="45"/>
  <c r="AB146" i="45" s="1"/>
  <c r="GZ151" i="43"/>
  <c r="BW150" i="43" l="1"/>
  <c r="GK150" i="43"/>
  <c r="GN150" i="43" s="1"/>
  <c r="HL151" i="43"/>
  <c r="HK151" i="43" s="1"/>
  <c r="HG151" i="43" s="1"/>
  <c r="AA146" i="45"/>
  <c r="AC146" i="45"/>
  <c r="Y146" i="45"/>
  <c r="Z146" i="45" s="1"/>
  <c r="BD150" i="43"/>
  <c r="AN150" i="43"/>
  <c r="GQ151" i="43"/>
  <c r="GP151" i="43" s="1"/>
  <c r="GS151" i="43"/>
  <c r="HI150" i="43" l="1"/>
  <c r="GU150" i="43"/>
  <c r="HB150" i="43"/>
  <c r="AO150" i="43"/>
  <c r="DY150" i="43"/>
  <c r="DZ150" i="43" s="1"/>
  <c r="GL151" i="43"/>
  <c r="GJ151" i="43" s="1"/>
  <c r="HA151" i="43" l="1"/>
  <c r="HC151" i="43" s="1"/>
  <c r="CP151" i="43" s="1"/>
  <c r="HH151" i="43"/>
  <c r="HJ151" i="43" s="1"/>
  <c r="DI151" i="43" s="1"/>
  <c r="GT151" i="43"/>
  <c r="GV151" i="43" s="1"/>
  <c r="BU151" i="43" s="1"/>
  <c r="GM151" i="43"/>
  <c r="T147" i="45"/>
  <c r="FF150" i="43"/>
  <c r="BW151" i="43" l="1"/>
  <c r="GX152" i="43"/>
  <c r="GW152" i="43" s="1"/>
  <c r="DK151" i="43"/>
  <c r="HL152" i="43"/>
  <c r="HK152" i="43" s="1"/>
  <c r="W147" i="45"/>
  <c r="GK151" i="43"/>
  <c r="GO151" i="43"/>
  <c r="BB151" i="43" s="1"/>
  <c r="CR151" i="43"/>
  <c r="HE152" i="43"/>
  <c r="HD152" i="43" s="1"/>
  <c r="Y147" i="45" l="1"/>
  <c r="Z147" i="45" s="1"/>
  <c r="HG152" i="43"/>
  <c r="HI151" i="43"/>
  <c r="HB151" i="43"/>
  <c r="GU151" i="43"/>
  <c r="GN151" i="43"/>
  <c r="GS152" i="43"/>
  <c r="AN151" i="43"/>
  <c r="BD151" i="43"/>
  <c r="GQ152" i="43"/>
  <c r="GP152" i="43" s="1"/>
  <c r="AB147" i="45"/>
  <c r="GZ152" i="43"/>
  <c r="AA147" i="45" l="1"/>
  <c r="AC147" i="45"/>
  <c r="GL152" i="43"/>
  <c r="GJ152" i="43" s="1"/>
  <c r="GM152" i="43" s="1"/>
  <c r="DY151" i="43"/>
  <c r="DZ151" i="43" s="1"/>
  <c r="AO151" i="43"/>
  <c r="GO152" i="43" l="1"/>
  <c r="BB152" i="43" s="1"/>
  <c r="FF151" i="43"/>
  <c r="T148" i="45"/>
  <c r="GT152" i="43"/>
  <c r="GV152" i="43" s="1"/>
  <c r="BU152" i="43" s="1"/>
  <c r="HA152" i="43"/>
  <c r="HC152" i="43" s="1"/>
  <c r="CP152" i="43" s="1"/>
  <c r="HH152" i="43"/>
  <c r="HJ152" i="43" s="1"/>
  <c r="DI152" i="43" s="1"/>
  <c r="W148" i="45" l="1"/>
  <c r="AB148" i="45" s="1"/>
  <c r="BW152" i="43"/>
  <c r="GX153" i="43"/>
  <c r="GW153" i="43" s="1"/>
  <c r="HL153" i="43"/>
  <c r="HK153" i="43" s="1"/>
  <c r="DK152" i="43"/>
  <c r="HE153" i="43"/>
  <c r="HD153" i="43" s="1"/>
  <c r="CR152" i="43"/>
  <c r="BD152" i="43"/>
  <c r="AN152" i="43"/>
  <c r="GQ153" i="43"/>
  <c r="GP153" i="43" s="1"/>
  <c r="GK152" i="43"/>
  <c r="GZ153" i="43" l="1"/>
  <c r="GS153" i="43"/>
  <c r="GU152" i="43"/>
  <c r="HB152" i="43"/>
  <c r="HI152" i="43"/>
  <c r="GN152" i="43"/>
  <c r="AO152" i="43"/>
  <c r="DY152" i="43"/>
  <c r="DZ152" i="43" s="1"/>
  <c r="AA148" i="45"/>
  <c r="AC148" i="45"/>
  <c r="HG153" i="43"/>
  <c r="GL153" i="43"/>
  <c r="Y148" i="45"/>
  <c r="Z148" i="45" s="1"/>
  <c r="GJ153" i="43" l="1"/>
  <c r="GT153" i="43" s="1"/>
  <c r="GV153" i="43" s="1"/>
  <c r="BU153" i="43" s="1"/>
  <c r="BW153" i="43" s="1"/>
  <c r="FF152" i="43"/>
  <c r="T149" i="45"/>
  <c r="HH153" i="43" l="1"/>
  <c r="HJ153" i="43" s="1"/>
  <c r="DI153" i="43" s="1"/>
  <c r="DK153" i="43" s="1"/>
  <c r="HA153" i="43"/>
  <c r="HC153" i="43" s="1"/>
  <c r="CP153" i="43" s="1"/>
  <c r="CR153" i="43" s="1"/>
  <c r="GX154" i="43"/>
  <c r="GW154" i="43" s="1"/>
  <c r="GS154" i="43" s="1"/>
  <c r="GM153" i="43"/>
  <c r="GO153" i="43" s="1"/>
  <c r="BB153" i="43" s="1"/>
  <c r="W149" i="45"/>
  <c r="AB149" i="45" s="1"/>
  <c r="HE154" i="43" l="1"/>
  <c r="HD154" i="43" s="1"/>
  <c r="GZ154" i="43" s="1"/>
  <c r="HL154" i="43"/>
  <c r="HK154" i="43" s="1"/>
  <c r="HG154" i="43" s="1"/>
  <c r="GK153" i="43"/>
  <c r="HI153" i="43" s="1"/>
  <c r="AN153" i="43"/>
  <c r="BD153" i="43"/>
  <c r="GQ154" i="43"/>
  <c r="GP154" i="43" s="1"/>
  <c r="AA149" i="45"/>
  <c r="AC149" i="45"/>
  <c r="Y149" i="45"/>
  <c r="Z149" i="45" s="1"/>
  <c r="HB153" i="43" l="1"/>
  <c r="GN153" i="43"/>
  <c r="GU153" i="43"/>
  <c r="AO153" i="43"/>
  <c r="DY153" i="43"/>
  <c r="DZ153" i="43" s="1"/>
  <c r="GL154" i="43"/>
  <c r="GJ154" i="43" s="1"/>
  <c r="GT154" i="43" l="1"/>
  <c r="GV154" i="43" s="1"/>
  <c r="BU154" i="43" s="1"/>
  <c r="HA154" i="43"/>
  <c r="HC154" i="43" s="1"/>
  <c r="CP154" i="43" s="1"/>
  <c r="HH154" i="43"/>
  <c r="HJ154" i="43" s="1"/>
  <c r="DI154" i="43" s="1"/>
  <c r="GM154" i="43"/>
  <c r="T150" i="45"/>
  <c r="FF153" i="43"/>
  <c r="DK154" i="43" l="1"/>
  <c r="HL155" i="43"/>
  <c r="HK155" i="43" s="1"/>
  <c r="CR154" i="43"/>
  <c r="HE155" i="43"/>
  <c r="HD155" i="43" s="1"/>
  <c r="W150" i="45"/>
  <c r="AB150" i="45" s="1"/>
  <c r="GK154" i="43"/>
  <c r="GO154" i="43"/>
  <c r="BB154" i="43" s="1"/>
  <c r="BW154" i="43"/>
  <c r="GX155" i="43"/>
  <c r="GW155" i="43" s="1"/>
  <c r="BD154" i="43" l="1"/>
  <c r="AN154" i="43"/>
  <c r="GQ155" i="43"/>
  <c r="GP155" i="43" s="1"/>
  <c r="GN154" i="43"/>
  <c r="HI154" i="43"/>
  <c r="GU154" i="43"/>
  <c r="HB154" i="43"/>
  <c r="GZ155" i="43"/>
  <c r="Y150" i="45"/>
  <c r="Z150" i="45" s="1"/>
  <c r="HG155" i="43"/>
  <c r="AC150" i="45"/>
  <c r="AA150" i="45"/>
  <c r="GS155" i="43"/>
  <c r="GL155" i="43" l="1"/>
  <c r="GJ155" i="43" s="1"/>
  <c r="GM155" i="43" s="1"/>
  <c r="AO154" i="43"/>
  <c r="DY154" i="43"/>
  <c r="DZ154" i="43" s="1"/>
  <c r="GO155" i="43" l="1"/>
  <c r="BB155" i="43" s="1"/>
  <c r="FF154" i="43"/>
  <c r="T151" i="45"/>
  <c r="HA155" i="43"/>
  <c r="HC155" i="43" s="1"/>
  <c r="CP155" i="43" s="1"/>
  <c r="GT155" i="43"/>
  <c r="GV155" i="43" s="1"/>
  <c r="BU155" i="43" s="1"/>
  <c r="HH155" i="43"/>
  <c r="HJ155" i="43" s="1"/>
  <c r="DI155" i="43" s="1"/>
  <c r="HE156" i="43" l="1"/>
  <c r="HD156" i="43" s="1"/>
  <c r="CR155" i="43"/>
  <c r="W151" i="45"/>
  <c r="AB151" i="45" s="1"/>
  <c r="DK155" i="43"/>
  <c r="HL156" i="43"/>
  <c r="HK156" i="43" s="1"/>
  <c r="BW155" i="43"/>
  <c r="GX156" i="43"/>
  <c r="GW156" i="43" s="1"/>
  <c r="BD155" i="43"/>
  <c r="AN155" i="43"/>
  <c r="GQ156" i="43"/>
  <c r="GP156" i="43" s="1"/>
  <c r="GK155" i="43"/>
  <c r="AC151" i="45" l="1"/>
  <c r="AA151" i="45"/>
  <c r="GS156" i="43"/>
  <c r="HG156" i="43"/>
  <c r="GL156" i="43"/>
  <c r="DY155" i="43"/>
  <c r="DZ155" i="43" s="1"/>
  <c r="AO155" i="43"/>
  <c r="GU155" i="43"/>
  <c r="HB155" i="43"/>
  <c r="GN155" i="43"/>
  <c r="HI155" i="43"/>
  <c r="Y151" i="45"/>
  <c r="Z151" i="45" s="1"/>
  <c r="GZ156" i="43"/>
  <c r="GJ156" i="43" l="1"/>
  <c r="HA156" i="43" s="1"/>
  <c r="HC156" i="43" s="1"/>
  <c r="CP156" i="43" s="1"/>
  <c r="CR156" i="43" s="1"/>
  <c r="FF155" i="43"/>
  <c r="T152" i="45"/>
  <c r="HH156" i="43" l="1"/>
  <c r="HJ156" i="43" s="1"/>
  <c r="DI156" i="43" s="1"/>
  <c r="DK156" i="43" s="1"/>
  <c r="GT156" i="43"/>
  <c r="GV156" i="43" s="1"/>
  <c r="BU156" i="43" s="1"/>
  <c r="GX157" i="43" s="1"/>
  <c r="GW157" i="43" s="1"/>
  <c r="GM156" i="43"/>
  <c r="HE157" i="43"/>
  <c r="HD157" i="43" s="1"/>
  <c r="GZ157" i="43" s="1"/>
  <c r="W152" i="45"/>
  <c r="BW156" i="43" l="1"/>
  <c r="HL157" i="43"/>
  <c r="HK157" i="43" s="1"/>
  <c r="HG157" i="43" s="1"/>
  <c r="GK156" i="43"/>
  <c r="GN156" i="43" s="1"/>
  <c r="GO156" i="43"/>
  <c r="BB156" i="43" s="1"/>
  <c r="BD156" i="43" s="1"/>
  <c r="GS157" i="43"/>
  <c r="Y152" i="45"/>
  <c r="Z152" i="45" s="1"/>
  <c r="AB152" i="45"/>
  <c r="GQ157" i="43" l="1"/>
  <c r="GP157" i="43" s="1"/>
  <c r="GL157" i="43" s="1"/>
  <c r="GJ157" i="43" s="1"/>
  <c r="AN156" i="43"/>
  <c r="AO156" i="43" s="1"/>
  <c r="HB156" i="43"/>
  <c r="HI156" i="43"/>
  <c r="GU156" i="43"/>
  <c r="AC152" i="45"/>
  <c r="AA152" i="45"/>
  <c r="DY156" i="43" l="1"/>
  <c r="DZ156" i="43" s="1"/>
  <c r="HA157" i="43"/>
  <c r="HC157" i="43" s="1"/>
  <c r="CP157" i="43" s="1"/>
  <c r="HH157" i="43"/>
  <c r="HJ157" i="43" s="1"/>
  <c r="DI157" i="43" s="1"/>
  <c r="GT157" i="43"/>
  <c r="GV157" i="43" s="1"/>
  <c r="BU157" i="43" s="1"/>
  <c r="T153" i="45"/>
  <c r="FF156" i="43"/>
  <c r="GM157" i="43"/>
  <c r="GK157" i="43" l="1"/>
  <c r="GO157" i="43"/>
  <c r="BB157" i="43" s="1"/>
  <c r="GX158" i="43"/>
  <c r="GW158" i="43" s="1"/>
  <c r="BW157" i="43"/>
  <c r="DK157" i="43"/>
  <c r="HL158" i="43"/>
  <c r="HK158" i="43" s="1"/>
  <c r="W153" i="45"/>
  <c r="AB153" i="45" s="1"/>
  <c r="CR157" i="43"/>
  <c r="HE158" i="43"/>
  <c r="HD158" i="43" s="1"/>
  <c r="Y153" i="45" l="1"/>
  <c r="Z153" i="45" s="1"/>
  <c r="HG158" i="43"/>
  <c r="GS158" i="43"/>
  <c r="GZ158" i="43"/>
  <c r="AN157" i="43"/>
  <c r="GQ158" i="43"/>
  <c r="GP158" i="43" s="1"/>
  <c r="BD157" i="43"/>
  <c r="AC153" i="45"/>
  <c r="AA153" i="45"/>
  <c r="GU157" i="43"/>
  <c r="HI157" i="43"/>
  <c r="GN157" i="43"/>
  <c r="HB157" i="43"/>
  <c r="GL158" i="43" l="1"/>
  <c r="GJ158" i="43" s="1"/>
  <c r="GM158" i="43" s="1"/>
  <c r="AO157" i="43"/>
  <c r="DY157" i="43"/>
  <c r="DZ157" i="43" s="1"/>
  <c r="GO158" i="43" l="1"/>
  <c r="BB158" i="43" s="1"/>
  <c r="FF157" i="43"/>
  <c r="T154" i="45"/>
  <c r="HA158" i="43"/>
  <c r="HC158" i="43" s="1"/>
  <c r="CP158" i="43" s="1"/>
  <c r="HH158" i="43"/>
  <c r="HJ158" i="43" s="1"/>
  <c r="DI158" i="43" s="1"/>
  <c r="GT158" i="43"/>
  <c r="GV158" i="43" s="1"/>
  <c r="BU158" i="43" s="1"/>
  <c r="BW158" i="43" l="1"/>
  <c r="GX159" i="43"/>
  <c r="GW159" i="43" s="1"/>
  <c r="CR158" i="43"/>
  <c r="HE159" i="43"/>
  <c r="HD159" i="43" s="1"/>
  <c r="W154" i="45"/>
  <c r="DK158" i="43"/>
  <c r="HL159" i="43"/>
  <c r="HK159" i="43" s="1"/>
  <c r="AN158" i="43"/>
  <c r="BD158" i="43"/>
  <c r="GQ159" i="43"/>
  <c r="GP159" i="43" s="1"/>
  <c r="GK158" i="43"/>
  <c r="HG159" i="43" l="1"/>
  <c r="Y154" i="45"/>
  <c r="Z154" i="45" s="1"/>
  <c r="AB154" i="45"/>
  <c r="GL159" i="43"/>
  <c r="HI158" i="43"/>
  <c r="GN158" i="43"/>
  <c r="GU158" i="43"/>
  <c r="HB158" i="43"/>
  <c r="GS159" i="43"/>
  <c r="GZ159" i="43"/>
  <c r="DY158" i="43"/>
  <c r="DZ158" i="43" s="1"/>
  <c r="AO158" i="43"/>
  <c r="GJ159" i="43" l="1"/>
  <c r="GT159" i="43" s="1"/>
  <c r="AA154" i="45"/>
  <c r="AC154" i="45"/>
  <c r="T155" i="45"/>
  <c r="FF158" i="43"/>
  <c r="HH159" i="43" l="1"/>
  <c r="HA159" i="43"/>
  <c r="GM159" i="43"/>
  <c r="GO159" i="43" s="1"/>
  <c r="BB159" i="43" s="1"/>
  <c r="W155" i="45"/>
  <c r="AB155" i="45" s="1"/>
  <c r="GK159" i="43" l="1"/>
  <c r="GU159" i="43" s="1"/>
  <c r="GV159" i="43" s="1"/>
  <c r="BU159" i="43" s="1"/>
  <c r="AA155" i="45"/>
  <c r="AC155" i="45"/>
  <c r="BD159" i="43"/>
  <c r="GQ160" i="43"/>
  <c r="GP160" i="43" s="1"/>
  <c r="Y155" i="45"/>
  <c r="Z155" i="45" s="1"/>
  <c r="GN159" i="43" l="1"/>
  <c r="HB159" i="43"/>
  <c r="HC159" i="43" s="1"/>
  <c r="CP159" i="43" s="1"/>
  <c r="CR159" i="43" s="1"/>
  <c r="HI159" i="43"/>
  <c r="HJ159" i="43" s="1"/>
  <c r="DI159" i="43" s="1"/>
  <c r="HL160" i="43" s="1"/>
  <c r="HK160" i="43" s="1"/>
  <c r="BW159" i="43"/>
  <c r="GX160" i="43"/>
  <c r="GW160" i="43" s="1"/>
  <c r="GL160" i="43"/>
  <c r="HE160" i="43" l="1"/>
  <c r="HD160" i="43" s="1"/>
  <c r="GZ160" i="43" s="1"/>
  <c r="DK159" i="43"/>
  <c r="AN159" i="43"/>
  <c r="DY159" i="43" s="1"/>
  <c r="DZ159" i="43" s="1"/>
  <c r="HG160" i="43"/>
  <c r="GS160" i="43"/>
  <c r="AO159" i="43" l="1"/>
  <c r="GJ160" i="43"/>
  <c r="GM160" i="43" s="1"/>
  <c r="FF159" i="43" l="1"/>
  <c r="T156" i="45"/>
  <c r="W156" i="45" s="1"/>
  <c r="AB156" i="45" s="1"/>
  <c r="AC156" i="45" s="1"/>
  <c r="GT160" i="43"/>
  <c r="HA160" i="43"/>
  <c r="HH160" i="43"/>
  <c r="GO160" i="43"/>
  <c r="BB160" i="43" s="1"/>
  <c r="AA156" i="45" l="1"/>
  <c r="Y156" i="45"/>
  <c r="Z156" i="45" s="1"/>
  <c r="GK160" i="43"/>
  <c r="GN160" i="43" s="1"/>
  <c r="BD160" i="43"/>
  <c r="GQ161" i="43"/>
  <c r="GP161" i="43" s="1"/>
  <c r="GU160" i="43" l="1"/>
  <c r="GV160" i="43" s="1"/>
  <c r="BU160" i="43" s="1"/>
  <c r="GX161" i="43" s="1"/>
  <c r="GW161" i="43" s="1"/>
  <c r="HB160" i="43"/>
  <c r="HC160" i="43" s="1"/>
  <c r="CP160" i="43" s="1"/>
  <c r="CR160" i="43" s="1"/>
  <c r="HI160" i="43"/>
  <c r="HJ160" i="43" s="1"/>
  <c r="DI160" i="43" s="1"/>
  <c r="GL161" i="43"/>
  <c r="BW160" i="43" l="1"/>
  <c r="HE161" i="43"/>
  <c r="HD161" i="43" s="1"/>
  <c r="GZ161" i="43" s="1"/>
  <c r="AN160" i="43"/>
  <c r="AO160" i="43" s="1"/>
  <c r="DK160" i="43"/>
  <c r="HL161" i="43"/>
  <c r="HK161" i="43" s="1"/>
  <c r="HG161" i="43" s="1"/>
  <c r="GS161" i="43"/>
  <c r="FF160" i="43" l="1"/>
  <c r="T157" i="45"/>
  <c r="W157" i="45" s="1"/>
  <c r="AB157" i="45" s="1"/>
  <c r="DY160" i="43"/>
  <c r="DZ160" i="43" s="1"/>
  <c r="GJ161" i="43"/>
  <c r="GM161" i="43" s="1"/>
  <c r="HA161" i="43" l="1"/>
  <c r="HH161" i="43"/>
  <c r="GT161" i="43"/>
  <c r="AA157" i="45"/>
  <c r="AC157" i="45"/>
  <c r="Y157" i="45"/>
  <c r="Z157" i="45" s="1"/>
  <c r="GO161" i="43"/>
  <c r="BB161" i="43" s="1"/>
  <c r="GK161" i="43" l="1"/>
  <c r="HI161" i="43" s="1"/>
  <c r="HJ161" i="43" s="1"/>
  <c r="DI161" i="43" s="1"/>
  <c r="BD161" i="43"/>
  <c r="GQ162" i="43"/>
  <c r="GP162" i="43" s="1"/>
  <c r="GU161" i="43" l="1"/>
  <c r="GV161" i="43" s="1"/>
  <c r="BU161" i="43" s="1"/>
  <c r="GN161" i="43"/>
  <c r="HB161" i="43"/>
  <c r="HC161" i="43" s="1"/>
  <c r="CP161" i="43" s="1"/>
  <c r="CR161" i="43" s="1"/>
  <c r="DK161" i="43"/>
  <c r="HL162" i="43"/>
  <c r="HK162" i="43" s="1"/>
  <c r="GL162" i="43"/>
  <c r="BW161" i="43" l="1"/>
  <c r="GX162" i="43"/>
  <c r="GW162" i="43" s="1"/>
  <c r="GS162" i="43" s="1"/>
  <c r="AN161" i="43"/>
  <c r="DY161" i="43" s="1"/>
  <c r="DZ161" i="43" s="1"/>
  <c r="HE162" i="43"/>
  <c r="HD162" i="43" s="1"/>
  <c r="GZ162" i="43" s="1"/>
  <c r="HG162" i="43"/>
  <c r="AO161" i="43" l="1"/>
  <c r="FF161" i="43" s="1"/>
  <c r="GJ162" i="43"/>
  <c r="GT162" i="43" s="1"/>
  <c r="GV162" i="43" s="1"/>
  <c r="BU162" i="43" s="1"/>
  <c r="T158" i="45" l="1"/>
  <c r="W158" i="45" s="1"/>
  <c r="HA162" i="43"/>
  <c r="HH162" i="43"/>
  <c r="GM162" i="43"/>
  <c r="BW162" i="43"/>
  <c r="GX163" i="43"/>
  <c r="GW163" i="43" s="1"/>
  <c r="GK162" i="43" l="1"/>
  <c r="HB162" i="43" s="1"/>
  <c r="HC162" i="43" s="1"/>
  <c r="CP162" i="43" s="1"/>
  <c r="GO162" i="43"/>
  <c r="BB162" i="43" s="1"/>
  <c r="BD162" i="43" s="1"/>
  <c r="Y158" i="45"/>
  <c r="Z158" i="45" s="1"/>
  <c r="AB158" i="45"/>
  <c r="GS163" i="43"/>
  <c r="GQ163" i="43" l="1"/>
  <c r="GP163" i="43" s="1"/>
  <c r="GL163" i="43" s="1"/>
  <c r="GN162" i="43"/>
  <c r="HI162" i="43"/>
  <c r="HJ162" i="43" s="1"/>
  <c r="DI162" i="43" s="1"/>
  <c r="DK162" i="43" s="1"/>
  <c r="GU162" i="43"/>
  <c r="CR162" i="43"/>
  <c r="HE163" i="43"/>
  <c r="HD163" i="43" s="1"/>
  <c r="AC158" i="45"/>
  <c r="AA158" i="45"/>
  <c r="HL163" i="43" l="1"/>
  <c r="HK163" i="43" s="1"/>
  <c r="HG163" i="43" s="1"/>
  <c r="AN162" i="43"/>
  <c r="DY162" i="43" s="1"/>
  <c r="DZ162" i="43" s="1"/>
  <c r="GZ163" i="43"/>
  <c r="AO162" i="43" l="1"/>
  <c r="FF162" i="43" s="1"/>
  <c r="GJ163" i="43"/>
  <c r="GT163" i="43" s="1"/>
  <c r="GV163" i="43" s="1"/>
  <c r="BU163" i="43" s="1"/>
  <c r="T159" i="45" l="1"/>
  <c r="W159" i="45" s="1"/>
  <c r="AB159" i="45" s="1"/>
  <c r="HA163" i="43"/>
  <c r="HH163" i="43"/>
  <c r="GM163" i="43"/>
  <c r="GX164" i="43"/>
  <c r="GW164" i="43" s="1"/>
  <c r="BW163" i="43"/>
  <c r="GK163" i="43" l="1"/>
  <c r="GU163" i="43" s="1"/>
  <c r="GO163" i="43"/>
  <c r="BB163" i="43" s="1"/>
  <c r="BD163" i="43" s="1"/>
  <c r="AA159" i="45"/>
  <c r="AC159" i="45"/>
  <c r="GS164" i="43"/>
  <c r="Y159" i="45"/>
  <c r="Z159" i="45" s="1"/>
  <c r="GQ164" i="43" l="1"/>
  <c r="GP164" i="43" s="1"/>
  <c r="GL164" i="43" s="1"/>
  <c r="HI163" i="43"/>
  <c r="HJ163" i="43" s="1"/>
  <c r="DI163" i="43" s="1"/>
  <c r="DK163" i="43" s="1"/>
  <c r="GN163" i="43"/>
  <c r="HB163" i="43"/>
  <c r="HC163" i="43" s="1"/>
  <c r="CP163" i="43" s="1"/>
  <c r="CR163" i="43" s="1"/>
  <c r="HE164" i="43" l="1"/>
  <c r="HD164" i="43" s="1"/>
  <c r="GZ164" i="43" s="1"/>
  <c r="HL164" i="43"/>
  <c r="HK164" i="43" s="1"/>
  <c r="HG164" i="43" s="1"/>
  <c r="AN163" i="43"/>
  <c r="AO163" i="43" s="1"/>
  <c r="GJ164" i="43" l="1"/>
  <c r="GT164" i="43" s="1"/>
  <c r="GV164" i="43" s="1"/>
  <c r="BU164" i="43" s="1"/>
  <c r="DY163" i="43"/>
  <c r="DZ163" i="43" s="1"/>
  <c r="T160" i="45"/>
  <c r="FF163" i="43"/>
  <c r="GM164" i="43" l="1"/>
  <c r="GO164" i="43" s="1"/>
  <c r="BB164" i="43" s="1"/>
  <c r="HH164" i="43"/>
  <c r="HA164" i="43"/>
  <c r="W160" i="45"/>
  <c r="BW164" i="43"/>
  <c r="GX165" i="43"/>
  <c r="GW165" i="43" s="1"/>
  <c r="GK164" i="43" l="1"/>
  <c r="GN164" i="43" s="1"/>
  <c r="GS165" i="43"/>
  <c r="Y160" i="45"/>
  <c r="Z160" i="45" s="1"/>
  <c r="BD164" i="43"/>
  <c r="GQ165" i="43"/>
  <c r="GP165" i="43" s="1"/>
  <c r="AB160" i="45"/>
  <c r="GU164" i="43" l="1"/>
  <c r="HB164" i="43"/>
  <c r="HC164" i="43" s="1"/>
  <c r="CP164" i="43" s="1"/>
  <c r="HE165" i="43" s="1"/>
  <c r="HD165" i="43" s="1"/>
  <c r="HI164" i="43"/>
  <c r="HJ164" i="43" s="1"/>
  <c r="DI164" i="43" s="1"/>
  <c r="HL165" i="43" s="1"/>
  <c r="HK165" i="43" s="1"/>
  <c r="GL165" i="43"/>
  <c r="AC160" i="45"/>
  <c r="AA160" i="45"/>
  <c r="DK164" i="43" l="1"/>
  <c r="CR164" i="43"/>
  <c r="AN164" i="43"/>
  <c r="DY164" i="43" s="1"/>
  <c r="DZ164" i="43" s="1"/>
  <c r="GZ165" i="43"/>
  <c r="HG165" i="43"/>
  <c r="AO164" i="43" l="1"/>
  <c r="FF164" i="43" s="1"/>
  <c r="GJ165" i="43"/>
  <c r="GT165" i="43" s="1"/>
  <c r="GV165" i="43" s="1"/>
  <c r="BU165" i="43" s="1"/>
  <c r="T161" i="45" l="1"/>
  <c r="W161" i="45" s="1"/>
  <c r="Y161" i="45" s="1"/>
  <c r="Z161" i="45" s="1"/>
  <c r="HA165" i="43"/>
  <c r="HH165" i="43"/>
  <c r="GM165" i="43"/>
  <c r="GO165" i="43" s="1"/>
  <c r="BB165" i="43" s="1"/>
  <c r="BW165" i="43"/>
  <c r="GX166" i="43"/>
  <c r="GW166" i="43" s="1"/>
  <c r="AB161" i="45" l="1"/>
  <c r="AA161" i="45" s="1"/>
  <c r="GK165" i="43"/>
  <c r="HB165" i="43" s="1"/>
  <c r="HC165" i="43" s="1"/>
  <c r="CP165" i="43" s="1"/>
  <c r="GS166" i="43"/>
  <c r="GQ166" i="43"/>
  <c r="GP166" i="43" s="1"/>
  <c r="BD165" i="43"/>
  <c r="HI165" i="43" l="1"/>
  <c r="HJ165" i="43" s="1"/>
  <c r="DI165" i="43" s="1"/>
  <c r="AN165" i="43" s="1"/>
  <c r="GN165" i="43"/>
  <c r="AC161" i="45"/>
  <c r="GU165" i="43"/>
  <c r="GL166" i="43"/>
  <c r="HE166" i="43"/>
  <c r="HD166" i="43" s="1"/>
  <c r="CR165" i="43"/>
  <c r="HL166" i="43" l="1"/>
  <c r="HK166" i="43" s="1"/>
  <c r="HG166" i="43" s="1"/>
  <c r="DK165" i="43"/>
  <c r="GZ166" i="43"/>
  <c r="DY165" i="43"/>
  <c r="DZ165" i="43" s="1"/>
  <c r="AO165" i="43"/>
  <c r="GJ166" i="43" l="1"/>
  <c r="HA166" i="43" s="1"/>
  <c r="T162" i="45"/>
  <c r="FF165" i="43"/>
  <c r="GT166" i="43" l="1"/>
  <c r="GV166" i="43" s="1"/>
  <c r="BU166" i="43" s="1"/>
  <c r="BW166" i="43" s="1"/>
  <c r="HH166" i="43"/>
  <c r="GM166" i="43"/>
  <c r="W162" i="45"/>
  <c r="AB162" i="45" s="1"/>
  <c r="GX167" i="43" l="1"/>
  <c r="GW167" i="43" s="1"/>
  <c r="GS167" i="43" s="1"/>
  <c r="GK166" i="43"/>
  <c r="HB166" i="43" s="1"/>
  <c r="HC166" i="43" s="1"/>
  <c r="CP166" i="43" s="1"/>
  <c r="AA162" i="45"/>
  <c r="AC162" i="45"/>
  <c r="Y162" i="45"/>
  <c r="Z162" i="45" s="1"/>
  <c r="HI166" i="43" l="1"/>
  <c r="HJ166" i="43" s="1"/>
  <c r="DI166" i="43" s="1"/>
  <c r="HL167" i="43" s="1"/>
  <c r="HK167" i="43" s="1"/>
  <c r="GN166" i="43"/>
  <c r="GO166" i="43" s="1"/>
  <c r="BB166" i="43" s="1"/>
  <c r="GU166" i="43"/>
  <c r="CR166" i="43"/>
  <c r="HE167" i="43"/>
  <c r="HD167" i="43" s="1"/>
  <c r="GQ167" i="43" l="1"/>
  <c r="GP167" i="43" s="1"/>
  <c r="GL167" i="43" s="1"/>
  <c r="BD166" i="43"/>
  <c r="DK166" i="43"/>
  <c r="AN166" i="43"/>
  <c r="DY166" i="43" s="1"/>
  <c r="DZ166" i="43" s="1"/>
  <c r="GZ167" i="43"/>
  <c r="HG167" i="43"/>
  <c r="AO166" i="43" l="1"/>
  <c r="GJ167" i="43"/>
  <c r="GT167" i="43" s="1"/>
  <c r="GV167" i="43" s="1"/>
  <c r="BU167" i="43" s="1"/>
  <c r="GX168" i="43" s="1"/>
  <c r="FF166" i="43" l="1"/>
  <c r="T163" i="45"/>
  <c r="W163" i="45" s="1"/>
  <c r="AB163" i="45" s="1"/>
  <c r="AC163" i="45" s="1"/>
  <c r="HH167" i="43"/>
  <c r="GM167" i="43"/>
  <c r="HA167" i="43"/>
  <c r="BW167" i="43"/>
  <c r="GW168" i="43"/>
  <c r="AA163" i="45" l="1"/>
  <c r="Y163" i="45"/>
  <c r="Z163" i="45" s="1"/>
  <c r="GK167" i="43"/>
  <c r="HB167" i="43" s="1"/>
  <c r="HC167" i="43" s="1"/>
  <c r="CP167" i="43" s="1"/>
  <c r="HE168" i="43" s="1"/>
  <c r="GS168" i="43"/>
  <c r="GU167" i="43" l="1"/>
  <c r="HI167" i="43"/>
  <c r="HJ167" i="43" s="1"/>
  <c r="DI167" i="43" s="1"/>
  <c r="GN167" i="43"/>
  <c r="GO167" i="43" s="1"/>
  <c r="BB167" i="43" s="1"/>
  <c r="CR167" i="43"/>
  <c r="HD168" i="43"/>
  <c r="GQ168" i="43" l="1"/>
  <c r="GP168" i="43" s="1"/>
  <c r="GL168" i="43" s="1"/>
  <c r="BD167" i="43"/>
  <c r="AN167" i="43"/>
  <c r="DY167" i="43" s="1"/>
  <c r="DZ167" i="43" s="1"/>
  <c r="HL168" i="43"/>
  <c r="HK168" i="43" s="1"/>
  <c r="HG168" i="43" s="1"/>
  <c r="DK167" i="43"/>
  <c r="GT168" i="43"/>
  <c r="GZ168" i="43"/>
  <c r="AO167" i="43" l="1"/>
  <c r="FF167" i="43" s="1"/>
  <c r="GM168" i="43"/>
  <c r="HH168" i="43"/>
  <c r="HA168" i="43"/>
  <c r="T164" i="45" l="1"/>
  <c r="W164" i="45" s="1"/>
  <c r="AB164" i="45" s="1"/>
  <c r="AA164" i="45" s="1"/>
  <c r="GK168" i="43"/>
  <c r="Y164" i="45" l="1"/>
  <c r="Z164" i="45" s="1"/>
  <c r="AC164" i="45"/>
  <c r="GU168" i="43"/>
  <c r="GV168" i="43" s="1"/>
  <c r="BU168" i="43" s="1"/>
  <c r="GN168" i="43"/>
  <c r="GO168" i="43" s="1"/>
  <c r="BB168" i="43" s="1"/>
  <c r="HI168" i="43"/>
  <c r="HJ168" i="43" s="1"/>
  <c r="DI168" i="43" s="1"/>
  <c r="HB168" i="43"/>
  <c r="HC168" i="43" s="1"/>
  <c r="CP168" i="43" s="1"/>
  <c r="BD168" i="43" l="1"/>
  <c r="AN168" i="43"/>
  <c r="GW169" i="43"/>
  <c r="GS169" i="43" s="1"/>
  <c r="BW168" i="43"/>
  <c r="GP169" i="43"/>
  <c r="GL169" i="43" s="1"/>
  <c r="DK168" i="43"/>
  <c r="HK169" i="43"/>
  <c r="CR168" i="43"/>
  <c r="HD169" i="43"/>
  <c r="AO168" i="43" l="1"/>
  <c r="FF168" i="43" s="1"/>
  <c r="DY168" i="43"/>
  <c r="DZ168" i="43" s="1"/>
  <c r="HG169" i="43"/>
  <c r="GZ169" i="43"/>
  <c r="GJ169" i="43" l="1"/>
  <c r="HA169" i="43" s="1"/>
  <c r="T165" i="45"/>
  <c r="W165" i="45" s="1"/>
  <c r="AB165" i="45" s="1"/>
  <c r="HH169" i="43" l="1"/>
  <c r="GM169" i="43"/>
  <c r="GT169" i="43"/>
  <c r="AC165" i="45"/>
  <c r="AA165" i="45"/>
  <c r="Y165" i="45"/>
  <c r="Z165" i="45" s="1"/>
  <c r="GK169" i="43" l="1"/>
  <c r="HB169" i="43" s="1"/>
  <c r="HC169" i="43" s="1"/>
  <c r="CP169" i="43" s="1"/>
  <c r="HE170" i="43" s="1"/>
  <c r="GU169" i="43" l="1"/>
  <c r="GV169" i="43" s="1"/>
  <c r="BU169" i="43" s="1"/>
  <c r="GX170" i="43" s="1"/>
  <c r="GW170" i="43" s="1"/>
  <c r="HI169" i="43"/>
  <c r="HJ169" i="43" s="1"/>
  <c r="DI169" i="43" s="1"/>
  <c r="HL170" i="43" s="1"/>
  <c r="HK170" i="43" s="1"/>
  <c r="GN169" i="43"/>
  <c r="GO169" i="43" s="1"/>
  <c r="BB169" i="43" s="1"/>
  <c r="GQ170" i="43" s="1"/>
  <c r="GP170" i="43" s="1"/>
  <c r="AN169" i="43"/>
  <c r="HD170" i="43"/>
  <c r="CR169" i="43"/>
  <c r="DK169" i="43" l="1"/>
  <c r="BD169" i="43"/>
  <c r="BW169" i="43"/>
  <c r="GL170" i="43"/>
  <c r="GZ170" i="43"/>
  <c r="GS170" i="43"/>
  <c r="AO169" i="43"/>
  <c r="DY169" i="43"/>
  <c r="DZ169" i="43" s="1"/>
  <c r="HG170" i="43"/>
  <c r="GJ170" i="43" l="1"/>
  <c r="T166" i="45"/>
  <c r="FF169" i="43"/>
  <c r="GM170" i="43" l="1"/>
  <c r="HA170" i="43"/>
  <c r="GT170" i="43"/>
  <c r="HH170" i="43"/>
  <c r="AB166" i="45"/>
  <c r="AC166" i="45" l="1"/>
  <c r="AA166" i="45"/>
  <c r="Z166" i="45"/>
  <c r="GK170" i="43"/>
  <c r="GU170" i="43" l="1"/>
  <c r="GV170" i="43" s="1"/>
  <c r="BU170" i="43" s="1"/>
  <c r="GX171" i="43" s="1"/>
  <c r="HB170" i="43"/>
  <c r="HC170" i="43" s="1"/>
  <c r="CP170" i="43" s="1"/>
  <c r="HE171" i="43" s="1"/>
  <c r="HI170" i="43"/>
  <c r="HJ170" i="43" s="1"/>
  <c r="DI170" i="43" s="1"/>
  <c r="HL171" i="43" s="1"/>
  <c r="GN170" i="43"/>
  <c r="GO170" i="43" s="1"/>
  <c r="BB170" i="43" s="1"/>
  <c r="GQ171" i="43" s="1"/>
  <c r="DK170" i="43" l="1"/>
  <c r="HK171" i="43"/>
  <c r="CR170" i="43"/>
  <c r="HD171" i="43"/>
  <c r="BD170" i="43"/>
  <c r="AN170" i="43"/>
  <c r="GP171" i="43"/>
  <c r="BW170" i="43"/>
  <c r="GW171" i="43"/>
  <c r="GS171" i="43" l="1"/>
  <c r="HG171" i="43"/>
  <c r="GZ171" i="43"/>
  <c r="GL171" i="43"/>
  <c r="AO170" i="43"/>
  <c r="DY170" i="43"/>
  <c r="DZ170" i="43" s="1"/>
  <c r="GJ171" i="43" l="1"/>
  <c r="T167" i="45"/>
  <c r="FF170" i="43"/>
  <c r="GT171" i="43" l="1"/>
  <c r="HH171" i="43"/>
  <c r="HA171" i="43"/>
  <c r="GM171" i="43"/>
  <c r="GK171" i="43" l="1"/>
  <c r="Z167" i="45"/>
  <c r="AB167" i="45"/>
  <c r="GU171" i="43" l="1"/>
  <c r="GV171" i="43" s="1"/>
  <c r="BU171" i="43" s="1"/>
  <c r="GX172" i="43" s="1"/>
  <c r="GN171" i="43"/>
  <c r="GO171" i="43" s="1"/>
  <c r="BB171" i="43" s="1"/>
  <c r="GQ172" i="43" s="1"/>
  <c r="HB171" i="43"/>
  <c r="HC171" i="43" s="1"/>
  <c r="CP171" i="43" s="1"/>
  <c r="HE172" i="43" s="1"/>
  <c r="HI171" i="43"/>
  <c r="HJ171" i="43" s="1"/>
  <c r="DI171" i="43" s="1"/>
  <c r="HL172" i="43" s="1"/>
  <c r="AC167" i="45"/>
  <c r="AA167" i="45"/>
  <c r="GP172" i="43" l="1"/>
  <c r="GL172" i="43" s="1"/>
  <c r="BD171" i="43"/>
  <c r="AN171" i="43"/>
  <c r="CR171" i="43"/>
  <c r="HD172" i="43"/>
  <c r="DK171" i="43"/>
  <c r="HK172" i="43"/>
  <c r="BW171" i="43"/>
  <c r="GW172" i="43"/>
  <c r="DY171" i="43" l="1"/>
  <c r="DZ171" i="43" s="1"/>
  <c r="AO171" i="43"/>
  <c r="GS172" i="43"/>
  <c r="GZ172" i="43"/>
  <c r="HG172" i="43"/>
  <c r="GJ172" i="43" l="1"/>
  <c r="GM172" i="43" s="1"/>
  <c r="T168" i="45"/>
  <c r="FF171" i="43"/>
  <c r="HH172" i="43" l="1"/>
  <c r="HA172" i="43"/>
  <c r="GT172" i="43"/>
  <c r="Z168" i="45"/>
  <c r="AB168" i="45"/>
  <c r="GK172" i="43" l="1"/>
  <c r="HB172" i="43" s="1"/>
  <c r="HC172" i="43" s="1"/>
  <c r="CP172" i="43" s="1"/>
  <c r="HE173" i="43" s="1"/>
  <c r="AA168" i="45"/>
  <c r="AC168" i="45"/>
  <c r="GU172" i="43" l="1"/>
  <c r="GV172" i="43" s="1"/>
  <c r="BU172" i="43" s="1"/>
  <c r="GX173" i="43" s="1"/>
  <c r="GW173" i="43" s="1"/>
  <c r="GN172" i="43"/>
  <c r="GO172" i="43" s="1"/>
  <c r="BB172" i="43" s="1"/>
  <c r="GQ173" i="43" s="1"/>
  <c r="GP173" i="43" s="1"/>
  <c r="GL173" i="43" s="1"/>
  <c r="HI172" i="43"/>
  <c r="HJ172" i="43" s="1"/>
  <c r="DI172" i="43" s="1"/>
  <c r="HL173" i="43" s="1"/>
  <c r="HK173" i="43" s="1"/>
  <c r="CR172" i="43"/>
  <c r="HD173" i="43"/>
  <c r="BW172" i="43" l="1"/>
  <c r="AN172" i="43"/>
  <c r="DY172" i="43" s="1"/>
  <c r="DZ172" i="43" s="1"/>
  <c r="BD172" i="43"/>
  <c r="DK172" i="43"/>
  <c r="GS173" i="43"/>
  <c r="GZ173" i="43"/>
  <c r="HG173" i="43"/>
  <c r="GJ173" i="43" l="1"/>
  <c r="AO172" i="43"/>
  <c r="FF172" i="43" s="1"/>
  <c r="T169" i="45" l="1"/>
  <c r="AB169" i="45" s="1"/>
  <c r="GM173" i="43"/>
  <c r="HH173" i="43"/>
  <c r="GT173" i="43"/>
  <c r="HA173" i="43"/>
  <c r="Z169" i="45" l="1"/>
  <c r="AA169" i="45"/>
  <c r="AC169" i="45"/>
  <c r="GK173" i="43"/>
  <c r="HI173" i="43" l="1"/>
  <c r="HJ173" i="43" s="1"/>
  <c r="DI173" i="43" s="1"/>
  <c r="HL174" i="43" s="1"/>
  <c r="HB173" i="43"/>
  <c r="HC173" i="43" s="1"/>
  <c r="CP173" i="43" s="1"/>
  <c r="HE174" i="43" s="1"/>
  <c r="GU173" i="43"/>
  <c r="GV173" i="43" s="1"/>
  <c r="BU173" i="43" s="1"/>
  <c r="GX174" i="43" s="1"/>
  <c r="GN173" i="43"/>
  <c r="GO173" i="43" s="1"/>
  <c r="BB173" i="43" s="1"/>
  <c r="GQ174" i="43" s="1"/>
  <c r="BD173" i="43" l="1"/>
  <c r="GP174" i="43"/>
  <c r="GL174" i="43" s="1"/>
  <c r="AN173" i="43"/>
  <c r="BW173" i="43"/>
  <c r="GW174" i="43"/>
  <c r="CR173" i="43"/>
  <c r="HD174" i="43"/>
  <c r="DK173" i="43"/>
  <c r="HK174" i="43"/>
  <c r="DY173" i="43" l="1"/>
  <c r="DZ173" i="43" s="1"/>
  <c r="AO173" i="43"/>
  <c r="GZ174" i="43"/>
  <c r="HG174" i="43"/>
  <c r="GS174" i="43"/>
  <c r="GJ174" i="43" l="1"/>
  <c r="GM174" i="43" s="1"/>
  <c r="T170" i="45"/>
  <c r="AB170" i="45" s="1"/>
  <c r="FF173" i="43"/>
  <c r="HH174" i="43" l="1"/>
  <c r="HA174" i="43"/>
  <c r="GT174" i="43"/>
  <c r="AC170" i="45"/>
  <c r="AA170" i="45"/>
  <c r="Z170" i="45"/>
  <c r="GK174" i="43" l="1"/>
  <c r="GU174" i="43" s="1"/>
  <c r="GV174" i="43" s="1"/>
  <c r="BU174" i="43" s="1"/>
  <c r="GX175" i="43" s="1"/>
  <c r="GN174" i="43" l="1"/>
  <c r="GO174" i="43" s="1"/>
  <c r="BB174" i="43" s="1"/>
  <c r="GQ175" i="43" s="1"/>
  <c r="GP175" i="43" s="1"/>
  <c r="GL175" i="43" s="1"/>
  <c r="HI174" i="43"/>
  <c r="HJ174" i="43" s="1"/>
  <c r="DI174" i="43" s="1"/>
  <c r="HL175" i="43" s="1"/>
  <c r="HK175" i="43" s="1"/>
  <c r="HB174" i="43"/>
  <c r="HC174" i="43" s="1"/>
  <c r="CP174" i="43" s="1"/>
  <c r="HE175" i="43" s="1"/>
  <c r="HD175" i="43" s="1"/>
  <c r="BW174" i="43"/>
  <c r="GW175" i="43"/>
  <c r="DK174" i="43" l="1"/>
  <c r="AN174" i="43"/>
  <c r="DY174" i="43" s="1"/>
  <c r="DZ174" i="43" s="1"/>
  <c r="CR174" i="43"/>
  <c r="BD174" i="43"/>
  <c r="GZ175" i="43"/>
  <c r="HG175" i="43"/>
  <c r="GS175" i="43"/>
  <c r="AO174" i="43" l="1"/>
  <c r="FF174" i="43" s="1"/>
  <c r="GJ175" i="43"/>
  <c r="T171" i="45" l="1"/>
  <c r="AB171" i="45" s="1"/>
  <c r="GM175" i="43"/>
  <c r="HA175" i="43"/>
  <c r="HH175" i="43"/>
  <c r="GT175" i="43"/>
  <c r="Z171" i="45" l="1"/>
  <c r="AA171" i="45"/>
  <c r="AC171" i="45"/>
  <c r="GK175" i="43"/>
  <c r="GN175" i="43" l="1"/>
  <c r="GO175" i="43" s="1"/>
  <c r="BB175" i="43" s="1"/>
  <c r="GQ176" i="43" s="1"/>
  <c r="GU175" i="43"/>
  <c r="GV175" i="43" s="1"/>
  <c r="BU175" i="43" s="1"/>
  <c r="GX176" i="43" s="1"/>
  <c r="HB175" i="43"/>
  <c r="HC175" i="43" s="1"/>
  <c r="CP175" i="43" s="1"/>
  <c r="HE176" i="43" s="1"/>
  <c r="HI175" i="43"/>
  <c r="HJ175" i="43" s="1"/>
  <c r="DI175" i="43" s="1"/>
  <c r="HL176" i="43" s="1"/>
  <c r="GP176" i="43" l="1"/>
  <c r="GL176" i="43" s="1"/>
  <c r="BD175" i="43"/>
  <c r="AN175" i="43"/>
  <c r="CR175" i="43"/>
  <c r="HD176" i="43"/>
  <c r="GW176" i="43"/>
  <c r="BW175" i="43"/>
  <c r="DK175" i="43"/>
  <c r="HK176" i="43"/>
  <c r="AO175" i="43" l="1"/>
  <c r="DY175" i="43"/>
  <c r="DZ175" i="43" s="1"/>
  <c r="HG176" i="43"/>
  <c r="GS176" i="43"/>
  <c r="GZ176" i="43"/>
  <c r="GJ176" i="43" l="1"/>
  <c r="GM176" i="43" s="1"/>
  <c r="GO176" i="43" s="1"/>
  <c r="BB176" i="43" s="1"/>
  <c r="GQ177" i="43" s="1"/>
  <c r="T172" i="45"/>
  <c r="FF175" i="43"/>
  <c r="HH176" i="43" l="1"/>
  <c r="HA176" i="43"/>
  <c r="GT176" i="43"/>
  <c r="Z172" i="45"/>
  <c r="AB172" i="45"/>
  <c r="BD176" i="43"/>
  <c r="GP177" i="43"/>
  <c r="GK176" i="43" l="1"/>
  <c r="GN176" i="43" s="1"/>
  <c r="AC172" i="45"/>
  <c r="AA172" i="45"/>
  <c r="GL177" i="43"/>
  <c r="HI176" i="43" l="1"/>
  <c r="HJ176" i="43" s="1"/>
  <c r="DI176" i="43" s="1"/>
  <c r="HL177" i="43" s="1"/>
  <c r="HK177" i="43" s="1"/>
  <c r="HB176" i="43"/>
  <c r="HC176" i="43" s="1"/>
  <c r="CP176" i="43" s="1"/>
  <c r="HE177" i="43" s="1"/>
  <c r="HD177" i="43" s="1"/>
  <c r="GU176" i="43"/>
  <c r="GV176" i="43" s="1"/>
  <c r="BU176" i="43" s="1"/>
  <c r="GX177" i="43" s="1"/>
  <c r="GW177" i="43" s="1"/>
  <c r="DK176" i="43" l="1"/>
  <c r="AN176" i="43"/>
  <c r="DY176" i="43" s="1"/>
  <c r="DZ176" i="43" s="1"/>
  <c r="CR176" i="43"/>
  <c r="BW176" i="43"/>
  <c r="GZ177" i="43"/>
  <c r="GS177" i="43"/>
  <c r="HG177" i="43"/>
  <c r="AO176" i="43" l="1"/>
  <c r="FF176" i="43" s="1"/>
  <c r="GJ177" i="43"/>
  <c r="T173" i="45" l="1"/>
  <c r="AB173" i="45" s="1"/>
  <c r="GM177" i="43"/>
  <c r="HA177" i="43"/>
  <c r="HC177" i="43" s="1"/>
  <c r="CP177" i="43" s="1"/>
  <c r="HE178" i="43" s="1"/>
  <c r="GT177" i="43"/>
  <c r="GV177" i="43" s="1"/>
  <c r="BU177" i="43" s="1"/>
  <c r="GX178" i="43" s="1"/>
  <c r="HH177" i="43"/>
  <c r="HJ177" i="43" s="1"/>
  <c r="DI177" i="43" s="1"/>
  <c r="HL178" i="43" s="1"/>
  <c r="GW178" i="43" l="1"/>
  <c r="GS178" i="43" s="1"/>
  <c r="BW177" i="43"/>
  <c r="HK178" i="43"/>
  <c r="HG178" i="43" s="1"/>
  <c r="DK177" i="43"/>
  <c r="HD178" i="43"/>
  <c r="GZ178" i="43" s="1"/>
  <c r="CR177" i="43"/>
  <c r="GK177" i="43"/>
  <c r="GO177" i="43"/>
  <c r="BB177" i="43" s="1"/>
  <c r="GQ178" i="43" s="1"/>
  <c r="AC173" i="45"/>
  <c r="AA173" i="45"/>
  <c r="Z173" i="45"/>
  <c r="BD177" i="43" l="1"/>
  <c r="GN177" i="43"/>
  <c r="GU177" i="43"/>
  <c r="HI177" i="43"/>
  <c r="HB177" i="43"/>
  <c r="AN177" i="43"/>
  <c r="GP178" i="43"/>
  <c r="GL178" i="43" l="1"/>
  <c r="GJ178" i="43" s="1"/>
  <c r="DY177" i="43"/>
  <c r="DZ177" i="43" s="1"/>
  <c r="AO177" i="43"/>
  <c r="T174" i="45" l="1"/>
  <c r="Z174" i="45" s="1"/>
  <c r="FF177" i="43"/>
  <c r="AB174" i="45" l="1"/>
  <c r="AC174" i="45" s="1"/>
  <c r="HH178" i="43"/>
  <c r="HJ178" i="43" s="1"/>
  <c r="DI178" i="43" s="1"/>
  <c r="HA178" i="43"/>
  <c r="HC178" i="43" s="1"/>
  <c r="CP178" i="43" s="1"/>
  <c r="GT178" i="43"/>
  <c r="GV178" i="43" s="1"/>
  <c r="BU178" i="43" s="1"/>
  <c r="GM178" i="43"/>
  <c r="HL179" i="43" l="1"/>
  <c r="HK179" i="43" s="1"/>
  <c r="HG179" i="43" s="1"/>
  <c r="HE179" i="43"/>
  <c r="HD179" i="43" s="1"/>
  <c r="GZ179" i="43" s="1"/>
  <c r="GX179" i="43"/>
  <c r="GW179" i="43" s="1"/>
  <c r="GS179" i="43" s="1"/>
  <c r="DK178" i="43"/>
  <c r="AA174" i="45"/>
  <c r="BW178" i="43"/>
  <c r="CR178" i="43"/>
  <c r="GK178" i="43"/>
  <c r="GO178" i="43"/>
  <c r="BB178" i="43" s="1"/>
  <c r="GQ179" i="43" s="1"/>
  <c r="BD178" i="43" l="1"/>
  <c r="AN178" i="43"/>
  <c r="GP179" i="43"/>
  <c r="HI178" i="43"/>
  <c r="GU178" i="43"/>
  <c r="GN178" i="43"/>
  <c r="HB178" i="43"/>
  <c r="GL179" i="43" l="1"/>
  <c r="GJ179" i="43" s="1"/>
  <c r="DY178" i="43"/>
  <c r="DZ178" i="43" s="1"/>
  <c r="AO178" i="43"/>
  <c r="T175" i="45" l="1"/>
  <c r="Z175" i="45" s="1"/>
  <c r="FF178" i="43"/>
  <c r="AB175" i="45" l="1"/>
  <c r="AC175" i="45" s="1"/>
  <c r="HH179" i="43"/>
  <c r="HJ179" i="43" s="1"/>
  <c r="DI179" i="43" s="1"/>
  <c r="GT179" i="43"/>
  <c r="GV179" i="43" s="1"/>
  <c r="BU179" i="43" s="1"/>
  <c r="HA179" i="43"/>
  <c r="HC179" i="43" s="1"/>
  <c r="CP179" i="43" s="1"/>
  <c r="GM179" i="43"/>
  <c r="HL180" i="43" l="1"/>
  <c r="HK180" i="43" s="1"/>
  <c r="HG180" i="43" s="1"/>
  <c r="HE180" i="43"/>
  <c r="HD180" i="43" s="1"/>
  <c r="GZ180" i="43" s="1"/>
  <c r="GX180" i="43"/>
  <c r="GW180" i="43" s="1"/>
  <c r="GS180" i="43" s="1"/>
  <c r="CR179" i="43"/>
  <c r="BW179" i="43"/>
  <c r="DK179" i="43"/>
  <c r="AA175" i="45"/>
  <c r="GO179" i="43"/>
  <c r="BB179" i="43" s="1"/>
  <c r="GK179" i="43"/>
  <c r="GQ180" i="43" l="1"/>
  <c r="GP180" i="43" s="1"/>
  <c r="BD179" i="43"/>
  <c r="AN179" i="43"/>
  <c r="HI179" i="43"/>
  <c r="GN179" i="43"/>
  <c r="HB179" i="43"/>
  <c r="GU179" i="43"/>
  <c r="GL180" i="43" l="1"/>
  <c r="GJ180" i="43" s="1"/>
  <c r="AO179" i="43"/>
  <c r="DY179" i="43"/>
  <c r="DZ179" i="43" s="1"/>
  <c r="T176" i="45" l="1"/>
  <c r="FF179" i="43"/>
  <c r="Z176" i="45" l="1"/>
  <c r="HA180" i="43"/>
  <c r="HC180" i="43" s="1"/>
  <c r="CP180" i="43" s="1"/>
  <c r="GT180" i="43"/>
  <c r="GV180" i="43" s="1"/>
  <c r="BU180" i="43" s="1"/>
  <c r="HH180" i="43"/>
  <c r="HJ180" i="43" s="1"/>
  <c r="DI180" i="43" s="1"/>
  <c r="GM180" i="43"/>
  <c r="HL181" i="43" l="1"/>
  <c r="HK181" i="43" s="1"/>
  <c r="HG181" i="43" s="1"/>
  <c r="GX181" i="43"/>
  <c r="GW181" i="43" s="1"/>
  <c r="GS181" i="43" s="1"/>
  <c r="HE181" i="43"/>
  <c r="HD181" i="43" s="1"/>
  <c r="GZ181" i="43" s="1"/>
  <c r="DK180" i="43"/>
  <c r="CR180" i="43"/>
  <c r="BW180" i="43"/>
  <c r="AB176" i="45"/>
  <c r="GO180" i="43"/>
  <c r="BB180" i="43" s="1"/>
  <c r="GK180" i="43"/>
  <c r="GQ181" i="43" l="1"/>
  <c r="GP181" i="43" s="1"/>
  <c r="BD180" i="43"/>
  <c r="AC176" i="45"/>
  <c r="AA176" i="45"/>
  <c r="AN180" i="43"/>
  <c r="GN180" i="43"/>
  <c r="HI180" i="43"/>
  <c r="GU180" i="43"/>
  <c r="HB180" i="43"/>
  <c r="GL181" i="43" l="1"/>
  <c r="GJ181" i="43" s="1"/>
  <c r="AO180" i="43"/>
  <c r="DY180" i="43"/>
  <c r="DZ180" i="43" s="1"/>
  <c r="T177" i="45" l="1"/>
  <c r="FF180" i="43"/>
  <c r="Z177" i="45" l="1"/>
  <c r="HH181" i="43"/>
  <c r="HJ181" i="43" s="1"/>
  <c r="DI181" i="43" s="1"/>
  <c r="GT181" i="43"/>
  <c r="GV181" i="43" s="1"/>
  <c r="BU181" i="43" s="1"/>
  <c r="HA181" i="43"/>
  <c r="HC181" i="43" s="1"/>
  <c r="CP181" i="43" s="1"/>
  <c r="GM181" i="43"/>
  <c r="HL182" i="43" l="1"/>
  <c r="HK182" i="43" s="1"/>
  <c r="HG182" i="43" s="1"/>
  <c r="HE182" i="43"/>
  <c r="HD182" i="43" s="1"/>
  <c r="GZ182" i="43" s="1"/>
  <c r="GX182" i="43"/>
  <c r="GW182" i="43" s="1"/>
  <c r="GS182" i="43" s="1"/>
  <c r="BW181" i="43"/>
  <c r="CR181" i="43"/>
  <c r="DK181" i="43"/>
  <c r="AB177" i="45"/>
  <c r="GK181" i="43"/>
  <c r="GO181" i="43"/>
  <c r="BB181" i="43" s="1"/>
  <c r="GQ182" i="43" l="1"/>
  <c r="GP182" i="43" s="1"/>
  <c r="BD181" i="43"/>
  <c r="AC177" i="45"/>
  <c r="AA177" i="45"/>
  <c r="AN181" i="43"/>
  <c r="GN181" i="43"/>
  <c r="GU181" i="43"/>
  <c r="HB181" i="43"/>
  <c r="HI181" i="43"/>
  <c r="AO181" i="43" l="1"/>
  <c r="DY181" i="43"/>
  <c r="DZ181" i="43" s="1"/>
  <c r="GL182" i="43"/>
  <c r="GJ182" i="43" s="1"/>
  <c r="T178" i="45" l="1"/>
  <c r="FF181" i="43"/>
  <c r="Z178" i="45" l="1"/>
  <c r="HA182" i="43"/>
  <c r="HC182" i="43" s="1"/>
  <c r="CP182" i="43" s="1"/>
  <c r="HH182" i="43"/>
  <c r="HJ182" i="43" s="1"/>
  <c r="DI182" i="43" s="1"/>
  <c r="GT182" i="43"/>
  <c r="GV182" i="43" s="1"/>
  <c r="BU182" i="43" s="1"/>
  <c r="GM182" i="43"/>
  <c r="GX183" i="43" l="1"/>
  <c r="GW183" i="43" s="1"/>
  <c r="GS183" i="43" s="1"/>
  <c r="HL183" i="43"/>
  <c r="HK183" i="43" s="1"/>
  <c r="HG183" i="43" s="1"/>
  <c r="HE183" i="43"/>
  <c r="HD183" i="43" s="1"/>
  <c r="GZ183" i="43" s="1"/>
  <c r="BW182" i="43"/>
  <c r="CR182" i="43"/>
  <c r="DK182" i="43"/>
  <c r="AB178" i="45"/>
  <c r="AA178" i="45" s="1"/>
  <c r="GK182" i="43"/>
  <c r="GO182" i="43"/>
  <c r="BB182" i="43" s="1"/>
  <c r="GQ183" i="43" l="1"/>
  <c r="GP183" i="43" s="1"/>
  <c r="AC178" i="45"/>
  <c r="BD182" i="43"/>
  <c r="AN182" i="43"/>
  <c r="GU182" i="43"/>
  <c r="HB182" i="43"/>
  <c r="HI182" i="43"/>
  <c r="GN182" i="43"/>
  <c r="GL183" i="43" l="1"/>
  <c r="GJ183" i="43" s="1"/>
  <c r="AO182" i="43"/>
  <c r="DY182" i="43"/>
  <c r="DZ182" i="43" s="1"/>
  <c r="T179" i="45" l="1"/>
  <c r="FF182" i="43"/>
  <c r="Z179" i="45" l="1"/>
  <c r="GT183" i="43"/>
  <c r="GV183" i="43" s="1"/>
  <c r="BU183" i="43" s="1"/>
  <c r="HH183" i="43"/>
  <c r="HJ183" i="43" s="1"/>
  <c r="DI183" i="43" s="1"/>
  <c r="HA183" i="43"/>
  <c r="HC183" i="43" s="1"/>
  <c r="CP183" i="43" s="1"/>
  <c r="GM183" i="43"/>
  <c r="HE184" i="43" l="1"/>
  <c r="HD184" i="43" s="1"/>
  <c r="GZ184" i="43" s="1"/>
  <c r="HL184" i="43"/>
  <c r="HK184" i="43" s="1"/>
  <c r="GX184" i="43"/>
  <c r="GW184" i="43" s="1"/>
  <c r="CR183" i="43"/>
  <c r="DK183" i="43"/>
  <c r="BW183" i="43"/>
  <c r="AB179" i="45"/>
  <c r="GK183" i="43"/>
  <c r="GO183" i="43"/>
  <c r="BB183" i="43" s="1"/>
  <c r="GQ184" i="43" l="1"/>
  <c r="GP184" i="43" s="1"/>
  <c r="HG184" i="43"/>
  <c r="GS184" i="43"/>
  <c r="AN183" i="43"/>
  <c r="BD183" i="43"/>
  <c r="AC179" i="45"/>
  <c r="AA179" i="45"/>
  <c r="HB183" i="43"/>
  <c r="HI183" i="43"/>
  <c r="GU183" i="43"/>
  <c r="GN183" i="43"/>
  <c r="GL184" i="43" l="1"/>
  <c r="GJ184" i="43" s="1"/>
  <c r="GM184" i="43" s="1"/>
  <c r="AO183" i="43"/>
  <c r="DY183" i="43"/>
  <c r="DZ183" i="43" s="1"/>
  <c r="FF183" i="43" l="1"/>
  <c r="T180" i="45"/>
  <c r="Z180" i="45" s="1"/>
  <c r="GO184" i="43"/>
  <c r="BB184" i="43" s="1"/>
  <c r="HA184" i="43"/>
  <c r="HC184" i="43" s="1"/>
  <c r="CP184" i="43" s="1"/>
  <c r="HH184" i="43"/>
  <c r="HJ184" i="43" s="1"/>
  <c r="DI184" i="43" s="1"/>
  <c r="GT184" i="43"/>
  <c r="GV184" i="43" s="1"/>
  <c r="BU184" i="43" s="1"/>
  <c r="GX185" i="43" l="1"/>
  <c r="GW185" i="43" s="1"/>
  <c r="HL185" i="43"/>
  <c r="HK185" i="43" s="1"/>
  <c r="HE185" i="43"/>
  <c r="HD185" i="43" s="1"/>
  <c r="GQ185" i="43"/>
  <c r="GP185" i="43" s="1"/>
  <c r="GL185" i="43" s="1"/>
  <c r="DK184" i="43"/>
  <c r="BW184" i="43"/>
  <c r="CR184" i="43"/>
  <c r="GK184" i="43"/>
  <c r="AN184" i="43"/>
  <c r="BD184" i="43"/>
  <c r="AB180" i="45"/>
  <c r="GZ185" i="43" l="1"/>
  <c r="GS185" i="43"/>
  <c r="GN184" i="43"/>
  <c r="GU184" i="43"/>
  <c r="HI184" i="43"/>
  <c r="HB184" i="43"/>
  <c r="DY184" i="43"/>
  <c r="DZ184" i="43" s="1"/>
  <c r="AO184" i="43"/>
  <c r="HG185" i="43"/>
  <c r="AA180" i="45"/>
  <c r="AC180" i="45"/>
  <c r="GJ185" i="43" l="1"/>
  <c r="GM185" i="43" s="1"/>
  <c r="FF184" i="43"/>
  <c r="T181" i="45"/>
  <c r="HH185" i="43" l="1"/>
  <c r="HJ185" i="43" s="1"/>
  <c r="DI185" i="43" s="1"/>
  <c r="GT185" i="43"/>
  <c r="GV185" i="43" s="1"/>
  <c r="BU185" i="43" s="1"/>
  <c r="HA185" i="43"/>
  <c r="HC185" i="43" s="1"/>
  <c r="CP185" i="43" s="1"/>
  <c r="Z181" i="45"/>
  <c r="GO185" i="43"/>
  <c r="BB185" i="43" s="1"/>
  <c r="BW185" i="43" l="1"/>
  <c r="DK185" i="43"/>
  <c r="HE186" i="43"/>
  <c r="HD186" i="43" s="1"/>
  <c r="GZ186" i="43" s="1"/>
  <c r="GK185" i="43"/>
  <c r="HB185" i="43" s="1"/>
  <c r="CR185" i="43"/>
  <c r="GQ186" i="43"/>
  <c r="GP186" i="43" s="1"/>
  <c r="GL186" i="43" s="1"/>
  <c r="GX186" i="43"/>
  <c r="GW186" i="43" s="1"/>
  <c r="GS186" i="43" s="1"/>
  <c r="HL186" i="43"/>
  <c r="HK186" i="43" s="1"/>
  <c r="HG186" i="43" s="1"/>
  <c r="AB181" i="45"/>
  <c r="AC181" i="45" s="1"/>
  <c r="BD185" i="43"/>
  <c r="AN185" i="43"/>
  <c r="GN185" i="43" l="1"/>
  <c r="HI185" i="43"/>
  <c r="GU185" i="43"/>
  <c r="GJ186" i="43"/>
  <c r="GM186" i="43" s="1"/>
  <c r="GO186" i="43" s="1"/>
  <c r="BB186" i="43" s="1"/>
  <c r="AA181" i="45"/>
  <c r="DY185" i="43"/>
  <c r="DZ185" i="43" s="1"/>
  <c r="AO185" i="43"/>
  <c r="HA186" i="43" l="1"/>
  <c r="HC186" i="43" s="1"/>
  <c r="CP186" i="43" s="1"/>
  <c r="HH186" i="43"/>
  <c r="HJ186" i="43" s="1"/>
  <c r="DI186" i="43" s="1"/>
  <c r="GT186" i="43"/>
  <c r="GV186" i="43" s="1"/>
  <c r="BU186" i="43" s="1"/>
  <c r="FF185" i="43"/>
  <c r="T182" i="45"/>
  <c r="BD186" i="43"/>
  <c r="GQ187" i="43"/>
  <c r="GP187" i="43" s="1"/>
  <c r="GL187" i="43" s="1"/>
  <c r="AN186" i="43" l="1"/>
  <c r="BW186" i="43"/>
  <c r="GX187" i="43"/>
  <c r="GW187" i="43" s="1"/>
  <c r="GS187" i="43" s="1"/>
  <c r="GK186" i="43"/>
  <c r="HI186" i="43" s="1"/>
  <c r="HE187" i="43"/>
  <c r="HD187" i="43" s="1"/>
  <c r="GZ187" i="43" s="1"/>
  <c r="CR186" i="43"/>
  <c r="DK186" i="43"/>
  <c r="HL187" i="43"/>
  <c r="HK187" i="43" s="1"/>
  <c r="HG187" i="43" s="1"/>
  <c r="Z182" i="45"/>
  <c r="AB182" i="45"/>
  <c r="DY186" i="43" l="1"/>
  <c r="DZ186" i="43" s="1"/>
  <c r="AO186" i="43"/>
  <c r="T183" i="45" s="1"/>
  <c r="GU186" i="43"/>
  <c r="HB186" i="43"/>
  <c r="GN186" i="43"/>
  <c r="GJ187" i="43"/>
  <c r="GM187" i="43" s="1"/>
  <c r="GO187" i="43" s="1"/>
  <c r="BB187" i="43" s="1"/>
  <c r="AC182" i="45"/>
  <c r="AA182" i="45"/>
  <c r="FF186" i="43" l="1"/>
  <c r="HA187" i="43"/>
  <c r="HC187" i="43" s="1"/>
  <c r="CP187" i="43" s="1"/>
  <c r="BD187" i="43"/>
  <c r="HH187" i="43"/>
  <c r="HJ187" i="43" s="1"/>
  <c r="DI187" i="43" s="1"/>
  <c r="GT187" i="43"/>
  <c r="GV187" i="43" s="1"/>
  <c r="BU187" i="43" s="1"/>
  <c r="Z183" i="45"/>
  <c r="GQ188" i="43"/>
  <c r="GP188" i="43" s="1"/>
  <c r="HE188" i="43" l="1"/>
  <c r="HD188" i="43" s="1"/>
  <c r="GZ188" i="43" s="1"/>
  <c r="CR187" i="43"/>
  <c r="GX188" i="43"/>
  <c r="GW188" i="43" s="1"/>
  <c r="GS188" i="43" s="1"/>
  <c r="BW187" i="43"/>
  <c r="HL188" i="43"/>
  <c r="HK188" i="43" s="1"/>
  <c r="HG188" i="43" s="1"/>
  <c r="DK187" i="43"/>
  <c r="AN187" i="43"/>
  <c r="GK187" i="43"/>
  <c r="HI187" i="43" s="1"/>
  <c r="AB183" i="45"/>
  <c r="AA183" i="45" s="1"/>
  <c r="GL188" i="43"/>
  <c r="GJ188" i="43" l="1"/>
  <c r="GM188" i="43" s="1"/>
  <c r="GO188" i="43" s="1"/>
  <c r="BB188" i="43" s="1"/>
  <c r="DY187" i="43"/>
  <c r="DZ187" i="43" s="1"/>
  <c r="AO187" i="43"/>
  <c r="HB187" i="43"/>
  <c r="GU187" i="43"/>
  <c r="GN187" i="43"/>
  <c r="AC183" i="45"/>
  <c r="HA188" i="43" l="1"/>
  <c r="HC188" i="43" s="1"/>
  <c r="CP188" i="43" s="1"/>
  <c r="BD188" i="43"/>
  <c r="GT188" i="43"/>
  <c r="GV188" i="43" s="1"/>
  <c r="BU188" i="43" s="1"/>
  <c r="HH188" i="43"/>
  <c r="HJ188" i="43" s="1"/>
  <c r="DI188" i="43" s="1"/>
  <c r="FF187" i="43"/>
  <c r="T184" i="45"/>
  <c r="GQ189" i="43"/>
  <c r="GP189" i="43" s="1"/>
  <c r="GK188" i="43" l="1"/>
  <c r="GU188" i="43" s="1"/>
  <c r="GX189" i="43"/>
  <c r="GW189" i="43" s="1"/>
  <c r="GS189" i="43" s="1"/>
  <c r="BW188" i="43"/>
  <c r="AN188" i="43"/>
  <c r="HL189" i="43"/>
  <c r="HK189" i="43" s="1"/>
  <c r="HG189" i="43" s="1"/>
  <c r="DK188" i="43"/>
  <c r="HE189" i="43"/>
  <c r="HD189" i="43" s="1"/>
  <c r="GZ189" i="43" s="1"/>
  <c r="CR188" i="43"/>
  <c r="Z184" i="45"/>
  <c r="GL189" i="43"/>
  <c r="GN188" i="43" l="1"/>
  <c r="HB188" i="43"/>
  <c r="HI188" i="43"/>
  <c r="AO188" i="43"/>
  <c r="GJ189" i="43"/>
  <c r="HA189" i="43" s="1"/>
  <c r="HC189" i="43" s="1"/>
  <c r="CP189" i="43" s="1"/>
  <c r="DY188" i="43"/>
  <c r="DZ188" i="43" s="1"/>
  <c r="AB184" i="45"/>
  <c r="T185" i="45" l="1"/>
  <c r="FF188" i="43"/>
  <c r="GM189" i="43"/>
  <c r="GO189" i="43" s="1"/>
  <c r="BB189" i="43" s="1"/>
  <c r="GT189" i="43"/>
  <c r="GV189" i="43" s="1"/>
  <c r="BU189" i="43" s="1"/>
  <c r="HH189" i="43"/>
  <c r="HJ189" i="43" s="1"/>
  <c r="DI189" i="43" s="1"/>
  <c r="HE190" i="43"/>
  <c r="HD190" i="43" s="1"/>
  <c r="GZ190" i="43" s="1"/>
  <c r="CR189" i="43"/>
  <c r="Z185" i="45"/>
  <c r="AC184" i="45"/>
  <c r="AA184" i="45"/>
  <c r="HL190" i="43" l="1"/>
  <c r="HK190" i="43" s="1"/>
  <c r="HG190" i="43" s="1"/>
  <c r="DK189" i="43"/>
  <c r="GK189" i="43"/>
  <c r="GN189" i="43" s="1"/>
  <c r="GX190" i="43"/>
  <c r="GW190" i="43" s="1"/>
  <c r="GS190" i="43" s="1"/>
  <c r="BW189" i="43"/>
  <c r="BD189" i="43"/>
  <c r="AB185" i="45"/>
  <c r="GQ190" i="43"/>
  <c r="GP190" i="43" s="1"/>
  <c r="AN189" i="43"/>
  <c r="HB189" i="43" l="1"/>
  <c r="HI189" i="43"/>
  <c r="GU189" i="43"/>
  <c r="AC185" i="45"/>
  <c r="AA185" i="45"/>
  <c r="DY189" i="43"/>
  <c r="DZ189" i="43" s="1"/>
  <c r="AO189" i="43"/>
  <c r="GL190" i="43"/>
  <c r="GJ190" i="43" s="1"/>
  <c r="GM190" i="43" s="1"/>
  <c r="FF189" i="43" l="1"/>
  <c r="T186" i="45"/>
  <c r="GO190" i="43"/>
  <c r="BB190" i="43" s="1"/>
  <c r="GT190" i="43"/>
  <c r="GV190" i="43" s="1"/>
  <c r="BU190" i="43" s="1"/>
  <c r="HH190" i="43"/>
  <c r="HJ190" i="43" s="1"/>
  <c r="DI190" i="43" s="1"/>
  <c r="HA190" i="43"/>
  <c r="HC190" i="43" s="1"/>
  <c r="CP190" i="43" s="1"/>
  <c r="BD190" i="43" l="1"/>
  <c r="HE191" i="43"/>
  <c r="HD191" i="43" s="1"/>
  <c r="GZ191" i="43" s="1"/>
  <c r="CR190" i="43"/>
  <c r="HL191" i="43"/>
  <c r="HK191" i="43" s="1"/>
  <c r="HG191" i="43" s="1"/>
  <c r="DK190" i="43"/>
  <c r="GX191" i="43"/>
  <c r="GW191" i="43" s="1"/>
  <c r="GS191" i="43" s="1"/>
  <c r="BW190" i="43"/>
  <c r="Z186" i="45"/>
  <c r="GK190" i="43"/>
  <c r="GQ191" i="43"/>
  <c r="GP191" i="43" s="1"/>
  <c r="GL191" i="43" s="1"/>
  <c r="AN190" i="43"/>
  <c r="AB186" i="45" l="1"/>
  <c r="DY190" i="43"/>
  <c r="DZ190" i="43" s="1"/>
  <c r="AO190" i="43"/>
  <c r="GJ191" i="43"/>
  <c r="HB190" i="43"/>
  <c r="GN190" i="43"/>
  <c r="HI190" i="43"/>
  <c r="GU190" i="43"/>
  <c r="FF190" i="43" l="1"/>
  <c r="T187" i="45"/>
  <c r="AC186" i="45"/>
  <c r="AA186" i="45"/>
  <c r="GM191" i="43"/>
  <c r="HH191" i="43"/>
  <c r="HJ191" i="43" s="1"/>
  <c r="DI191" i="43" s="1"/>
  <c r="HA191" i="43"/>
  <c r="HC191" i="43" s="1"/>
  <c r="CP191" i="43" s="1"/>
  <c r="GT191" i="43"/>
  <c r="GV191" i="43" s="1"/>
  <c r="BU191" i="43" s="1"/>
  <c r="HL192" i="43" l="1"/>
  <c r="HK192" i="43" s="1"/>
  <c r="HG192" i="43" s="1"/>
  <c r="DK191" i="43"/>
  <c r="HE192" i="43"/>
  <c r="HD192" i="43" s="1"/>
  <c r="GZ192" i="43" s="1"/>
  <c r="CR191" i="43"/>
  <c r="GX192" i="43"/>
  <c r="GW192" i="43" s="1"/>
  <c r="GS192" i="43" s="1"/>
  <c r="BW191" i="43"/>
  <c r="Z187" i="45"/>
  <c r="GO191" i="43"/>
  <c r="BB191" i="43" s="1"/>
  <c r="GK191" i="43"/>
  <c r="BD191" i="43" l="1"/>
  <c r="AB187" i="45"/>
  <c r="AC187" i="45" s="1"/>
  <c r="GU191" i="43"/>
  <c r="HI191" i="43"/>
  <c r="HB191" i="43"/>
  <c r="GN191" i="43"/>
  <c r="GQ192" i="43"/>
  <c r="GP192" i="43" s="1"/>
  <c r="AN191" i="43"/>
  <c r="AA187" i="45" l="1"/>
  <c r="DY191" i="43"/>
  <c r="DZ191" i="43" s="1"/>
  <c r="AO191" i="43"/>
  <c r="GL192" i="43"/>
  <c r="GJ192" i="43" s="1"/>
  <c r="GM192" i="43" s="1"/>
  <c r="FF191" i="43" l="1"/>
  <c r="T188" i="45"/>
  <c r="GO192" i="43"/>
  <c r="BB192" i="43" s="1"/>
  <c r="HA192" i="43"/>
  <c r="HC192" i="43" s="1"/>
  <c r="CP192" i="43" s="1"/>
  <c r="GT192" i="43"/>
  <c r="GV192" i="43" s="1"/>
  <c r="BU192" i="43" s="1"/>
  <c r="HH192" i="43"/>
  <c r="HJ192" i="43" s="1"/>
  <c r="DI192" i="43" s="1"/>
  <c r="HL193" i="43" l="1"/>
  <c r="HK193" i="43" s="1"/>
  <c r="HG193" i="43" s="1"/>
  <c r="DK192" i="43"/>
  <c r="BD192" i="43"/>
  <c r="GX193" i="43"/>
  <c r="GW193" i="43" s="1"/>
  <c r="GS193" i="43" s="1"/>
  <c r="BW192" i="43"/>
  <c r="HE193" i="43"/>
  <c r="HD193" i="43" s="1"/>
  <c r="GZ193" i="43" s="1"/>
  <c r="CR192" i="43"/>
  <c r="AB188" i="45"/>
  <c r="GK192" i="43"/>
  <c r="AN192" i="43"/>
  <c r="GQ193" i="43"/>
  <c r="GP193" i="43" s="1"/>
  <c r="GL193" i="43" s="1"/>
  <c r="AC188" i="45" l="1"/>
  <c r="AA188" i="45"/>
  <c r="Z188" i="45"/>
  <c r="GJ193" i="43"/>
  <c r="AO192" i="43"/>
  <c r="DY192" i="43"/>
  <c r="DZ192" i="43" s="1"/>
  <c r="HI192" i="43"/>
  <c r="HB192" i="43"/>
  <c r="GU192" i="43"/>
  <c r="GN192" i="43"/>
  <c r="FF192" i="43" l="1"/>
  <c r="T189" i="45"/>
  <c r="GM193" i="43"/>
  <c r="GT193" i="43"/>
  <c r="GV193" i="43" s="1"/>
  <c r="BU193" i="43" s="1"/>
  <c r="HH193" i="43"/>
  <c r="HJ193" i="43" s="1"/>
  <c r="DI193" i="43" s="1"/>
  <c r="HA193" i="43"/>
  <c r="HC193" i="43" s="1"/>
  <c r="CP193" i="43" s="1"/>
  <c r="HE194" i="43" l="1"/>
  <c r="HD194" i="43" s="1"/>
  <c r="GZ194" i="43" s="1"/>
  <c r="CR193" i="43"/>
  <c r="HL194" i="43"/>
  <c r="HK194" i="43" s="1"/>
  <c r="HG194" i="43" s="1"/>
  <c r="DK193" i="43"/>
  <c r="GX194" i="43"/>
  <c r="GW194" i="43" s="1"/>
  <c r="GS194" i="43" s="1"/>
  <c r="BW193" i="43"/>
  <c r="AB189" i="45"/>
  <c r="GO193" i="43"/>
  <c r="BB193" i="43" s="1"/>
  <c r="GK193" i="43"/>
  <c r="BD193" i="43" l="1"/>
  <c r="AC189" i="45"/>
  <c r="AA189" i="45"/>
  <c r="Z189" i="45"/>
  <c r="GQ194" i="43"/>
  <c r="GP194" i="43" s="1"/>
  <c r="GL194" i="43" s="1"/>
  <c r="GJ194" i="43" s="1"/>
  <c r="AN193" i="43"/>
  <c r="HB193" i="43"/>
  <c r="HI193" i="43"/>
  <c r="GU193" i="43"/>
  <c r="GN193" i="43"/>
  <c r="AO193" i="43" l="1"/>
  <c r="DY193" i="43"/>
  <c r="DZ193" i="43" s="1"/>
  <c r="GM194" i="43"/>
  <c r="HA194" i="43"/>
  <c r="HC194" i="43" s="1"/>
  <c r="CP194" i="43" s="1"/>
  <c r="GT194" i="43"/>
  <c r="GV194" i="43" s="1"/>
  <c r="BU194" i="43" s="1"/>
  <c r="HH194" i="43"/>
  <c r="HJ194" i="43" s="1"/>
  <c r="DI194" i="43" s="1"/>
  <c r="HE195" i="43" l="1"/>
  <c r="HD195" i="43" s="1"/>
  <c r="GZ195" i="43" s="1"/>
  <c r="CR194" i="43"/>
  <c r="HL195" i="43"/>
  <c r="HK195" i="43" s="1"/>
  <c r="HG195" i="43" s="1"/>
  <c r="DK194" i="43"/>
  <c r="GX195" i="43"/>
  <c r="GW195" i="43" s="1"/>
  <c r="GS195" i="43" s="1"/>
  <c r="BW194" i="43"/>
  <c r="FF193" i="43"/>
  <c r="T190" i="45"/>
  <c r="GO194" i="43"/>
  <c r="BB194" i="43" s="1"/>
  <c r="GK194" i="43"/>
  <c r="BD194" i="43" l="1"/>
  <c r="AB190" i="45"/>
  <c r="GN194" i="43"/>
  <c r="HB194" i="43"/>
  <c r="HI194" i="43"/>
  <c r="GU194" i="43"/>
  <c r="AN194" i="43"/>
  <c r="GQ195" i="43"/>
  <c r="GP195" i="43" s="1"/>
  <c r="GL195" i="43" s="1"/>
  <c r="GJ195" i="43" s="1"/>
  <c r="AC190" i="45" l="1"/>
  <c r="AA190" i="45"/>
  <c r="Z190" i="45"/>
  <c r="GM195" i="43"/>
  <c r="HA195" i="43"/>
  <c r="HC195" i="43" s="1"/>
  <c r="CP195" i="43" s="1"/>
  <c r="HH195" i="43"/>
  <c r="HJ195" i="43" s="1"/>
  <c r="DI195" i="43" s="1"/>
  <c r="GT195" i="43"/>
  <c r="GV195" i="43" s="1"/>
  <c r="BU195" i="43" s="1"/>
  <c r="DY194" i="43"/>
  <c r="DZ194" i="43" s="1"/>
  <c r="AO194" i="43"/>
  <c r="GX196" i="43" l="1"/>
  <c r="GW196" i="43" s="1"/>
  <c r="GS196" i="43" s="1"/>
  <c r="BW195" i="43"/>
  <c r="HL196" i="43"/>
  <c r="HK196" i="43" s="1"/>
  <c r="HG196" i="43" s="1"/>
  <c r="DK195" i="43"/>
  <c r="HE196" i="43"/>
  <c r="HD196" i="43" s="1"/>
  <c r="GZ196" i="43" s="1"/>
  <c r="CR195" i="43"/>
  <c r="FF194" i="43"/>
  <c r="T191" i="45"/>
  <c r="GO195" i="43"/>
  <c r="BB195" i="43" s="1"/>
  <c r="GK195" i="43"/>
  <c r="BD195" i="43" l="1"/>
  <c r="AB191" i="45"/>
  <c r="GU195" i="43"/>
  <c r="GN195" i="43"/>
  <c r="HB195" i="43"/>
  <c r="HI195" i="43"/>
  <c r="AN195" i="43"/>
  <c r="GQ196" i="43"/>
  <c r="GP196" i="43" s="1"/>
  <c r="GL196" i="43" s="1"/>
  <c r="GJ196" i="43" s="1"/>
  <c r="AC191" i="45" l="1"/>
  <c r="AA191" i="45"/>
  <c r="Z191" i="45"/>
  <c r="AO195" i="43"/>
  <c r="DY195" i="43"/>
  <c r="DZ195" i="43" s="1"/>
  <c r="GM196" i="43"/>
  <c r="HA196" i="43"/>
  <c r="HC196" i="43" s="1"/>
  <c r="CP196" i="43" s="1"/>
  <c r="HH196" i="43"/>
  <c r="HJ196" i="43" s="1"/>
  <c r="DI196" i="43" s="1"/>
  <c r="GT196" i="43"/>
  <c r="GV196" i="43" s="1"/>
  <c r="BU196" i="43" s="1"/>
  <c r="HL197" i="43" l="1"/>
  <c r="HK197" i="43" s="1"/>
  <c r="HG197" i="43" s="1"/>
  <c r="DK196" i="43"/>
  <c r="HE197" i="43"/>
  <c r="HD197" i="43" s="1"/>
  <c r="GZ197" i="43" s="1"/>
  <c r="CR196" i="43"/>
  <c r="GX197" i="43"/>
  <c r="GW197" i="43" s="1"/>
  <c r="GS197" i="43" s="1"/>
  <c r="BW196" i="43"/>
  <c r="FF195" i="43"/>
  <c r="T192" i="45"/>
  <c r="GO196" i="43"/>
  <c r="BB196" i="43" s="1"/>
  <c r="GK196" i="43"/>
  <c r="BD196" i="43" l="1"/>
  <c r="AB192" i="45"/>
  <c r="GQ197" i="43"/>
  <c r="GP197" i="43" s="1"/>
  <c r="GL197" i="43" s="1"/>
  <c r="GJ197" i="43" s="1"/>
  <c r="AN196" i="43"/>
  <c r="GN196" i="43"/>
  <c r="GU196" i="43"/>
  <c r="HI196" i="43"/>
  <c r="HB196" i="43"/>
  <c r="AC192" i="45" l="1"/>
  <c r="AA192" i="45"/>
  <c r="Z192" i="45"/>
  <c r="AO196" i="43"/>
  <c r="DY196" i="43"/>
  <c r="DZ196" i="43" s="1"/>
  <c r="GM197" i="43"/>
  <c r="GT197" i="43"/>
  <c r="GV197" i="43" s="1"/>
  <c r="BU197" i="43" s="1"/>
  <c r="HH197" i="43"/>
  <c r="HJ197" i="43" s="1"/>
  <c r="DI197" i="43" s="1"/>
  <c r="HA197" i="43"/>
  <c r="HC197" i="43" s="1"/>
  <c r="CP197" i="43" s="1"/>
  <c r="HL198" i="43" l="1"/>
  <c r="HK198" i="43" s="1"/>
  <c r="HG198" i="43" s="1"/>
  <c r="DK197" i="43"/>
  <c r="GX198" i="43"/>
  <c r="GW198" i="43" s="1"/>
  <c r="GS198" i="43" s="1"/>
  <c r="BW197" i="43"/>
  <c r="HE198" i="43"/>
  <c r="HD198" i="43" s="1"/>
  <c r="GZ198" i="43" s="1"/>
  <c r="CR197" i="43"/>
  <c r="FF196" i="43"/>
  <c r="T193" i="45"/>
  <c r="GO197" i="43"/>
  <c r="BB197" i="43" s="1"/>
  <c r="GK197" i="43"/>
  <c r="BD197" i="43" l="1"/>
  <c r="AB193" i="45"/>
  <c r="GN197" i="43"/>
  <c r="HB197" i="43"/>
  <c r="HI197" i="43"/>
  <c r="GU197" i="43"/>
  <c r="GQ198" i="43"/>
  <c r="GP198" i="43" s="1"/>
  <c r="AN197" i="43"/>
  <c r="AC193" i="45" l="1"/>
  <c r="AA193" i="45"/>
  <c r="Z193" i="45"/>
  <c r="DY197" i="43"/>
  <c r="DZ197" i="43" s="1"/>
  <c r="AO197" i="43"/>
  <c r="GL198" i="43"/>
  <c r="GJ198" i="43" s="1"/>
  <c r="GM198" i="43" s="1"/>
  <c r="FF197" i="43" l="1"/>
  <c r="T194" i="45"/>
  <c r="GO198" i="43"/>
  <c r="BB198" i="43" s="1"/>
  <c r="HH198" i="43"/>
  <c r="HJ198" i="43" s="1"/>
  <c r="DI198" i="43" s="1"/>
  <c r="HA198" i="43"/>
  <c r="HC198" i="43" s="1"/>
  <c r="CP198" i="43" s="1"/>
  <c r="GT198" i="43"/>
  <c r="GV198" i="43" s="1"/>
  <c r="BU198" i="43" s="1"/>
  <c r="BD198" i="43" l="1"/>
  <c r="GX199" i="43"/>
  <c r="GW199" i="43" s="1"/>
  <c r="GS199" i="43" s="1"/>
  <c r="BW198" i="43"/>
  <c r="HE199" i="43"/>
  <c r="HD199" i="43" s="1"/>
  <c r="GZ199" i="43" s="1"/>
  <c r="CR198" i="43"/>
  <c r="HL199" i="43"/>
  <c r="HK199" i="43" s="1"/>
  <c r="HG199" i="43" s="1"/>
  <c r="DK198" i="43"/>
  <c r="GK198" i="43"/>
  <c r="GQ199" i="43"/>
  <c r="GP199" i="43" s="1"/>
  <c r="AN198" i="43"/>
  <c r="Z194" i="45" l="1"/>
  <c r="AB194" i="45"/>
  <c r="DY198" i="43"/>
  <c r="DZ198" i="43" s="1"/>
  <c r="AO198" i="43"/>
  <c r="GL199" i="43"/>
  <c r="GJ199" i="43" s="1"/>
  <c r="GU198" i="43"/>
  <c r="HB198" i="43"/>
  <c r="HI198" i="43"/>
  <c r="GN198" i="43"/>
  <c r="FF198" i="43" l="1"/>
  <c r="T195" i="45"/>
  <c r="AC194" i="45"/>
  <c r="AA194" i="45"/>
  <c r="HA199" i="43"/>
  <c r="HC199" i="43" s="1"/>
  <c r="CP199" i="43" s="1"/>
  <c r="GT199" i="43"/>
  <c r="GV199" i="43" s="1"/>
  <c r="BU199" i="43" s="1"/>
  <c r="HH199" i="43"/>
  <c r="HJ199" i="43" s="1"/>
  <c r="DI199" i="43" s="1"/>
  <c r="GM199" i="43"/>
  <c r="HL200" i="43" l="1"/>
  <c r="HK200" i="43" s="1"/>
  <c r="HG200" i="43" s="1"/>
  <c r="DK199" i="43"/>
  <c r="GX200" i="43"/>
  <c r="GW200" i="43" s="1"/>
  <c r="GS200" i="43" s="1"/>
  <c r="BW199" i="43"/>
  <c r="HE200" i="43"/>
  <c r="HD200" i="43" s="1"/>
  <c r="GZ200" i="43" s="1"/>
  <c r="CR199" i="43"/>
  <c r="Z195" i="45"/>
  <c r="GO199" i="43"/>
  <c r="BB199" i="43" s="1"/>
  <c r="GK199" i="43"/>
  <c r="BD199" i="43" l="1"/>
  <c r="AB195" i="45"/>
  <c r="AC195" i="45" s="1"/>
  <c r="HI199" i="43"/>
  <c r="GN199" i="43"/>
  <c r="HB199" i="43"/>
  <c r="GU199" i="43"/>
  <c r="AN199" i="43"/>
  <c r="GQ200" i="43"/>
  <c r="GP200" i="43" s="1"/>
  <c r="GL200" i="43" s="1"/>
  <c r="GJ200" i="43" s="1"/>
  <c r="AA195" i="45" l="1"/>
  <c r="AO199" i="43"/>
  <c r="DY199" i="43"/>
  <c r="DZ199" i="43" s="1"/>
  <c r="GM200" i="43"/>
  <c r="HH200" i="43"/>
  <c r="HJ200" i="43" s="1"/>
  <c r="DI200" i="43" s="1"/>
  <c r="GT200" i="43"/>
  <c r="GV200" i="43" s="1"/>
  <c r="BU200" i="43" s="1"/>
  <c r="HA200" i="43"/>
  <c r="HC200" i="43" s="1"/>
  <c r="CP200" i="43" s="1"/>
  <c r="GX201" i="43" l="1"/>
  <c r="GW201" i="43" s="1"/>
  <c r="GS201" i="43" s="1"/>
  <c r="BW200" i="43"/>
  <c r="HE201" i="43"/>
  <c r="HD201" i="43" s="1"/>
  <c r="GZ201" i="43" s="1"/>
  <c r="CR200" i="43"/>
  <c r="HL201" i="43"/>
  <c r="HK201" i="43" s="1"/>
  <c r="HG201" i="43" s="1"/>
  <c r="DK200" i="43"/>
  <c r="FF199" i="43"/>
  <c r="T196" i="45"/>
  <c r="GO200" i="43"/>
  <c r="BB200" i="43" s="1"/>
  <c r="GK200" i="43"/>
  <c r="BD200" i="43" l="1"/>
  <c r="Z196" i="45"/>
  <c r="GQ201" i="43"/>
  <c r="GP201" i="43" s="1"/>
  <c r="GL201" i="43" s="1"/>
  <c r="GJ201" i="43" s="1"/>
  <c r="AN200" i="43"/>
  <c r="HI200" i="43"/>
  <c r="HB200" i="43"/>
  <c r="GU200" i="43"/>
  <c r="GN200" i="43"/>
  <c r="AB196" i="45" l="1"/>
  <c r="AC196" i="45" s="1"/>
  <c r="AO200" i="43"/>
  <c r="DY200" i="43"/>
  <c r="DZ200" i="43" s="1"/>
  <c r="GM201" i="43"/>
  <c r="HA201" i="43"/>
  <c r="HC201" i="43" s="1"/>
  <c r="CP201" i="43" s="1"/>
  <c r="GT201" i="43"/>
  <c r="GV201" i="43" s="1"/>
  <c r="BU201" i="43" s="1"/>
  <c r="HH201" i="43"/>
  <c r="HJ201" i="43" s="1"/>
  <c r="DI201" i="43" s="1"/>
  <c r="HL202" i="43" l="1"/>
  <c r="HK202" i="43" s="1"/>
  <c r="HG202" i="43" s="1"/>
  <c r="DK201" i="43"/>
  <c r="GX202" i="43"/>
  <c r="GW202" i="43" s="1"/>
  <c r="GS202" i="43" s="1"/>
  <c r="BW201" i="43"/>
  <c r="HE202" i="43"/>
  <c r="HD202" i="43" s="1"/>
  <c r="GZ202" i="43" s="1"/>
  <c r="CR201" i="43"/>
  <c r="FF200" i="43"/>
  <c r="T197" i="45"/>
  <c r="AA196" i="45"/>
  <c r="GO201" i="43"/>
  <c r="BB201" i="43" s="1"/>
  <c r="GK201" i="43"/>
  <c r="BD201" i="43" l="1"/>
  <c r="Z197" i="45"/>
  <c r="AN201" i="43"/>
  <c r="GQ202" i="43"/>
  <c r="GP202" i="43" s="1"/>
  <c r="GL202" i="43" s="1"/>
  <c r="GJ202" i="43" s="1"/>
  <c r="HB201" i="43"/>
  <c r="HI201" i="43"/>
  <c r="GN201" i="43"/>
  <c r="GU201" i="43"/>
  <c r="AB197" i="45" l="1"/>
  <c r="AC197" i="45" s="1"/>
  <c r="GM202" i="43"/>
  <c r="HH202" i="43"/>
  <c r="HJ202" i="43" s="1"/>
  <c r="DI202" i="43" s="1"/>
  <c r="GT202" i="43"/>
  <c r="GV202" i="43" s="1"/>
  <c r="BU202" i="43" s="1"/>
  <c r="HA202" i="43"/>
  <c r="HC202" i="43" s="1"/>
  <c r="CP202" i="43" s="1"/>
  <c r="DY201" i="43"/>
  <c r="DZ201" i="43" s="1"/>
  <c r="AO201" i="43"/>
  <c r="GX203" i="43" l="1"/>
  <c r="GW203" i="43" s="1"/>
  <c r="GS203" i="43" s="1"/>
  <c r="BW202" i="43"/>
  <c r="HL203" i="43"/>
  <c r="HK203" i="43" s="1"/>
  <c r="HG203" i="43" s="1"/>
  <c r="DK202" i="43"/>
  <c r="HE203" i="43"/>
  <c r="HD203" i="43" s="1"/>
  <c r="GZ203" i="43" s="1"/>
  <c r="CR202" i="43"/>
  <c r="FF201" i="43"/>
  <c r="T198" i="45"/>
  <c r="AA197" i="45"/>
  <c r="GO202" i="43"/>
  <c r="BB202" i="43" s="1"/>
  <c r="GK202" i="43"/>
  <c r="BD202" i="43" l="1"/>
  <c r="Z198" i="45"/>
  <c r="HI202" i="43"/>
  <c r="GN202" i="43"/>
  <c r="HB202" i="43"/>
  <c r="GU202" i="43"/>
  <c r="GQ203" i="43"/>
  <c r="GP203" i="43" s="1"/>
  <c r="GL203" i="43" s="1"/>
  <c r="GJ203" i="43" s="1"/>
  <c r="AN202" i="43"/>
  <c r="AB198" i="45" l="1"/>
  <c r="AC198" i="45" s="1"/>
  <c r="GM203" i="43"/>
  <c r="GT203" i="43"/>
  <c r="GV203" i="43" s="1"/>
  <c r="BU203" i="43" s="1"/>
  <c r="HA203" i="43"/>
  <c r="HC203" i="43" s="1"/>
  <c r="CP203" i="43" s="1"/>
  <c r="HH203" i="43"/>
  <c r="HJ203" i="43" s="1"/>
  <c r="DI203" i="43" s="1"/>
  <c r="AO202" i="43"/>
  <c r="DY202" i="43"/>
  <c r="DZ202" i="43" s="1"/>
  <c r="HE204" i="43" l="1"/>
  <c r="HD204" i="43" s="1"/>
  <c r="GZ204" i="43" s="1"/>
  <c r="CR203" i="43"/>
  <c r="GX204" i="43"/>
  <c r="GW204" i="43" s="1"/>
  <c r="GS204" i="43" s="1"/>
  <c r="BW203" i="43"/>
  <c r="HL204" i="43"/>
  <c r="HK204" i="43" s="1"/>
  <c r="HG204" i="43" s="1"/>
  <c r="DK203" i="43"/>
  <c r="AA198" i="45"/>
  <c r="FF202" i="43"/>
  <c r="T199" i="45"/>
  <c r="GO203" i="43"/>
  <c r="BB203" i="43" s="1"/>
  <c r="GK203" i="43"/>
  <c r="BD203" i="43" l="1"/>
  <c r="Z199" i="45"/>
  <c r="GQ204" i="43"/>
  <c r="GP204" i="43" s="1"/>
  <c r="GL204" i="43" s="1"/>
  <c r="GJ204" i="43" s="1"/>
  <c r="AN203" i="43"/>
  <c r="HI203" i="43"/>
  <c r="GN203" i="43"/>
  <c r="GU203" i="43"/>
  <c r="HB203" i="43"/>
  <c r="AB199" i="45" l="1"/>
  <c r="AC199" i="45" s="1"/>
  <c r="DY203" i="43"/>
  <c r="DZ203" i="43" s="1"/>
  <c r="AO203" i="43"/>
  <c r="GM204" i="43"/>
  <c r="HA204" i="43"/>
  <c r="HC204" i="43" s="1"/>
  <c r="CP204" i="43" s="1"/>
  <c r="HH204" i="43"/>
  <c r="HJ204" i="43" s="1"/>
  <c r="DI204" i="43" s="1"/>
  <c r="GT204" i="43"/>
  <c r="GV204" i="43" s="1"/>
  <c r="BU204" i="43" s="1"/>
  <c r="GX205" i="43" l="1"/>
  <c r="GW205" i="43" s="1"/>
  <c r="GS205" i="43" s="1"/>
  <c r="BW204" i="43"/>
  <c r="HL205" i="43"/>
  <c r="HK205" i="43" s="1"/>
  <c r="HG205" i="43" s="1"/>
  <c r="DK204" i="43"/>
  <c r="HE205" i="43"/>
  <c r="HD205" i="43" s="1"/>
  <c r="GZ205" i="43" s="1"/>
  <c r="CR204" i="43"/>
  <c r="FF203" i="43"/>
  <c r="T200" i="45"/>
  <c r="AA199" i="45"/>
  <c r="GO204" i="43"/>
  <c r="BB204" i="43" s="1"/>
  <c r="GK204" i="43"/>
  <c r="BD204" i="43" l="1"/>
  <c r="Z200" i="45"/>
  <c r="HB204" i="43"/>
  <c r="GU204" i="43"/>
  <c r="HI204" i="43"/>
  <c r="GN204" i="43"/>
  <c r="GQ205" i="43"/>
  <c r="GP205" i="43" s="1"/>
  <c r="AN204" i="43"/>
  <c r="AB200" i="45" l="1"/>
  <c r="AC200" i="45" s="1"/>
  <c r="AO204" i="43"/>
  <c r="DY204" i="43"/>
  <c r="DZ204" i="43" s="1"/>
  <c r="GL205" i="43"/>
  <c r="GJ205" i="43" s="1"/>
  <c r="GM205" i="43" s="1"/>
  <c r="FF204" i="43" l="1"/>
  <c r="T201" i="45"/>
  <c r="AA200" i="45"/>
  <c r="GO205" i="43"/>
  <c r="BB205" i="43" s="1"/>
  <c r="GT205" i="43"/>
  <c r="GV205" i="43" s="1"/>
  <c r="BU205" i="43" s="1"/>
  <c r="HH205" i="43"/>
  <c r="HJ205" i="43" s="1"/>
  <c r="DI205" i="43" s="1"/>
  <c r="HA205" i="43"/>
  <c r="HC205" i="43" s="1"/>
  <c r="CP205" i="43" s="1"/>
  <c r="HE206" i="43" l="1"/>
  <c r="HD206" i="43" s="1"/>
  <c r="GZ206" i="43" s="1"/>
  <c r="CR205" i="43"/>
  <c r="HL206" i="43"/>
  <c r="HK206" i="43" s="1"/>
  <c r="HG206" i="43" s="1"/>
  <c r="DK205" i="43"/>
  <c r="GX206" i="43"/>
  <c r="GW206" i="43" s="1"/>
  <c r="GS206" i="43" s="1"/>
  <c r="BW205" i="43"/>
  <c r="BD205" i="43"/>
  <c r="Z201" i="45"/>
  <c r="GK205" i="43"/>
  <c r="GQ206" i="43"/>
  <c r="GP206" i="43" s="1"/>
  <c r="GL206" i="43" s="1"/>
  <c r="AN205" i="43"/>
  <c r="AB201" i="45" l="1"/>
  <c r="AC201" i="45" s="1"/>
  <c r="GJ206" i="43"/>
  <c r="GM206" i="43" s="1"/>
  <c r="GO206" i="43" s="1"/>
  <c r="BB206" i="43" s="1"/>
  <c r="GN205" i="43"/>
  <c r="GU205" i="43"/>
  <c r="HB205" i="43"/>
  <c r="HI205" i="43"/>
  <c r="AO205" i="43"/>
  <c r="DY205" i="43"/>
  <c r="DZ205" i="43" s="1"/>
  <c r="BD206" i="43" l="1"/>
  <c r="AA201" i="45"/>
  <c r="FF205" i="43"/>
  <c r="T202" i="45"/>
  <c r="HA206" i="43"/>
  <c r="HC206" i="43" s="1"/>
  <c r="CP206" i="43" s="1"/>
  <c r="HH206" i="43"/>
  <c r="HJ206" i="43" s="1"/>
  <c r="DI206" i="43" s="1"/>
  <c r="GT206" i="43"/>
  <c r="GV206" i="43" s="1"/>
  <c r="BU206" i="43" s="1"/>
  <c r="HL207" i="43" l="1"/>
  <c r="HK207" i="43" s="1"/>
  <c r="HG207" i="43" s="1"/>
  <c r="DK206" i="43"/>
  <c r="GX207" i="43"/>
  <c r="GW207" i="43" s="1"/>
  <c r="GS207" i="43" s="1"/>
  <c r="BW206" i="43"/>
  <c r="HE207" i="43"/>
  <c r="HD207" i="43" s="1"/>
  <c r="GZ207" i="43" s="1"/>
  <c r="CR206" i="43"/>
  <c r="Z202" i="45"/>
  <c r="AB202" i="45"/>
  <c r="GK206" i="43"/>
  <c r="GU206" i="43" s="1"/>
  <c r="AN206" i="43"/>
  <c r="DY206" i="43" l="1"/>
  <c r="DZ206" i="43" s="1"/>
  <c r="AC202" i="45"/>
  <c r="AA202" i="45"/>
  <c r="AO206" i="43"/>
  <c r="HB206" i="43"/>
  <c r="GN206" i="43"/>
  <c r="HI206" i="43"/>
  <c r="FF206" i="43" l="1"/>
  <c r="T203" i="45"/>
  <c r="AB203" i="45" l="1"/>
  <c r="AA203" i="45" l="1"/>
  <c r="AC203" i="45"/>
  <c r="Z203" i="45"/>
  <c r="Z204" i="45" l="1"/>
  <c r="Z205" i="45" l="1"/>
  <c r="Z206" i="45" l="1"/>
  <c r="Z207" i="45" l="1"/>
  <c r="HS207" i="43"/>
  <c r="HU207" i="43" s="1"/>
  <c r="HV207" i="43" s="1"/>
  <c r="BA207" i="43" s="1"/>
  <c r="AU207" i="43" l="1"/>
  <c r="AZ207" i="43"/>
  <c r="GQ207" i="43" l="1"/>
  <c r="GP207" i="43" s="1"/>
  <c r="GL207" i="43" s="1"/>
  <c r="GJ207" i="43" s="1"/>
  <c r="GM207" i="43" s="1"/>
  <c r="AH207" i="43"/>
  <c r="EN207" i="43" s="1"/>
  <c r="V204" i="45"/>
  <c r="AI207" i="43" l="1"/>
  <c r="HZ207" i="43" s="1"/>
  <c r="GO207" i="43"/>
  <c r="BB207" i="43" s="1"/>
  <c r="HA207" i="43"/>
  <c r="HC207" i="43" s="1"/>
  <c r="CP207" i="43" s="1"/>
  <c r="GT207" i="43"/>
  <c r="GV207" i="43" s="1"/>
  <c r="BU207" i="43" s="1"/>
  <c r="HH207" i="43"/>
  <c r="HJ207" i="43" s="1"/>
  <c r="DI207" i="43" s="1"/>
  <c r="EO207" i="43" l="1"/>
  <c r="D204" i="45"/>
  <c r="U204" i="45" s="1"/>
  <c r="BW207" i="43"/>
  <c r="GX208" i="43"/>
  <c r="GW208" i="43" s="1"/>
  <c r="CR207" i="43"/>
  <c r="HE208" i="43"/>
  <c r="HD208" i="43" s="1"/>
  <c r="ID207" i="43"/>
  <c r="IB207" i="43"/>
  <c r="DK207" i="43"/>
  <c r="HL208" i="43"/>
  <c r="HK208" i="43" s="1"/>
  <c r="BD207" i="43"/>
  <c r="AN207" i="43"/>
  <c r="GQ208" i="43"/>
  <c r="GP208" i="43" s="1"/>
  <c r="GK207" i="43"/>
  <c r="HI207" i="43" l="1"/>
  <c r="GN207" i="43"/>
  <c r="GU207" i="43"/>
  <c r="HB207" i="43"/>
  <c r="HW207" i="43"/>
  <c r="IC207" i="43"/>
  <c r="HX207" i="43"/>
  <c r="GL208" i="43"/>
  <c r="DY207" i="43"/>
  <c r="DZ207" i="43" s="1"/>
  <c r="AO207" i="43"/>
  <c r="GZ208" i="43"/>
  <c r="HG208" i="43"/>
  <c r="GS208" i="43"/>
  <c r="GJ208" i="43" l="1"/>
  <c r="FF207" i="43"/>
  <c r="T204" i="45"/>
  <c r="AB204" i="45" s="1"/>
  <c r="AA204" i="45" l="1"/>
  <c r="AC204" i="45"/>
  <c r="HA208" i="43"/>
  <c r="HC208" i="43" s="1"/>
  <c r="CP208" i="43" s="1"/>
  <c r="GM208" i="43"/>
  <c r="GT208" i="43"/>
  <c r="GV208" i="43" s="1"/>
  <c r="BU208" i="43" s="1"/>
  <c r="HH208" i="43"/>
  <c r="HJ208" i="43" s="1"/>
  <c r="DI208" i="43" s="1"/>
  <c r="DK208" i="43" l="1"/>
  <c r="HL209" i="43"/>
  <c r="HK209" i="43" s="1"/>
  <c r="GK208" i="43"/>
  <c r="GO208" i="43"/>
  <c r="BB208" i="43" s="1"/>
  <c r="BW208" i="43"/>
  <c r="GX209" i="43"/>
  <c r="GW209" i="43" s="1"/>
  <c r="CR208" i="43"/>
  <c r="HE209" i="43"/>
  <c r="HD209" i="43" s="1"/>
  <c r="GU208" i="43" l="1"/>
  <c r="GN208" i="43"/>
  <c r="HI208" i="43"/>
  <c r="HB208" i="43"/>
  <c r="GS209" i="43"/>
  <c r="BD208" i="43"/>
  <c r="AN208" i="43"/>
  <c r="GQ209" i="43"/>
  <c r="GP209" i="43" s="1"/>
  <c r="GZ209" i="43"/>
  <c r="HG209" i="43"/>
  <c r="GL209" i="43" l="1"/>
  <c r="GJ209" i="43" s="1"/>
  <c r="GM209" i="43" s="1"/>
  <c r="DY208" i="43"/>
  <c r="DZ208" i="43" s="1"/>
  <c r="AO208" i="43"/>
  <c r="GO209" i="43" l="1"/>
  <c r="BB209" i="43" s="1"/>
  <c r="FF208" i="43"/>
  <c r="T205" i="45"/>
  <c r="AB205" i="45" s="1"/>
  <c r="HA209" i="43"/>
  <c r="HC209" i="43" s="1"/>
  <c r="CP209" i="43" s="1"/>
  <c r="GT209" i="43"/>
  <c r="GV209" i="43" s="1"/>
  <c r="BU209" i="43" s="1"/>
  <c r="HH209" i="43"/>
  <c r="HJ209" i="43" s="1"/>
  <c r="DI209" i="43" s="1"/>
  <c r="AC205" i="45" l="1"/>
  <c r="AA205" i="45"/>
  <c r="BW209" i="43"/>
  <c r="GX210" i="43"/>
  <c r="GW210" i="43" s="1"/>
  <c r="AN209" i="43"/>
  <c r="BD209" i="43"/>
  <c r="GQ210" i="43"/>
  <c r="GP210" i="43" s="1"/>
  <c r="DK209" i="43"/>
  <c r="HL210" i="43"/>
  <c r="HK210" i="43" s="1"/>
  <c r="CR209" i="43"/>
  <c r="HE210" i="43"/>
  <c r="HD210" i="43" s="1"/>
  <c r="GK209" i="43"/>
  <c r="GZ210" i="43" l="1"/>
  <c r="DY209" i="43"/>
  <c r="DZ209" i="43" s="1"/>
  <c r="AO209" i="43"/>
  <c r="GS210" i="43"/>
  <c r="HB209" i="43"/>
  <c r="GU209" i="43"/>
  <c r="HI209" i="43"/>
  <c r="GN209" i="43"/>
  <c r="HG210" i="43"/>
  <c r="GL210" i="43"/>
  <c r="GJ210" i="43" l="1"/>
  <c r="HH210" i="43" s="1"/>
  <c r="HJ210" i="43" s="1"/>
  <c r="DI210" i="43" s="1"/>
  <c r="FF209" i="43"/>
  <c r="T206" i="45"/>
  <c r="AB206" i="45" s="1"/>
  <c r="GT210" i="43" l="1"/>
  <c r="GV210" i="43" s="1"/>
  <c r="BU210" i="43" s="1"/>
  <c r="GM210" i="43"/>
  <c r="HA210" i="43"/>
  <c r="HC210" i="43" s="1"/>
  <c r="CP210" i="43" s="1"/>
  <c r="DK210" i="43"/>
  <c r="HL211" i="43"/>
  <c r="HK211" i="43" s="1"/>
  <c r="HG211" i="43" s="1"/>
  <c r="AC206" i="45"/>
  <c r="AA206" i="45"/>
  <c r="HE211" i="43" l="1"/>
  <c r="HD211" i="43" s="1"/>
  <c r="GZ211" i="43" s="1"/>
  <c r="GK210" i="43"/>
  <c r="GU210" i="43" s="1"/>
  <c r="GO210" i="43"/>
  <c r="BB210" i="43" s="1"/>
  <c r="GQ211" i="43" s="1"/>
  <c r="GP211" i="43" s="1"/>
  <c r="CR210" i="43"/>
  <c r="GX211" i="43"/>
  <c r="GW211" i="43" s="1"/>
  <c r="GS211" i="43" s="1"/>
  <c r="BW210" i="43"/>
  <c r="GN210" i="43" l="1"/>
  <c r="HI210" i="43"/>
  <c r="HB210" i="43"/>
  <c r="BD210" i="43"/>
  <c r="AN210" i="43"/>
  <c r="GL211" i="43"/>
  <c r="GJ211" i="43" s="1"/>
  <c r="DY210" i="43" l="1"/>
  <c r="DZ210" i="43" s="1"/>
  <c r="AO210" i="43"/>
  <c r="T207" i="45" s="1"/>
  <c r="AB207" i="45" s="1"/>
  <c r="HH211" i="43"/>
  <c r="HJ211" i="43" s="1"/>
  <c r="DI211" i="43" s="1"/>
  <c r="GT211" i="43"/>
  <c r="GV211" i="43" s="1"/>
  <c r="BU211" i="43" s="1"/>
  <c r="HA211" i="43"/>
  <c r="HC211" i="43" s="1"/>
  <c r="CP211" i="43" s="1"/>
  <c r="GM211" i="43"/>
  <c r="FF210" i="43" l="1"/>
  <c r="GX212" i="43"/>
  <c r="GW212" i="43" s="1"/>
  <c r="GS212" i="43" s="1"/>
  <c r="BW211" i="43"/>
  <c r="HE212" i="43"/>
  <c r="HD212" i="43" s="1"/>
  <c r="GZ212" i="43" s="1"/>
  <c r="CR211" i="43"/>
  <c r="HL212" i="43"/>
  <c r="HK212" i="43" s="1"/>
  <c r="HG212" i="43" s="1"/>
  <c r="DK211" i="43"/>
  <c r="AC207" i="45"/>
  <c r="AA207" i="45"/>
  <c r="GK211" i="43"/>
  <c r="GO211" i="43"/>
  <c r="BB211" i="43" s="1"/>
  <c r="BD211" i="43" l="1"/>
  <c r="HI211" i="43"/>
  <c r="GN211" i="43"/>
  <c r="HB211" i="43"/>
  <c r="GU211" i="43"/>
  <c r="AN211" i="43"/>
  <c r="GQ212" i="43"/>
  <c r="GP212" i="43" s="1"/>
  <c r="GL212" i="43" l="1"/>
  <c r="GJ212" i="43" s="1"/>
  <c r="GM212" i="43" s="1"/>
  <c r="AO211" i="43"/>
  <c r="DY211" i="43"/>
  <c r="DZ211" i="43" s="1"/>
  <c r="FF211" i="43" l="1"/>
  <c r="T208" i="45"/>
  <c r="GO212" i="43"/>
  <c r="BB212" i="43" s="1"/>
  <c r="HA212" i="43"/>
  <c r="HC212" i="43" s="1"/>
  <c r="CP212" i="43" s="1"/>
  <c r="GT212" i="43"/>
  <c r="GV212" i="43" s="1"/>
  <c r="BU212" i="43" s="1"/>
  <c r="HH212" i="43"/>
  <c r="HJ212" i="43" s="1"/>
  <c r="DI212" i="43" s="1"/>
  <c r="BD212" i="43" l="1"/>
  <c r="HL213" i="43"/>
  <c r="HK213" i="43" s="1"/>
  <c r="HG213" i="43" s="1"/>
  <c r="DK212" i="43"/>
  <c r="GX213" i="43"/>
  <c r="GW213" i="43" s="1"/>
  <c r="GS213" i="43" s="1"/>
  <c r="BW212" i="43"/>
  <c r="HE213" i="43"/>
  <c r="HD213" i="43" s="1"/>
  <c r="GZ213" i="43" s="1"/>
  <c r="CR212" i="43"/>
  <c r="Z208" i="45"/>
  <c r="AN212" i="43"/>
  <c r="GQ213" i="43"/>
  <c r="GP213" i="43" s="1"/>
  <c r="GK212" i="43"/>
  <c r="AB208" i="45" l="1"/>
  <c r="AA208" i="45" s="1"/>
  <c r="AO212" i="43"/>
  <c r="DY212" i="43"/>
  <c r="DZ212" i="43" s="1"/>
  <c r="HI212" i="43"/>
  <c r="GN212" i="43"/>
  <c r="GU212" i="43"/>
  <c r="HB212" i="43"/>
  <c r="GL213" i="43"/>
  <c r="GJ213" i="43" s="1"/>
  <c r="GM213" i="43" s="1"/>
  <c r="FF212" i="43" l="1"/>
  <c r="T209" i="45"/>
  <c r="AC208" i="45"/>
  <c r="GO213" i="43"/>
  <c r="BB213" i="43" s="1"/>
  <c r="HH213" i="43"/>
  <c r="HJ213" i="43" s="1"/>
  <c r="DI213" i="43" s="1"/>
  <c r="HA213" i="43"/>
  <c r="HC213" i="43" s="1"/>
  <c r="CP213" i="43" s="1"/>
  <c r="GT213" i="43"/>
  <c r="GV213" i="43" s="1"/>
  <c r="BU213" i="43" s="1"/>
  <c r="GX214" i="43" l="1"/>
  <c r="GW214" i="43" s="1"/>
  <c r="GS214" i="43" s="1"/>
  <c r="BW213" i="43"/>
  <c r="HE214" i="43"/>
  <c r="HD214" i="43" s="1"/>
  <c r="GZ214" i="43" s="1"/>
  <c r="CR213" i="43"/>
  <c r="HL214" i="43"/>
  <c r="HK214" i="43" s="1"/>
  <c r="HG214" i="43" s="1"/>
  <c r="DK213" i="43"/>
  <c r="BD213" i="43"/>
  <c r="Z209" i="45"/>
  <c r="AN213" i="43"/>
  <c r="GQ214" i="43"/>
  <c r="GP214" i="43" s="1"/>
  <c r="GK213" i="43"/>
  <c r="AB209" i="45" l="1"/>
  <c r="AA209" i="45" s="1"/>
  <c r="GL214" i="43"/>
  <c r="GJ214" i="43" s="1"/>
  <c r="GM214" i="43" s="1"/>
  <c r="AO213" i="43"/>
  <c r="DY213" i="43"/>
  <c r="DZ213" i="43" s="1"/>
  <c r="GU213" i="43"/>
  <c r="GN213" i="43"/>
  <c r="HB213" i="43"/>
  <c r="HI213" i="43"/>
  <c r="FF213" i="43" l="1"/>
  <c r="T210" i="45"/>
  <c r="AC209" i="45"/>
  <c r="GO214" i="43"/>
  <c r="BB214" i="43" s="1"/>
  <c r="HH214" i="43"/>
  <c r="HJ214" i="43" s="1"/>
  <c r="DI214" i="43" s="1"/>
  <c r="GT214" i="43"/>
  <c r="GV214" i="43" s="1"/>
  <c r="BU214" i="43" s="1"/>
  <c r="HA214" i="43"/>
  <c r="HC214" i="43" s="1"/>
  <c r="CP214" i="43" s="1"/>
  <c r="HE215" i="43" l="1"/>
  <c r="HD215" i="43" s="1"/>
  <c r="GZ215" i="43" s="1"/>
  <c r="CR214" i="43"/>
  <c r="GX215" i="43"/>
  <c r="GW215" i="43" s="1"/>
  <c r="GS215" i="43" s="1"/>
  <c r="BW214" i="43"/>
  <c r="HL215" i="43"/>
  <c r="HK215" i="43" s="1"/>
  <c r="HG215" i="43" s="1"/>
  <c r="DK214" i="43"/>
  <c r="BD214" i="43"/>
  <c r="Z210" i="45"/>
  <c r="AN214" i="43"/>
  <c r="GQ215" i="43"/>
  <c r="GP215" i="43" s="1"/>
  <c r="GK214" i="43"/>
  <c r="AB210" i="45" l="1"/>
  <c r="AA210" i="45" s="1"/>
  <c r="DY214" i="43"/>
  <c r="DZ214" i="43" s="1"/>
  <c r="AO214" i="43"/>
  <c r="GL215" i="43"/>
  <c r="GJ215" i="43" s="1"/>
  <c r="GM215" i="43" s="1"/>
  <c r="GN214" i="43"/>
  <c r="GU214" i="43"/>
  <c r="HB214" i="43"/>
  <c r="HI214" i="43"/>
  <c r="FF214" i="43" l="1"/>
  <c r="T211" i="45"/>
  <c r="AC210" i="45"/>
  <c r="GO215" i="43"/>
  <c r="BB215" i="43" s="1"/>
  <c r="HH215" i="43"/>
  <c r="HJ215" i="43" s="1"/>
  <c r="DI215" i="43" s="1"/>
  <c r="HA215" i="43"/>
  <c r="HC215" i="43" s="1"/>
  <c r="CP215" i="43" s="1"/>
  <c r="GT215" i="43"/>
  <c r="GV215" i="43" s="1"/>
  <c r="BU215" i="43" s="1"/>
  <c r="GX216" i="43" l="1"/>
  <c r="GW216" i="43" s="1"/>
  <c r="GS216" i="43" s="1"/>
  <c r="BW215" i="43"/>
  <c r="HE216" i="43"/>
  <c r="HD216" i="43" s="1"/>
  <c r="GZ216" i="43" s="1"/>
  <c r="CR215" i="43"/>
  <c r="HL216" i="43"/>
  <c r="HK216" i="43" s="1"/>
  <c r="HG216" i="43" s="1"/>
  <c r="DK215" i="43"/>
  <c r="BD215" i="43"/>
  <c r="AB211" i="45"/>
  <c r="Z211" i="45"/>
  <c r="AN215" i="43"/>
  <c r="GQ216" i="43"/>
  <c r="GP216" i="43" s="1"/>
  <c r="GK215" i="43"/>
  <c r="AA211" i="45" l="1"/>
  <c r="AC211" i="45"/>
  <c r="GL216" i="43"/>
  <c r="GJ216" i="43" s="1"/>
  <c r="GM216" i="43" s="1"/>
  <c r="GN215" i="43"/>
  <c r="HB215" i="43"/>
  <c r="HI215" i="43"/>
  <c r="GU215" i="43"/>
  <c r="DY215" i="43"/>
  <c r="DZ215" i="43" s="1"/>
  <c r="AO215" i="43"/>
  <c r="FF215" i="43" l="1"/>
  <c r="T212" i="45"/>
  <c r="GO216" i="43"/>
  <c r="BB216" i="43" s="1"/>
  <c r="HH216" i="43"/>
  <c r="HJ216" i="43" s="1"/>
  <c r="DI216" i="43" s="1"/>
  <c r="GT216" i="43"/>
  <c r="GV216" i="43" s="1"/>
  <c r="BU216" i="43" s="1"/>
  <c r="HA216" i="43"/>
  <c r="HC216" i="43" s="1"/>
  <c r="CP216" i="43" s="1"/>
  <c r="HL217" i="43" l="1"/>
  <c r="HK217" i="43" s="1"/>
  <c r="HG217" i="43" s="1"/>
  <c r="DK216" i="43"/>
  <c r="BD216" i="43"/>
  <c r="HE217" i="43"/>
  <c r="HD217" i="43" s="1"/>
  <c r="GZ217" i="43" s="1"/>
  <c r="CR216" i="43"/>
  <c r="GX217" i="43"/>
  <c r="GW217" i="43" s="1"/>
  <c r="GS217" i="43" s="1"/>
  <c r="BW216" i="43"/>
  <c r="Z212" i="45"/>
  <c r="AN216" i="43"/>
  <c r="GQ217" i="43"/>
  <c r="GP217" i="43" s="1"/>
  <c r="GK216" i="43"/>
  <c r="AB212" i="45" l="1"/>
  <c r="AA212" i="45" s="1"/>
  <c r="GU216" i="43"/>
  <c r="HB216" i="43"/>
  <c r="HI216" i="43"/>
  <c r="GN216" i="43"/>
  <c r="GL217" i="43"/>
  <c r="GJ217" i="43" s="1"/>
  <c r="GM217" i="43" s="1"/>
  <c r="AO216" i="43"/>
  <c r="DY216" i="43"/>
  <c r="DZ216" i="43" s="1"/>
  <c r="AC212" i="45" l="1"/>
  <c r="FF216" i="43"/>
  <c r="T213" i="45"/>
  <c r="GO217" i="43"/>
  <c r="BB217" i="43" s="1"/>
  <c r="HA217" i="43"/>
  <c r="HC217" i="43" s="1"/>
  <c r="CP217" i="43" s="1"/>
  <c r="HH217" i="43"/>
  <c r="HJ217" i="43" s="1"/>
  <c r="DI217" i="43" s="1"/>
  <c r="GT217" i="43"/>
  <c r="GV217" i="43" s="1"/>
  <c r="BU217" i="43" s="1"/>
  <c r="BD217" i="43" l="1"/>
  <c r="GX218" i="43"/>
  <c r="GW218" i="43" s="1"/>
  <c r="GS218" i="43" s="1"/>
  <c r="BW217" i="43"/>
  <c r="HL218" i="43"/>
  <c r="HK218" i="43" s="1"/>
  <c r="HG218" i="43" s="1"/>
  <c r="DK217" i="43"/>
  <c r="HE218" i="43"/>
  <c r="HD218" i="43" s="1"/>
  <c r="GZ218" i="43" s="1"/>
  <c r="CR217" i="43"/>
  <c r="Z213" i="45"/>
  <c r="GK217" i="43"/>
  <c r="GN217" i="43" s="1"/>
  <c r="AN217" i="43"/>
  <c r="GQ218" i="43"/>
  <c r="GP218" i="43" s="1"/>
  <c r="AB213" i="45" l="1"/>
  <c r="HB217" i="43"/>
  <c r="GU217" i="43"/>
  <c r="HI217" i="43"/>
  <c r="DY217" i="43"/>
  <c r="DZ217" i="43" s="1"/>
  <c r="AO217" i="43"/>
  <c r="GL218" i="43"/>
  <c r="GJ218" i="43" s="1"/>
  <c r="GM218" i="43" s="1"/>
  <c r="FF217" i="43" l="1"/>
  <c r="T214" i="45"/>
  <c r="AA213" i="45"/>
  <c r="AC213" i="45"/>
  <c r="GO218" i="43"/>
  <c r="BB218" i="43" s="1"/>
  <c r="HA218" i="43"/>
  <c r="HC218" i="43" s="1"/>
  <c r="CP218" i="43" s="1"/>
  <c r="GT218" i="43"/>
  <c r="GV218" i="43" s="1"/>
  <c r="BU218" i="43" s="1"/>
  <c r="HH218" i="43"/>
  <c r="HJ218" i="43" s="1"/>
  <c r="DI218" i="43" s="1"/>
  <c r="GX219" i="43" l="1"/>
  <c r="GW219" i="43" s="1"/>
  <c r="GS219" i="43" s="1"/>
  <c r="BW218" i="43"/>
  <c r="BD218" i="43"/>
  <c r="HE219" i="43"/>
  <c r="HD219" i="43" s="1"/>
  <c r="GZ219" i="43" s="1"/>
  <c r="CR218" i="43"/>
  <c r="HL219" i="43"/>
  <c r="HK219" i="43" s="1"/>
  <c r="HG219" i="43" s="1"/>
  <c r="DK218" i="43"/>
  <c r="Z214" i="45"/>
  <c r="AN218" i="43"/>
  <c r="GQ219" i="43"/>
  <c r="GP219" i="43" s="1"/>
  <c r="GK218" i="43"/>
  <c r="AB214" i="45" l="1"/>
  <c r="HI218" i="43"/>
  <c r="GN218" i="43"/>
  <c r="GU218" i="43"/>
  <c r="HB218" i="43"/>
  <c r="GL219" i="43"/>
  <c r="GJ219" i="43" s="1"/>
  <c r="AO218" i="43"/>
  <c r="DY218" i="43"/>
  <c r="DZ218" i="43" s="1"/>
  <c r="FF218" i="43" l="1"/>
  <c r="T215" i="45"/>
  <c r="AA214" i="45"/>
  <c r="AC214" i="45"/>
  <c r="HA219" i="43"/>
  <c r="HC219" i="43" s="1"/>
  <c r="CP219" i="43" s="1"/>
  <c r="GT219" i="43"/>
  <c r="GV219" i="43" s="1"/>
  <c r="BU219" i="43" s="1"/>
  <c r="HH219" i="43"/>
  <c r="HJ219" i="43" s="1"/>
  <c r="DI219" i="43" s="1"/>
  <c r="GM219" i="43"/>
  <c r="HL220" i="43" l="1"/>
  <c r="HK220" i="43" s="1"/>
  <c r="HG220" i="43" s="1"/>
  <c r="DK219" i="43"/>
  <c r="GX220" i="43"/>
  <c r="GW220" i="43" s="1"/>
  <c r="GS220" i="43" s="1"/>
  <c r="BW219" i="43"/>
  <c r="HE220" i="43"/>
  <c r="HD220" i="43" s="1"/>
  <c r="GZ220" i="43" s="1"/>
  <c r="CR219" i="43"/>
  <c r="Z215" i="45"/>
  <c r="GK219" i="43"/>
  <c r="GO219" i="43"/>
  <c r="BB219" i="43" s="1"/>
  <c r="BD219" i="43" l="1"/>
  <c r="AB215" i="45"/>
  <c r="AA215" i="45" s="1"/>
  <c r="AN219" i="43"/>
  <c r="GQ220" i="43"/>
  <c r="GP220" i="43" s="1"/>
  <c r="GN219" i="43"/>
  <c r="HI219" i="43"/>
  <c r="GU219" i="43"/>
  <c r="HB219" i="43"/>
  <c r="AC215" i="45" l="1"/>
  <c r="GL220" i="43"/>
  <c r="GJ220" i="43" s="1"/>
  <c r="GM220" i="43" s="1"/>
  <c r="DY219" i="43"/>
  <c r="DZ219" i="43" s="1"/>
  <c r="AO219" i="43"/>
  <c r="FF219" i="43" l="1"/>
  <c r="T216" i="45"/>
  <c r="GO220" i="43"/>
  <c r="BB220" i="43" s="1"/>
  <c r="HH220" i="43"/>
  <c r="HJ220" i="43" s="1"/>
  <c r="DI220" i="43" s="1"/>
  <c r="GT220" i="43"/>
  <c r="GV220" i="43" s="1"/>
  <c r="BU220" i="43" s="1"/>
  <c r="HA220" i="43"/>
  <c r="HC220" i="43" s="1"/>
  <c r="CP220" i="43" s="1"/>
  <c r="BD220" i="43" l="1"/>
  <c r="GX221" i="43"/>
  <c r="GW221" i="43" s="1"/>
  <c r="GS221" i="43" s="1"/>
  <c r="BW220" i="43"/>
  <c r="HE221" i="43"/>
  <c r="HD221" i="43" s="1"/>
  <c r="GZ221" i="43" s="1"/>
  <c r="CR220" i="43"/>
  <c r="HL221" i="43"/>
  <c r="HK221" i="43" s="1"/>
  <c r="HG221" i="43" s="1"/>
  <c r="DK220" i="43"/>
  <c r="Z216" i="45"/>
  <c r="AN220" i="43"/>
  <c r="GK220" i="43"/>
  <c r="AB216" i="45" l="1"/>
  <c r="AA216" i="45" s="1"/>
  <c r="DY220" i="43"/>
  <c r="DZ220" i="43" s="1"/>
  <c r="AO220" i="43"/>
  <c r="GU220" i="43"/>
  <c r="GN220" i="43"/>
  <c r="HI220" i="43"/>
  <c r="HB220" i="43"/>
  <c r="FF220" i="43" l="1"/>
  <c r="T217" i="45"/>
  <c r="AC216" i="45"/>
  <c r="Z217" i="45" l="1"/>
  <c r="AB217" i="45" l="1"/>
  <c r="AA217" i="45" l="1"/>
  <c r="AC217" i="45"/>
  <c r="Z218" i="45" l="1"/>
  <c r="BC13" i="43" l="1"/>
  <c r="DG13" i="43"/>
  <c r="W13" i="43"/>
  <c r="S13" i="43"/>
  <c r="X13" i="43" s="1"/>
  <c r="BN13" i="43"/>
  <c r="BP13" i="43" s="1"/>
  <c r="CI13" i="43"/>
  <c r="CK13" i="43" s="1"/>
  <c r="DB13" i="43"/>
  <c r="DD13" i="43" s="1"/>
  <c r="BT13" i="43"/>
  <c r="BS13" i="43" s="1"/>
  <c r="EB13" i="43"/>
  <c r="R13" i="43" s="1"/>
  <c r="CO13" i="43"/>
  <c r="CN13" i="43" s="1"/>
  <c r="Y13" i="43"/>
  <c r="Q13" i="43" s="1"/>
  <c r="L13" i="43" l="1"/>
  <c r="EH13" i="43"/>
  <c r="AU13" i="43"/>
  <c r="AH13" i="43" s="1"/>
  <c r="EN13" i="43" s="1"/>
  <c r="AA13" i="43"/>
  <c r="AB13" i="43"/>
  <c r="N13" i="43" l="1"/>
  <c r="AI13" i="43"/>
  <c r="D10" i="45" s="1"/>
  <c r="U10" i="45" s="1"/>
  <c r="IA13" i="43"/>
  <c r="HT13" i="43"/>
  <c r="HU13" i="43" s="1"/>
  <c r="HV13" i="43" s="1"/>
  <c r="BA13" i="43" s="1"/>
  <c r="FP13" i="43" l="1"/>
  <c r="II13" i="43"/>
  <c r="AZ13" i="43"/>
  <c r="V10" i="45" s="1"/>
  <c r="AY13" i="43"/>
  <c r="AY14" i="43" s="1"/>
  <c r="AY15" i="43" s="1"/>
  <c r="AY16" i="43" s="1"/>
  <c r="AY17" i="43" s="1"/>
  <c r="AY18" i="43" s="1"/>
  <c r="AY19" i="43" s="1"/>
  <c r="AY20" i="43" s="1"/>
  <c r="AY21" i="43" s="1"/>
  <c r="AY22" i="43" s="1"/>
  <c r="AY23" i="43" s="1"/>
  <c r="AY24" i="43" s="1"/>
  <c r="AY25" i="43" s="1"/>
  <c r="AY26" i="43" s="1"/>
  <c r="AY27" i="43" s="1"/>
  <c r="AY28" i="43" s="1"/>
  <c r="AY29" i="43" s="1"/>
  <c r="AY30" i="43" s="1"/>
  <c r="AY31" i="43" s="1"/>
  <c r="AY32" i="43" s="1"/>
  <c r="AY33" i="43" s="1"/>
  <c r="AY34" i="43" s="1"/>
  <c r="AY35" i="43" s="1"/>
  <c r="AY36" i="43" s="1"/>
  <c r="AY37" i="43" s="1"/>
  <c r="AY38" i="43" s="1"/>
  <c r="AY39" i="43" s="1"/>
  <c r="AY40" i="43" s="1"/>
  <c r="AY41" i="43" s="1"/>
  <c r="AY42" i="43" s="1"/>
  <c r="AY43" i="43" s="1"/>
  <c r="AY44" i="43" s="1"/>
  <c r="AY45" i="43" s="1"/>
  <c r="AY46" i="43" s="1"/>
  <c r="AY47" i="43" s="1"/>
  <c r="AY48" i="43" s="1"/>
  <c r="AY49" i="43" s="1"/>
  <c r="AY50" i="43" s="1"/>
  <c r="AY51" i="43" s="1"/>
  <c r="AY52" i="43" s="1"/>
  <c r="AY53" i="43" s="1"/>
  <c r="AY54" i="43" s="1"/>
  <c r="AY55" i="43" s="1"/>
  <c r="AY56" i="43" s="1"/>
  <c r="AY57" i="43" s="1"/>
  <c r="AY58" i="43" s="1"/>
  <c r="AY59" i="43" s="1"/>
  <c r="AY60" i="43" s="1"/>
  <c r="AY61" i="43" s="1"/>
  <c r="AY62" i="43" s="1"/>
  <c r="AY63" i="43" s="1"/>
  <c r="AY64" i="43" s="1"/>
  <c r="AY65" i="43" s="1"/>
  <c r="AY66" i="43" s="1"/>
  <c r="AY67" i="43" s="1"/>
  <c r="AY68" i="43" s="1"/>
  <c r="AY69" i="43" s="1"/>
  <c r="AY70" i="43" s="1"/>
  <c r="AY71" i="43" s="1"/>
  <c r="AY72" i="43" s="1"/>
  <c r="AY73" i="43" s="1"/>
  <c r="AY74" i="43" s="1"/>
  <c r="AY75" i="43" s="1"/>
  <c r="AY76" i="43" s="1"/>
  <c r="AY77" i="43" s="1"/>
  <c r="AY78" i="43" s="1"/>
  <c r="AY79" i="43" s="1"/>
  <c r="AY80" i="43" s="1"/>
  <c r="AY81" i="43" s="1"/>
  <c r="AY82" i="43" s="1"/>
  <c r="AY83" i="43" s="1"/>
  <c r="AY84" i="43" s="1"/>
  <c r="AY85" i="43" s="1"/>
  <c r="AY86" i="43" s="1"/>
  <c r="AY87" i="43" s="1"/>
  <c r="AY88" i="43" s="1"/>
  <c r="AY89" i="43" s="1"/>
  <c r="AY90" i="43" s="1"/>
  <c r="AY91" i="43" s="1"/>
  <c r="AY92" i="43" s="1"/>
  <c r="AY93" i="43" s="1"/>
  <c r="AY94" i="43" s="1"/>
  <c r="AY95" i="43" s="1"/>
  <c r="AY96" i="43" s="1"/>
  <c r="AY97" i="43" s="1"/>
  <c r="AY98" i="43" s="1"/>
  <c r="AY99" i="43" s="1"/>
  <c r="AY100" i="43" s="1"/>
  <c r="AY101" i="43" s="1"/>
  <c r="AY102" i="43" s="1"/>
  <c r="AY103" i="43" s="1"/>
  <c r="AY104" i="43" s="1"/>
  <c r="AY105" i="43" s="1"/>
  <c r="AY106" i="43" s="1"/>
  <c r="AY107" i="43" s="1"/>
  <c r="AY108" i="43" s="1"/>
  <c r="AY109" i="43" s="1"/>
  <c r="AY110" i="43" s="1"/>
  <c r="AY111" i="43" s="1"/>
  <c r="AY112" i="43" s="1"/>
  <c r="AY113" i="43" s="1"/>
  <c r="AY114" i="43" s="1"/>
  <c r="AY115" i="43" s="1"/>
  <c r="AY116" i="43" s="1"/>
  <c r="AY117" i="43" s="1"/>
  <c r="AY118" i="43" s="1"/>
  <c r="AY119" i="43" s="1"/>
  <c r="AY120" i="43" s="1"/>
  <c r="AY121" i="43" s="1"/>
  <c r="AY122" i="43" s="1"/>
  <c r="AY123" i="43" s="1"/>
  <c r="AY124" i="43" s="1"/>
  <c r="AY125" i="43" s="1"/>
  <c r="AY126" i="43" s="1"/>
  <c r="AY127" i="43" s="1"/>
  <c r="AY128" i="43" s="1"/>
  <c r="AY129" i="43" s="1"/>
  <c r="AY130" i="43" s="1"/>
  <c r="AY131" i="43" s="1"/>
  <c r="AY132" i="43" s="1"/>
  <c r="AY133" i="43" s="1"/>
  <c r="AY134" i="43" s="1"/>
  <c r="AY135" i="43" s="1"/>
  <c r="AY136" i="43" s="1"/>
  <c r="AY137" i="43" s="1"/>
  <c r="AY138" i="43" s="1"/>
  <c r="AY139" i="43" s="1"/>
  <c r="AY140" i="43" s="1"/>
  <c r="AY141" i="43" s="1"/>
  <c r="AY142" i="43" s="1"/>
  <c r="AY143" i="43" s="1"/>
  <c r="AY144" i="43" s="1"/>
  <c r="AY145" i="43" s="1"/>
  <c r="AY146" i="43" s="1"/>
  <c r="AY147" i="43" s="1"/>
  <c r="AY148" i="43" s="1"/>
  <c r="AY149" i="43" s="1"/>
  <c r="AY150" i="43" s="1"/>
  <c r="AY151" i="43" s="1"/>
  <c r="AY152" i="43" s="1"/>
  <c r="AY153" i="43" s="1"/>
  <c r="AY154" i="43" s="1"/>
  <c r="AY155" i="43" s="1"/>
  <c r="AY156" i="43" s="1"/>
  <c r="AY157" i="43" s="1"/>
  <c r="AY158" i="43" s="1"/>
  <c r="AY159" i="43" s="1"/>
  <c r="AY160" i="43" s="1"/>
  <c r="AY161" i="43" s="1"/>
  <c r="AY162" i="43" s="1"/>
  <c r="AY163" i="43" s="1"/>
  <c r="AY164" i="43" s="1"/>
  <c r="AY165" i="43" s="1"/>
  <c r="AY166" i="43" s="1"/>
  <c r="AY167" i="43" s="1"/>
  <c r="AY168" i="43" s="1"/>
  <c r="AY169" i="43" s="1"/>
  <c r="AY170" i="43" s="1"/>
  <c r="AY171" i="43" s="1"/>
  <c r="AY172" i="43" s="1"/>
  <c r="AY173" i="43" s="1"/>
  <c r="AY174" i="43" s="1"/>
  <c r="AY175" i="43" s="1"/>
  <c r="AY176" i="43" s="1"/>
  <c r="AY177" i="43" s="1"/>
  <c r="AY178" i="43" s="1"/>
  <c r="AY179" i="43" s="1"/>
  <c r="AY180" i="43" s="1"/>
  <c r="AY181" i="43" s="1"/>
  <c r="AY182" i="43" s="1"/>
  <c r="AY183" i="43" s="1"/>
  <c r="AY184" i="43" s="1"/>
  <c r="AY185" i="43" s="1"/>
  <c r="AY186" i="43" s="1"/>
  <c r="AY187" i="43" s="1"/>
  <c r="AY188" i="43" s="1"/>
  <c r="AY189" i="43" s="1"/>
  <c r="AY190" i="43" s="1"/>
  <c r="AY191" i="43" s="1"/>
  <c r="AY192" i="43" s="1"/>
  <c r="AY193" i="43" s="1"/>
  <c r="AY194" i="43" s="1"/>
  <c r="AY195" i="43" s="1"/>
  <c r="AY196" i="43" s="1"/>
  <c r="AY197" i="43" s="1"/>
  <c r="AY198" i="43" s="1"/>
  <c r="AY199" i="43" s="1"/>
  <c r="AY200" i="43" s="1"/>
  <c r="AY201" i="43" s="1"/>
  <c r="AY202" i="43" s="1"/>
  <c r="AY203" i="43" s="1"/>
  <c r="AY204" i="43" s="1"/>
  <c r="AY205" i="43" s="1"/>
  <c r="AY206" i="43" s="1"/>
  <c r="AY207" i="43" s="1"/>
  <c r="AY208" i="43" s="1"/>
  <c r="AY209" i="43" s="1"/>
  <c r="AY210" i="43" s="1"/>
  <c r="AY211" i="43" s="1"/>
  <c r="AY212" i="43" s="1"/>
  <c r="AY213" i="43" s="1"/>
  <c r="AY214" i="43" s="1"/>
  <c r="AY215" i="43" s="1"/>
  <c r="AY216" i="43" s="1"/>
  <c r="AY217" i="43" s="1"/>
  <c r="AY218" i="43" s="1"/>
  <c r="AY219" i="43" s="1"/>
  <c r="AY220" i="43" s="1"/>
  <c r="HZ13" i="43"/>
  <c r="IB13" i="43" s="1"/>
  <c r="EO13" i="43"/>
  <c r="ID13" i="43" l="1"/>
  <c r="IC13" i="43"/>
  <c r="HX13" i="43"/>
  <c r="HW13" i="43"/>
  <c r="L221" i="43"/>
  <c r="N221" i="43" l="1"/>
  <c r="FP221" i="43" l="1"/>
  <c r="Q221" i="43"/>
  <c r="AB221" i="43" s="1"/>
  <c r="II221" i="43" l="1"/>
  <c r="AA221" i="43"/>
  <c r="HT221" i="43"/>
  <c r="HU221" i="43" s="1"/>
  <c r="HV221" i="43" s="1"/>
  <c r="BA221" i="43" s="1"/>
  <c r="IA221" i="43"/>
  <c r="AY221" i="43" l="1"/>
  <c r="AY222" i="43" s="1"/>
  <c r="AY223" i="43" s="1"/>
  <c r="AY224" i="43" s="1"/>
  <c r="AY225" i="43" s="1"/>
  <c r="AY226" i="43" s="1"/>
  <c r="AY227" i="43" s="1"/>
  <c r="AY228" i="43" s="1"/>
  <c r="AY229" i="43" s="1"/>
  <c r="AY230" i="43" s="1"/>
  <c r="AY231" i="43" s="1"/>
  <c r="AY232" i="43" s="1"/>
  <c r="AY233" i="43" s="1"/>
  <c r="AY234" i="43" s="1"/>
  <c r="AY235" i="43" s="1"/>
  <c r="AY236" i="43" s="1"/>
  <c r="AY237" i="43" s="1"/>
  <c r="AY238" i="43" s="1"/>
  <c r="AY239" i="43" s="1"/>
  <c r="AY240" i="43" s="1"/>
  <c r="AY241" i="43" s="1"/>
  <c r="AY242" i="43" s="1"/>
  <c r="AY243" i="43" s="1"/>
  <c r="AY244" i="43" s="1"/>
  <c r="AY245" i="43" s="1"/>
  <c r="AY246" i="43" s="1"/>
  <c r="AY247" i="43" s="1"/>
  <c r="AY248" i="43" s="1"/>
  <c r="AY249" i="43" s="1"/>
  <c r="AY250" i="43" s="1"/>
  <c r="AY251" i="43" s="1"/>
  <c r="AY252" i="43" s="1"/>
  <c r="AY253" i="43" s="1"/>
  <c r="AY254" i="43" s="1"/>
  <c r="AY255" i="43" s="1"/>
  <c r="AZ221" i="43"/>
  <c r="AU221" i="43"/>
  <c r="V218" i="45" l="1"/>
  <c r="GQ221" i="43"/>
  <c r="GP221" i="43" s="1"/>
  <c r="GL221" i="43" s="1"/>
  <c r="GJ221" i="43" s="1"/>
  <c r="GM221" i="43" s="1"/>
  <c r="GO221" i="43" s="1"/>
  <c r="BB221" i="43" s="1"/>
  <c r="AH221" i="43"/>
  <c r="GT221" i="43" l="1"/>
  <c r="GV221" i="43" s="1"/>
  <c r="BU221" i="43" s="1"/>
  <c r="HH221" i="43"/>
  <c r="HJ221" i="43" s="1"/>
  <c r="DI221" i="43" s="1"/>
  <c r="HA221" i="43"/>
  <c r="HC221" i="43" s="1"/>
  <c r="CP221" i="43" s="1"/>
  <c r="AI221" i="43"/>
  <c r="EN221" i="43"/>
  <c r="BD221" i="43"/>
  <c r="GQ222" i="43"/>
  <c r="GP222" i="43" s="1"/>
  <c r="HE222" i="43" l="1"/>
  <c r="HD222" i="43" s="1"/>
  <c r="GZ222" i="43" s="1"/>
  <c r="GX222" i="43"/>
  <c r="GW222" i="43" s="1"/>
  <c r="GS222" i="43" s="1"/>
  <c r="BW221" i="43"/>
  <c r="CR221" i="43"/>
  <c r="HL222" i="43"/>
  <c r="HK222" i="43" s="1"/>
  <c r="HG222" i="43" s="1"/>
  <c r="EO221" i="43"/>
  <c r="D218" i="45"/>
  <c r="U218" i="45" s="1"/>
  <c r="HZ221" i="43"/>
  <c r="AN221" i="43"/>
  <c r="DK221" i="43"/>
  <c r="GK221" i="43"/>
  <c r="HI221" i="43" s="1"/>
  <c r="GL222" i="43"/>
  <c r="DY221" i="43" l="1"/>
  <c r="DZ221" i="43" s="1"/>
  <c r="AO221" i="43"/>
  <c r="GU221" i="43"/>
  <c r="HB221" i="43"/>
  <c r="IB221" i="43"/>
  <c r="ID221" i="43"/>
  <c r="GN221" i="43"/>
  <c r="GJ222" i="43"/>
  <c r="GM222" i="43" s="1"/>
  <c r="GO222" i="43" s="1"/>
  <c r="BB222" i="43" s="1"/>
  <c r="T218" i="45" l="1"/>
  <c r="AB218" i="45" s="1"/>
  <c r="AA218" i="45" s="1"/>
  <c r="FF221" i="43"/>
  <c r="BD222" i="43"/>
  <c r="IC221" i="43"/>
  <c r="HX221" i="43"/>
  <c r="HW221" i="43"/>
  <c r="HA222" i="43"/>
  <c r="HC222" i="43" s="1"/>
  <c r="CP222" i="43" s="1"/>
  <c r="GT222" i="43"/>
  <c r="GV222" i="43" s="1"/>
  <c r="BU222" i="43" s="1"/>
  <c r="HH222" i="43"/>
  <c r="HJ222" i="43" s="1"/>
  <c r="DI222" i="43" s="1"/>
  <c r="GQ223" i="43"/>
  <c r="GP223" i="43" s="1"/>
  <c r="AC218" i="45" l="1"/>
  <c r="AN222" i="43"/>
  <c r="GK222" i="43"/>
  <c r="HI222" i="43" s="1"/>
  <c r="HL223" i="43"/>
  <c r="HK223" i="43" s="1"/>
  <c r="HG223" i="43" s="1"/>
  <c r="DK222" i="43"/>
  <c r="HE223" i="43"/>
  <c r="HD223" i="43" s="1"/>
  <c r="GZ223" i="43" s="1"/>
  <c r="CR222" i="43"/>
  <c r="GX223" i="43"/>
  <c r="GW223" i="43" s="1"/>
  <c r="GS223" i="43" s="1"/>
  <c r="BW222" i="43"/>
  <c r="GL223" i="43"/>
  <c r="HB222" i="43" l="1"/>
  <c r="GN222" i="43"/>
  <c r="GU222" i="43"/>
  <c r="AO222" i="43"/>
  <c r="DY222" i="43"/>
  <c r="DZ222" i="43" s="1"/>
  <c r="GJ223" i="43"/>
  <c r="GM223" i="43" s="1"/>
  <c r="GO223" i="43" s="1"/>
  <c r="BB223" i="43" s="1"/>
  <c r="FF222" i="43" l="1"/>
  <c r="T219" i="45"/>
  <c r="GT223" i="43"/>
  <c r="GV223" i="43" s="1"/>
  <c r="BU223" i="43" s="1"/>
  <c r="HA223" i="43"/>
  <c r="HC223" i="43" s="1"/>
  <c r="CP223" i="43" s="1"/>
  <c r="HH223" i="43"/>
  <c r="HJ223" i="43" s="1"/>
  <c r="DI223" i="43" s="1"/>
  <c r="BD223" i="43"/>
  <c r="Z219" i="45"/>
  <c r="GQ224" i="43"/>
  <c r="GP224" i="43" s="1"/>
  <c r="BW223" i="43" l="1"/>
  <c r="CR223" i="43"/>
  <c r="GX224" i="43"/>
  <c r="GW224" i="43" s="1"/>
  <c r="GS224" i="43" s="1"/>
  <c r="HE224" i="43"/>
  <c r="HD224" i="43" s="1"/>
  <c r="GZ224" i="43" s="1"/>
  <c r="AN223" i="43"/>
  <c r="HL224" i="43"/>
  <c r="HK224" i="43" s="1"/>
  <c r="HG224" i="43" s="1"/>
  <c r="GK223" i="43"/>
  <c r="HI223" i="43" s="1"/>
  <c r="DK223" i="43"/>
  <c r="AB219" i="45"/>
  <c r="AA219" i="45" s="1"/>
  <c r="GL224" i="43"/>
  <c r="AO223" i="43" l="1"/>
  <c r="T220" i="45" s="1"/>
  <c r="GU223" i="43"/>
  <c r="GJ224" i="43"/>
  <c r="GM224" i="43" s="1"/>
  <c r="GO224" i="43" s="1"/>
  <c r="BB224" i="43" s="1"/>
  <c r="GN223" i="43"/>
  <c r="DY223" i="43"/>
  <c r="DZ223" i="43" s="1"/>
  <c r="HB223" i="43"/>
  <c r="AC219" i="45"/>
  <c r="FF223" i="43" l="1"/>
  <c r="GT224" i="43"/>
  <c r="GV224" i="43" s="1"/>
  <c r="BU224" i="43" s="1"/>
  <c r="HA224" i="43"/>
  <c r="HC224" i="43" s="1"/>
  <c r="CP224" i="43" s="1"/>
  <c r="HH224" i="43"/>
  <c r="HJ224" i="43" s="1"/>
  <c r="DI224" i="43" s="1"/>
  <c r="BD224" i="43"/>
  <c r="Z220" i="45"/>
  <c r="GQ225" i="43"/>
  <c r="GP225" i="43" s="1"/>
  <c r="HL225" i="43" l="1"/>
  <c r="HK225" i="43" s="1"/>
  <c r="HG225" i="43" s="1"/>
  <c r="HE225" i="43"/>
  <c r="HD225" i="43" s="1"/>
  <c r="GZ225" i="43" s="1"/>
  <c r="CR224" i="43"/>
  <c r="BW224" i="43"/>
  <c r="GK224" i="43"/>
  <c r="HB224" i="43" s="1"/>
  <c r="GX225" i="43"/>
  <c r="GW225" i="43" s="1"/>
  <c r="GS225" i="43" s="1"/>
  <c r="AN224" i="43"/>
  <c r="DK224" i="43"/>
  <c r="AB220" i="45"/>
  <c r="AA220" i="45" s="1"/>
  <c r="GL225" i="43"/>
  <c r="HI224" i="43" l="1"/>
  <c r="GU224" i="43"/>
  <c r="GN224" i="43"/>
  <c r="AO224" i="43"/>
  <c r="DY224" i="43"/>
  <c r="DZ224" i="43" s="1"/>
  <c r="GJ225" i="43"/>
  <c r="GM225" i="43" s="1"/>
  <c r="GO225" i="43" s="1"/>
  <c r="BB225" i="43" s="1"/>
  <c r="AC220" i="45"/>
  <c r="T221" i="45" l="1"/>
  <c r="FF224" i="43"/>
  <c r="HH225" i="43"/>
  <c r="HJ225" i="43" s="1"/>
  <c r="DI225" i="43" s="1"/>
  <c r="HA225" i="43"/>
  <c r="HC225" i="43" s="1"/>
  <c r="CP225" i="43" s="1"/>
  <c r="GT225" i="43"/>
  <c r="GV225" i="43" s="1"/>
  <c r="BU225" i="43" s="1"/>
  <c r="BD225" i="43"/>
  <c r="Z221" i="45"/>
  <c r="GQ226" i="43"/>
  <c r="GP226" i="43" s="1"/>
  <c r="HL226" i="43" l="1"/>
  <c r="HK226" i="43" s="1"/>
  <c r="HG226" i="43" s="1"/>
  <c r="CR225" i="43"/>
  <c r="DK225" i="43"/>
  <c r="AN225" i="43"/>
  <c r="GK225" i="43"/>
  <c r="HB225" i="43" s="1"/>
  <c r="GX226" i="43"/>
  <c r="GW226" i="43" s="1"/>
  <c r="GS226" i="43" s="1"/>
  <c r="HE226" i="43"/>
  <c r="HD226" i="43" s="1"/>
  <c r="GZ226" i="43" s="1"/>
  <c r="BW225" i="43"/>
  <c r="AB221" i="45"/>
  <c r="AA221" i="45" s="1"/>
  <c r="GL226" i="43"/>
  <c r="AO225" i="43" l="1"/>
  <c r="DY225" i="43"/>
  <c r="DZ225" i="43" s="1"/>
  <c r="GN225" i="43"/>
  <c r="GU225" i="43"/>
  <c r="HI225" i="43"/>
  <c r="GJ226" i="43"/>
  <c r="GM226" i="43" s="1"/>
  <c r="GO226" i="43" s="1"/>
  <c r="BB226" i="43" s="1"/>
  <c r="AC221" i="45"/>
  <c r="T222" i="45" l="1"/>
  <c r="FF225" i="43"/>
  <c r="GT226" i="43"/>
  <c r="GV226" i="43" s="1"/>
  <c r="BU226" i="43" s="1"/>
  <c r="HH226" i="43"/>
  <c r="HJ226" i="43" s="1"/>
  <c r="DI226" i="43" s="1"/>
  <c r="HA226" i="43"/>
  <c r="HC226" i="43" s="1"/>
  <c r="CP226" i="43" s="1"/>
  <c r="BD226" i="43"/>
  <c r="Z222" i="45"/>
  <c r="GQ227" i="43"/>
  <c r="GP227" i="43" s="1"/>
  <c r="GX227" i="43" l="1"/>
  <c r="GW227" i="43" s="1"/>
  <c r="GS227" i="43" s="1"/>
  <c r="HE227" i="43"/>
  <c r="HD227" i="43" s="1"/>
  <c r="GZ227" i="43" s="1"/>
  <c r="HL227" i="43"/>
  <c r="HK227" i="43" s="1"/>
  <c r="HG227" i="43" s="1"/>
  <c r="BW226" i="43"/>
  <c r="DK226" i="43"/>
  <c r="GK226" i="43"/>
  <c r="HI226" i="43" s="1"/>
  <c r="AN226" i="43"/>
  <c r="CR226" i="43"/>
  <c r="AB222" i="45"/>
  <c r="AA222" i="45" s="1"/>
  <c r="GL227" i="43"/>
  <c r="GN226" i="43" l="1"/>
  <c r="GU226" i="43"/>
  <c r="GJ227" i="43"/>
  <c r="GM227" i="43" s="1"/>
  <c r="GO227" i="43" s="1"/>
  <c r="BB227" i="43" s="1"/>
  <c r="HB226" i="43"/>
  <c r="AO226" i="43"/>
  <c r="DY226" i="43"/>
  <c r="DZ226" i="43" s="1"/>
  <c r="AC222" i="45"/>
  <c r="T223" i="45" l="1"/>
  <c r="FF226" i="43"/>
  <c r="GT227" i="43"/>
  <c r="GV227" i="43" s="1"/>
  <c r="BU227" i="43" s="1"/>
  <c r="HH227" i="43"/>
  <c r="HJ227" i="43" s="1"/>
  <c r="DI227" i="43" s="1"/>
  <c r="HA227" i="43"/>
  <c r="HC227" i="43" s="1"/>
  <c r="CP227" i="43" s="1"/>
  <c r="BD227" i="43"/>
  <c r="Z223" i="45"/>
  <c r="GQ228" i="43"/>
  <c r="GP228" i="43" s="1"/>
  <c r="DK227" i="43" l="1"/>
  <c r="HL228" i="43"/>
  <c r="HK228" i="43" s="1"/>
  <c r="HG228" i="43" s="1"/>
  <c r="CR227" i="43"/>
  <c r="AN227" i="43"/>
  <c r="HE228" i="43"/>
  <c r="HD228" i="43" s="1"/>
  <c r="GZ228" i="43" s="1"/>
  <c r="GK227" i="43"/>
  <c r="GN227" i="43" s="1"/>
  <c r="BW227" i="43"/>
  <c r="GX228" i="43"/>
  <c r="GW228" i="43" s="1"/>
  <c r="GS228" i="43" s="1"/>
  <c r="AB223" i="45"/>
  <c r="AA223" i="45" s="1"/>
  <c r="GL228" i="43"/>
  <c r="AO227" i="43" l="1"/>
  <c r="GU227" i="43"/>
  <c r="HB227" i="43"/>
  <c r="HI227" i="43"/>
  <c r="DY227" i="43"/>
  <c r="DZ227" i="43" s="1"/>
  <c r="GJ228" i="43"/>
  <c r="GM228" i="43" s="1"/>
  <c r="GO228" i="43" s="1"/>
  <c r="BB228" i="43" s="1"/>
  <c r="AC223" i="45"/>
  <c r="FF227" i="43" l="1"/>
  <c r="T224" i="45"/>
  <c r="HH228" i="43"/>
  <c r="HJ228" i="43" s="1"/>
  <c r="DI228" i="43" s="1"/>
  <c r="GT228" i="43"/>
  <c r="GV228" i="43" s="1"/>
  <c r="BU228" i="43" s="1"/>
  <c r="HA228" i="43"/>
  <c r="HC228" i="43" s="1"/>
  <c r="CP228" i="43" s="1"/>
  <c r="BD228" i="43"/>
  <c r="Z224" i="45"/>
  <c r="GQ229" i="43"/>
  <c r="GP229" i="43" s="1"/>
  <c r="GX229" i="43" l="1"/>
  <c r="GW229" i="43" s="1"/>
  <c r="GS229" i="43" s="1"/>
  <c r="HE229" i="43"/>
  <c r="HD229" i="43" s="1"/>
  <c r="GZ229" i="43" s="1"/>
  <c r="DK228" i="43"/>
  <c r="HL229" i="43"/>
  <c r="HK229" i="43" s="1"/>
  <c r="HG229" i="43" s="1"/>
  <c r="GK228" i="43"/>
  <c r="HB228" i="43" s="1"/>
  <c r="CR228" i="43"/>
  <c r="BW228" i="43"/>
  <c r="AN228" i="43"/>
  <c r="AB224" i="45"/>
  <c r="GL229" i="43"/>
  <c r="DY228" i="43" l="1"/>
  <c r="DZ228" i="43" s="1"/>
  <c r="GJ229" i="43"/>
  <c r="GM229" i="43" s="1"/>
  <c r="GO229" i="43" s="1"/>
  <c r="BB229" i="43" s="1"/>
  <c r="GN228" i="43"/>
  <c r="GU228" i="43"/>
  <c r="HI228" i="43"/>
  <c r="AO228" i="43"/>
  <c r="AA224" i="45"/>
  <c r="AC224" i="45"/>
  <c r="GT229" i="43" l="1"/>
  <c r="GV229" i="43" s="1"/>
  <c r="BU229" i="43" s="1"/>
  <c r="HH229" i="43"/>
  <c r="HJ229" i="43" s="1"/>
  <c r="DI229" i="43" s="1"/>
  <c r="FF228" i="43"/>
  <c r="HA229" i="43"/>
  <c r="HC229" i="43" s="1"/>
  <c r="CP229" i="43" s="1"/>
  <c r="T225" i="45"/>
  <c r="AB225" i="45" s="1"/>
  <c r="BD229" i="43"/>
  <c r="Z225" i="45"/>
  <c r="GQ230" i="43"/>
  <c r="GP230" i="43" s="1"/>
  <c r="GX230" i="43" l="1"/>
  <c r="GW230" i="43" s="1"/>
  <c r="GS230" i="43" s="1"/>
  <c r="DK229" i="43"/>
  <c r="BW229" i="43"/>
  <c r="CR229" i="43"/>
  <c r="HL230" i="43"/>
  <c r="HK230" i="43" s="1"/>
  <c r="HG230" i="43" s="1"/>
  <c r="GK229" i="43"/>
  <c r="GN229" i="43" s="1"/>
  <c r="AN229" i="43"/>
  <c r="HE230" i="43"/>
  <c r="HD230" i="43" s="1"/>
  <c r="GZ230" i="43" s="1"/>
  <c r="AA225" i="45"/>
  <c r="AC225" i="45"/>
  <c r="GL230" i="43"/>
  <c r="AO229" i="43" l="1"/>
  <c r="T226" i="45" s="1"/>
  <c r="GU229" i="43"/>
  <c r="HI229" i="43"/>
  <c r="HB229" i="43"/>
  <c r="DY229" i="43"/>
  <c r="DZ229" i="43" s="1"/>
  <c r="GJ230" i="43"/>
  <c r="HA230" i="43" s="1"/>
  <c r="HC230" i="43" s="1"/>
  <c r="CP230" i="43" s="1"/>
  <c r="HH230" i="43" l="1"/>
  <c r="HJ230" i="43" s="1"/>
  <c r="DI230" i="43" s="1"/>
  <c r="FF229" i="43"/>
  <c r="GT230" i="43"/>
  <c r="GV230" i="43" s="1"/>
  <c r="BU230" i="43" s="1"/>
  <c r="GM230" i="43"/>
  <c r="GO230" i="43" s="1"/>
  <c r="BB230" i="43" s="1"/>
  <c r="HE231" i="43"/>
  <c r="HD231" i="43" s="1"/>
  <c r="GZ231" i="43" s="1"/>
  <c r="CR230" i="43"/>
  <c r="Z226" i="45"/>
  <c r="DK230" i="43" l="1"/>
  <c r="HL231" i="43"/>
  <c r="HK231" i="43" s="1"/>
  <c r="HG231" i="43" s="1"/>
  <c r="BW230" i="43"/>
  <c r="GX231" i="43"/>
  <c r="GW231" i="43" s="1"/>
  <c r="GS231" i="43" s="1"/>
  <c r="GK230" i="43"/>
  <c r="HI230" i="43" s="1"/>
  <c r="BD230" i="43"/>
  <c r="AB226" i="45"/>
  <c r="AA226" i="45" s="1"/>
  <c r="AN230" i="43"/>
  <c r="GQ231" i="43"/>
  <c r="GP231" i="43" s="1"/>
  <c r="GN230" i="43" l="1"/>
  <c r="HB230" i="43"/>
  <c r="GU230" i="43"/>
  <c r="AC226" i="45"/>
  <c r="GL231" i="43"/>
  <c r="GJ231" i="43" s="1"/>
  <c r="GM231" i="43" s="1"/>
  <c r="DY230" i="43"/>
  <c r="DZ230" i="43" s="1"/>
  <c r="AO230" i="43"/>
  <c r="FF230" i="43" l="1"/>
  <c r="T227" i="45"/>
  <c r="GO231" i="43"/>
  <c r="BB231" i="43" s="1"/>
  <c r="HA231" i="43"/>
  <c r="HC231" i="43" s="1"/>
  <c r="CP231" i="43" s="1"/>
  <c r="HH231" i="43"/>
  <c r="HJ231" i="43" s="1"/>
  <c r="DI231" i="43" s="1"/>
  <c r="GT231" i="43"/>
  <c r="GV231" i="43" s="1"/>
  <c r="BU231" i="43" s="1"/>
  <c r="GX232" i="43" l="1"/>
  <c r="GW232" i="43" s="1"/>
  <c r="GS232" i="43" s="1"/>
  <c r="BW231" i="43"/>
  <c r="HL232" i="43"/>
  <c r="HK232" i="43" s="1"/>
  <c r="HG232" i="43" s="1"/>
  <c r="DK231" i="43"/>
  <c r="BD231" i="43"/>
  <c r="HE232" i="43"/>
  <c r="HD232" i="43" s="1"/>
  <c r="GZ232" i="43" s="1"/>
  <c r="CR231" i="43"/>
  <c r="Z227" i="45"/>
  <c r="AN231" i="43"/>
  <c r="GQ232" i="43"/>
  <c r="GP232" i="43" s="1"/>
  <c r="GK231" i="43"/>
  <c r="AB227" i="45" l="1"/>
  <c r="GL232" i="43"/>
  <c r="GJ232" i="43" s="1"/>
  <c r="GM232" i="43" s="1"/>
  <c r="DY231" i="43"/>
  <c r="DZ231" i="43" s="1"/>
  <c r="AO231" i="43"/>
  <c r="GN231" i="43"/>
  <c r="GU231" i="43"/>
  <c r="HI231" i="43"/>
  <c r="HB231" i="43"/>
  <c r="FF231" i="43" l="1"/>
  <c r="T228" i="45"/>
  <c r="AA227" i="45"/>
  <c r="AC227" i="45"/>
  <c r="GO232" i="43"/>
  <c r="BB232" i="43" s="1"/>
  <c r="HH232" i="43"/>
  <c r="HJ232" i="43" s="1"/>
  <c r="DI232" i="43" s="1"/>
  <c r="HA232" i="43"/>
  <c r="HC232" i="43" s="1"/>
  <c r="CP232" i="43" s="1"/>
  <c r="GT232" i="43"/>
  <c r="GV232" i="43" s="1"/>
  <c r="BU232" i="43" s="1"/>
  <c r="BD232" i="43" l="1"/>
  <c r="HE233" i="43"/>
  <c r="HD233" i="43" s="1"/>
  <c r="GZ233" i="43" s="1"/>
  <c r="CR232" i="43"/>
  <c r="HL233" i="43"/>
  <c r="HK233" i="43" s="1"/>
  <c r="HG233" i="43" s="1"/>
  <c r="DK232" i="43"/>
  <c r="GX233" i="43"/>
  <c r="GW233" i="43" s="1"/>
  <c r="GS233" i="43" s="1"/>
  <c r="BW232" i="43"/>
  <c r="Z228" i="45"/>
  <c r="AN232" i="43"/>
  <c r="GQ233" i="43"/>
  <c r="GP233" i="43" s="1"/>
  <c r="GK232" i="43"/>
  <c r="AB228" i="45" l="1"/>
  <c r="AA228" i="45" s="1"/>
  <c r="AO232" i="43"/>
  <c r="DY232" i="43"/>
  <c r="DZ232" i="43" s="1"/>
  <c r="GL233" i="43"/>
  <c r="GJ233" i="43" s="1"/>
  <c r="GM233" i="43" s="1"/>
  <c r="GN232" i="43"/>
  <c r="HB232" i="43"/>
  <c r="HI232" i="43"/>
  <c r="GU232" i="43"/>
  <c r="FF232" i="43" l="1"/>
  <c r="T229" i="45"/>
  <c r="AC228" i="45"/>
  <c r="GO233" i="43"/>
  <c r="BB233" i="43" s="1"/>
  <c r="HA233" i="43"/>
  <c r="HC233" i="43" s="1"/>
  <c r="CP233" i="43" s="1"/>
  <c r="HH233" i="43"/>
  <c r="HJ233" i="43" s="1"/>
  <c r="DI233" i="43" s="1"/>
  <c r="GT233" i="43"/>
  <c r="GV233" i="43" s="1"/>
  <c r="BU233" i="43" s="1"/>
  <c r="GX234" i="43" l="1"/>
  <c r="GW234" i="43" s="1"/>
  <c r="GS234" i="43" s="1"/>
  <c r="BW233" i="43"/>
  <c r="HL234" i="43"/>
  <c r="HK234" i="43" s="1"/>
  <c r="HG234" i="43" s="1"/>
  <c r="DK233" i="43"/>
  <c r="HE234" i="43"/>
  <c r="HD234" i="43" s="1"/>
  <c r="GZ234" i="43" s="1"/>
  <c r="CR233" i="43"/>
  <c r="BD233" i="43"/>
  <c r="Z229" i="45"/>
  <c r="AN233" i="43"/>
  <c r="GQ234" i="43"/>
  <c r="GP234" i="43" s="1"/>
  <c r="GK233" i="43"/>
  <c r="AB229" i="45" l="1"/>
  <c r="AA229" i="45" s="1"/>
  <c r="GL234" i="43"/>
  <c r="GJ234" i="43" s="1"/>
  <c r="GM234" i="43" s="1"/>
  <c r="DY233" i="43"/>
  <c r="DZ233" i="43" s="1"/>
  <c r="AO233" i="43"/>
  <c r="HI233" i="43"/>
  <c r="HB233" i="43"/>
  <c r="GN233" i="43"/>
  <c r="GU233" i="43"/>
  <c r="FF233" i="43" l="1"/>
  <c r="T230" i="45"/>
  <c r="AC229" i="45"/>
  <c r="GO234" i="43"/>
  <c r="BB234" i="43" s="1"/>
  <c r="GT234" i="43"/>
  <c r="GV234" i="43" s="1"/>
  <c r="BU234" i="43" s="1"/>
  <c r="HA234" i="43"/>
  <c r="HC234" i="43" s="1"/>
  <c r="CP234" i="43" s="1"/>
  <c r="HH234" i="43"/>
  <c r="HJ234" i="43" s="1"/>
  <c r="DI234" i="43" s="1"/>
  <c r="HL235" i="43" l="1"/>
  <c r="HK235" i="43" s="1"/>
  <c r="HG235" i="43" s="1"/>
  <c r="DK234" i="43"/>
  <c r="HE235" i="43"/>
  <c r="HD235" i="43" s="1"/>
  <c r="GZ235" i="43" s="1"/>
  <c r="CR234" i="43"/>
  <c r="GX235" i="43"/>
  <c r="GW235" i="43" s="1"/>
  <c r="GS235" i="43" s="1"/>
  <c r="BW234" i="43"/>
  <c r="BD234" i="43"/>
  <c r="Z230" i="45"/>
  <c r="AN234" i="43"/>
  <c r="GQ235" i="43"/>
  <c r="GP235" i="43" s="1"/>
  <c r="GK234" i="43"/>
  <c r="AB230" i="45" l="1"/>
  <c r="AA230" i="45" s="1"/>
  <c r="DY234" i="43"/>
  <c r="DZ234" i="43" s="1"/>
  <c r="AO234" i="43"/>
  <c r="GL235" i="43"/>
  <c r="GJ235" i="43" s="1"/>
  <c r="GM235" i="43" s="1"/>
  <c r="HB234" i="43"/>
  <c r="GU234" i="43"/>
  <c r="GN234" i="43"/>
  <c r="HI234" i="43"/>
  <c r="FF234" i="43" l="1"/>
  <c r="T231" i="45"/>
  <c r="AC230" i="45"/>
  <c r="GO235" i="43"/>
  <c r="BB235" i="43" s="1"/>
  <c r="GT235" i="43"/>
  <c r="GV235" i="43" s="1"/>
  <c r="BU235" i="43" s="1"/>
  <c r="HA235" i="43"/>
  <c r="HC235" i="43" s="1"/>
  <c r="CP235" i="43" s="1"/>
  <c r="HH235" i="43"/>
  <c r="HJ235" i="43" s="1"/>
  <c r="DI235" i="43" s="1"/>
  <c r="HL236" i="43" l="1"/>
  <c r="HK236" i="43" s="1"/>
  <c r="HG236" i="43" s="1"/>
  <c r="DK235" i="43"/>
  <c r="HE236" i="43"/>
  <c r="HD236" i="43" s="1"/>
  <c r="GZ236" i="43" s="1"/>
  <c r="CR235" i="43"/>
  <c r="GX236" i="43"/>
  <c r="GW236" i="43" s="1"/>
  <c r="GS236" i="43" s="1"/>
  <c r="BW235" i="43"/>
  <c r="BD235" i="43"/>
  <c r="Z231" i="45"/>
  <c r="AN235" i="43"/>
  <c r="GQ236" i="43"/>
  <c r="GP236" i="43" s="1"/>
  <c r="GK235" i="43"/>
  <c r="AB231" i="45" l="1"/>
  <c r="AA231" i="45" s="1"/>
  <c r="GL236" i="43"/>
  <c r="GJ236" i="43" s="1"/>
  <c r="GM236" i="43" s="1"/>
  <c r="DY235" i="43"/>
  <c r="DZ235" i="43" s="1"/>
  <c r="AO235" i="43"/>
  <c r="HI235" i="43"/>
  <c r="GN235" i="43"/>
  <c r="HB235" i="43"/>
  <c r="GU235" i="43"/>
  <c r="FF235" i="43" l="1"/>
  <c r="T232" i="45"/>
  <c r="AC231" i="45"/>
  <c r="GO236" i="43"/>
  <c r="BB236" i="43" s="1"/>
  <c r="HA236" i="43"/>
  <c r="HC236" i="43" s="1"/>
  <c r="CP236" i="43" s="1"/>
  <c r="GT236" i="43"/>
  <c r="GV236" i="43" s="1"/>
  <c r="BU236" i="43" s="1"/>
  <c r="HH236" i="43"/>
  <c r="HJ236" i="43" s="1"/>
  <c r="DI236" i="43" s="1"/>
  <c r="HL237" i="43" l="1"/>
  <c r="HK237" i="43" s="1"/>
  <c r="HG237" i="43" s="1"/>
  <c r="DK236" i="43"/>
  <c r="GX237" i="43"/>
  <c r="GW237" i="43" s="1"/>
  <c r="GS237" i="43" s="1"/>
  <c r="BW236" i="43"/>
  <c r="HE237" i="43"/>
  <c r="HD237" i="43" s="1"/>
  <c r="GZ237" i="43" s="1"/>
  <c r="CR236" i="43"/>
  <c r="BD236" i="43"/>
  <c r="Z232" i="45"/>
  <c r="AN236" i="43"/>
  <c r="GQ237" i="43"/>
  <c r="GP237" i="43" s="1"/>
  <c r="GK236" i="43"/>
  <c r="AB232" i="45" l="1"/>
  <c r="AA232" i="45" s="1"/>
  <c r="AO236" i="43"/>
  <c r="DY236" i="43"/>
  <c r="DZ236" i="43" s="1"/>
  <c r="GL237" i="43"/>
  <c r="GJ237" i="43" s="1"/>
  <c r="GM237" i="43" s="1"/>
  <c r="GU236" i="43"/>
  <c r="HB236" i="43"/>
  <c r="HI236" i="43"/>
  <c r="GN236" i="43"/>
  <c r="FF236" i="43" l="1"/>
  <c r="T233" i="45"/>
  <c r="AC232" i="45"/>
  <c r="GO237" i="43"/>
  <c r="BB237" i="43" s="1"/>
  <c r="GT237" i="43"/>
  <c r="GV237" i="43" s="1"/>
  <c r="BU237" i="43" s="1"/>
  <c r="HH237" i="43"/>
  <c r="HJ237" i="43" s="1"/>
  <c r="DI237" i="43" s="1"/>
  <c r="HA237" i="43"/>
  <c r="HC237" i="43" s="1"/>
  <c r="CP237" i="43" s="1"/>
  <c r="HL238" i="43" l="1"/>
  <c r="HK238" i="43" s="1"/>
  <c r="HG238" i="43" s="1"/>
  <c r="DK237" i="43"/>
  <c r="HE238" i="43"/>
  <c r="HD238" i="43" s="1"/>
  <c r="GZ238" i="43" s="1"/>
  <c r="CR237" i="43"/>
  <c r="GX238" i="43"/>
  <c r="GW238" i="43" s="1"/>
  <c r="GS238" i="43" s="1"/>
  <c r="BW237" i="43"/>
  <c r="BD237" i="43"/>
  <c r="Z233" i="45"/>
  <c r="AN237" i="43"/>
  <c r="GQ238" i="43"/>
  <c r="GP238" i="43" s="1"/>
  <c r="GK237" i="43"/>
  <c r="AB233" i="45" l="1"/>
  <c r="AA233" i="45" s="1"/>
  <c r="DY237" i="43"/>
  <c r="DZ237" i="43" s="1"/>
  <c r="AO237" i="43"/>
  <c r="GL238" i="43"/>
  <c r="GJ238" i="43" s="1"/>
  <c r="GM238" i="43" s="1"/>
  <c r="GN237" i="43"/>
  <c r="HB237" i="43"/>
  <c r="HI237" i="43"/>
  <c r="GU237" i="43"/>
  <c r="AC233" i="45" l="1"/>
  <c r="FF237" i="43"/>
  <c r="T234" i="45"/>
  <c r="GO238" i="43"/>
  <c r="BB238" i="43" s="1"/>
  <c r="HH238" i="43"/>
  <c r="HJ238" i="43" s="1"/>
  <c r="DI238" i="43" s="1"/>
  <c r="HA238" i="43"/>
  <c r="HC238" i="43" s="1"/>
  <c r="CP238" i="43" s="1"/>
  <c r="GT238" i="43"/>
  <c r="GV238" i="43" s="1"/>
  <c r="BU238" i="43" s="1"/>
  <c r="GX239" i="43" l="1"/>
  <c r="GW239" i="43" s="1"/>
  <c r="GS239" i="43" s="1"/>
  <c r="BW238" i="43"/>
  <c r="HE239" i="43"/>
  <c r="HD239" i="43" s="1"/>
  <c r="GZ239" i="43" s="1"/>
  <c r="CR238" i="43"/>
  <c r="HL239" i="43"/>
  <c r="HK239" i="43" s="1"/>
  <c r="HG239" i="43" s="1"/>
  <c r="DK238" i="43"/>
  <c r="BD238" i="43"/>
  <c r="AN238" i="43"/>
  <c r="GQ239" i="43"/>
  <c r="GP239" i="43" s="1"/>
  <c r="GK238" i="43"/>
  <c r="GL239" i="43" l="1"/>
  <c r="GJ239" i="43" s="1"/>
  <c r="GM239" i="43" s="1"/>
  <c r="AO238" i="43"/>
  <c r="DY238" i="43"/>
  <c r="DZ238" i="43" s="1"/>
  <c r="HB238" i="43"/>
  <c r="GN238" i="43"/>
  <c r="GU238" i="43"/>
  <c r="HI238" i="43"/>
  <c r="FF238" i="43" l="1"/>
  <c r="T235" i="45"/>
  <c r="W235" i="45" s="1"/>
  <c r="GO239" i="43"/>
  <c r="BB239" i="43" s="1"/>
  <c r="HH239" i="43"/>
  <c r="HJ239" i="43" s="1"/>
  <c r="DI239" i="43" s="1"/>
  <c r="GT239" i="43"/>
  <c r="GV239" i="43" s="1"/>
  <c r="BU239" i="43" s="1"/>
  <c r="HA239" i="43"/>
  <c r="HC239" i="43" s="1"/>
  <c r="CP239" i="43" s="1"/>
  <c r="HE240" i="43" l="1"/>
  <c r="HD240" i="43" s="1"/>
  <c r="GZ240" i="43" s="1"/>
  <c r="CR239" i="43"/>
  <c r="GX240" i="43"/>
  <c r="GW240" i="43" s="1"/>
  <c r="GS240" i="43" s="1"/>
  <c r="BW239" i="43"/>
  <c r="HL240" i="43"/>
  <c r="HK240" i="43" s="1"/>
  <c r="HG240" i="43" s="1"/>
  <c r="DK239" i="43"/>
  <c r="BD239" i="43"/>
  <c r="Z235" i="45"/>
  <c r="AN239" i="43"/>
  <c r="GQ240" i="43"/>
  <c r="GP240" i="43" s="1"/>
  <c r="GK239" i="43"/>
  <c r="AA235" i="45" l="1"/>
  <c r="GL240" i="43"/>
  <c r="GJ240" i="43" s="1"/>
  <c r="GM240" i="43" s="1"/>
  <c r="DY239" i="43"/>
  <c r="DZ239" i="43" s="1"/>
  <c r="AO239" i="43"/>
  <c r="HB239" i="43"/>
  <c r="GU239" i="43"/>
  <c r="HI239" i="43"/>
  <c r="GN239" i="43"/>
  <c r="FF239" i="43" l="1"/>
  <c r="T236" i="45"/>
  <c r="W236" i="45" s="1"/>
  <c r="GO240" i="43"/>
  <c r="BB240" i="43" s="1"/>
  <c r="GT240" i="43"/>
  <c r="GV240" i="43" s="1"/>
  <c r="BU240" i="43" s="1"/>
  <c r="HA240" i="43"/>
  <c r="HC240" i="43" s="1"/>
  <c r="CP240" i="43" s="1"/>
  <c r="HH240" i="43"/>
  <c r="HJ240" i="43" s="1"/>
  <c r="DI240" i="43" s="1"/>
  <c r="X236" i="45" l="1"/>
  <c r="HE241" i="43"/>
  <c r="HD241" i="43" s="1"/>
  <c r="GZ241" i="43" s="1"/>
  <c r="CR240" i="43"/>
  <c r="BD240" i="43"/>
  <c r="HL241" i="43"/>
  <c r="HK241" i="43" s="1"/>
  <c r="HG241" i="43" s="1"/>
  <c r="DK240" i="43"/>
  <c r="GX241" i="43"/>
  <c r="GW241" i="43" s="1"/>
  <c r="GS241" i="43" s="1"/>
  <c r="BW240" i="43"/>
  <c r="AN240" i="43"/>
  <c r="GQ241" i="43"/>
  <c r="GP241" i="43" s="1"/>
  <c r="GK240" i="43"/>
  <c r="GL241" i="43" l="1"/>
  <c r="GJ241" i="43" s="1"/>
  <c r="GM241" i="43" s="1"/>
  <c r="AO240" i="43"/>
  <c r="DY240" i="43"/>
  <c r="DZ240" i="43" s="1"/>
  <c r="HI240" i="43"/>
  <c r="HB240" i="43"/>
  <c r="GN240" i="43"/>
  <c r="GU240" i="43"/>
  <c r="FF240" i="43" l="1"/>
  <c r="T237" i="45"/>
  <c r="GO241" i="43"/>
  <c r="BB241" i="43" s="1"/>
  <c r="HA241" i="43"/>
  <c r="HC241" i="43" s="1"/>
  <c r="CP241" i="43" s="1"/>
  <c r="HH241" i="43"/>
  <c r="HJ241" i="43" s="1"/>
  <c r="DI241" i="43" s="1"/>
  <c r="GT241" i="43"/>
  <c r="GV241" i="43" s="1"/>
  <c r="BU241" i="43" s="1"/>
  <c r="BD241" i="43" l="1"/>
  <c r="GX242" i="43"/>
  <c r="GW242" i="43" s="1"/>
  <c r="GS242" i="43" s="1"/>
  <c r="BW241" i="43"/>
  <c r="HL242" i="43"/>
  <c r="HK242" i="43" s="1"/>
  <c r="HG242" i="43" s="1"/>
  <c r="DK241" i="43"/>
  <c r="HE242" i="43"/>
  <c r="HD242" i="43" s="1"/>
  <c r="GZ242" i="43" s="1"/>
  <c r="CR241" i="43"/>
  <c r="AN241" i="43"/>
  <c r="GQ242" i="43"/>
  <c r="GP242" i="43" s="1"/>
  <c r="GK241" i="43"/>
  <c r="GL242" i="43" l="1"/>
  <c r="GJ242" i="43" s="1"/>
  <c r="GM242" i="43" s="1"/>
  <c r="AO241" i="43"/>
  <c r="DY241" i="43"/>
  <c r="DZ241" i="43" s="1"/>
  <c r="HB241" i="43"/>
  <c r="HI241" i="43"/>
  <c r="GU241" i="43"/>
  <c r="GN241" i="43"/>
  <c r="FF241" i="43" l="1"/>
  <c r="T238" i="45"/>
  <c r="W238" i="45" s="1"/>
  <c r="GO242" i="43"/>
  <c r="BB242" i="43" s="1"/>
  <c r="HH242" i="43"/>
  <c r="HJ242" i="43" s="1"/>
  <c r="DI242" i="43" s="1"/>
  <c r="GT242" i="43"/>
  <c r="GV242" i="43" s="1"/>
  <c r="BU242" i="43" s="1"/>
  <c r="HA242" i="43"/>
  <c r="HC242" i="43" s="1"/>
  <c r="CP242" i="43" s="1"/>
  <c r="BD242" i="43" l="1"/>
  <c r="HE243" i="43"/>
  <c r="HD243" i="43" s="1"/>
  <c r="GZ243" i="43" s="1"/>
  <c r="CR242" i="43"/>
  <c r="GX243" i="43"/>
  <c r="GW243" i="43" s="1"/>
  <c r="GS243" i="43" s="1"/>
  <c r="BW242" i="43"/>
  <c r="HL243" i="43"/>
  <c r="HK243" i="43" s="1"/>
  <c r="HG243" i="43" s="1"/>
  <c r="DK242" i="43"/>
  <c r="Z238" i="45"/>
  <c r="AN242" i="43"/>
  <c r="GQ243" i="43"/>
  <c r="GP243" i="43" s="1"/>
  <c r="GK242" i="43"/>
  <c r="AA238" i="45" l="1"/>
  <c r="AO242" i="43"/>
  <c r="DY242" i="43"/>
  <c r="DZ242" i="43" s="1"/>
  <c r="GL243" i="43"/>
  <c r="GJ243" i="43" s="1"/>
  <c r="GU242" i="43"/>
  <c r="HI242" i="43"/>
  <c r="HB242" i="43"/>
  <c r="GN242" i="43"/>
  <c r="FF242" i="43" l="1"/>
  <c r="T239" i="45"/>
  <c r="W239" i="45" s="1"/>
  <c r="GT243" i="43"/>
  <c r="GV243" i="43" s="1"/>
  <c r="BU243" i="43" s="1"/>
  <c r="HA243" i="43"/>
  <c r="HC243" i="43" s="1"/>
  <c r="CP243" i="43" s="1"/>
  <c r="HH243" i="43"/>
  <c r="HJ243" i="43" s="1"/>
  <c r="DI243" i="43" s="1"/>
  <c r="GM243" i="43"/>
  <c r="GX244" i="43" l="1"/>
  <c r="GW244" i="43" s="1"/>
  <c r="GS244" i="43" s="1"/>
  <c r="BW243" i="43"/>
  <c r="HL244" i="43"/>
  <c r="HK244" i="43" s="1"/>
  <c r="HG244" i="43" s="1"/>
  <c r="DK243" i="43"/>
  <c r="HE244" i="43"/>
  <c r="HD244" i="43" s="1"/>
  <c r="GZ244" i="43" s="1"/>
  <c r="CR243" i="43"/>
  <c r="Z239" i="45"/>
  <c r="X239" i="45"/>
  <c r="GK243" i="43"/>
  <c r="GO243" i="43"/>
  <c r="BB243" i="43" s="1"/>
  <c r="BD243" i="43" l="1"/>
  <c r="AN243" i="43"/>
  <c r="GQ244" i="43"/>
  <c r="GP244" i="43" s="1"/>
  <c r="HI243" i="43"/>
  <c r="GN243" i="43"/>
  <c r="GU243" i="43"/>
  <c r="HB243" i="43"/>
  <c r="GL244" i="43" l="1"/>
  <c r="GJ244" i="43" s="1"/>
  <c r="GM244" i="43" s="1"/>
  <c r="DY243" i="43"/>
  <c r="DZ243" i="43" s="1"/>
  <c r="AO243" i="43"/>
  <c r="FF243" i="43" l="1"/>
  <c r="T240" i="45"/>
  <c r="W240" i="45" s="1"/>
  <c r="GO244" i="43"/>
  <c r="BB244" i="43" s="1"/>
  <c r="HH244" i="43"/>
  <c r="HJ244" i="43" s="1"/>
  <c r="DI244" i="43" s="1"/>
  <c r="HA244" i="43"/>
  <c r="HC244" i="43" s="1"/>
  <c r="CP244" i="43" s="1"/>
  <c r="GT244" i="43"/>
  <c r="GV244" i="43" s="1"/>
  <c r="BU244" i="43" s="1"/>
  <c r="BD244" i="43" l="1"/>
  <c r="GX245" i="43"/>
  <c r="GW245" i="43" s="1"/>
  <c r="GS245" i="43" s="1"/>
  <c r="BW244" i="43"/>
  <c r="HE245" i="43"/>
  <c r="HD245" i="43" s="1"/>
  <c r="GZ245" i="43" s="1"/>
  <c r="CR244" i="43"/>
  <c r="HL245" i="43"/>
  <c r="HK245" i="43" s="1"/>
  <c r="HG245" i="43" s="1"/>
  <c r="DK244" i="43"/>
  <c r="Z240" i="45"/>
  <c r="X240" i="45"/>
  <c r="AN244" i="43"/>
  <c r="GQ245" i="43"/>
  <c r="GP245" i="43" s="1"/>
  <c r="GK244" i="43"/>
  <c r="GL245" i="43" l="1"/>
  <c r="GJ245" i="43" s="1"/>
  <c r="GM245" i="43" s="1"/>
  <c r="AO244" i="43"/>
  <c r="DY244" i="43"/>
  <c r="DZ244" i="43" s="1"/>
  <c r="GU244" i="43"/>
  <c r="GN244" i="43"/>
  <c r="HB244" i="43"/>
  <c r="HI244" i="43"/>
  <c r="FF244" i="43" l="1"/>
  <c r="T241" i="45"/>
  <c r="W241" i="45" s="1"/>
  <c r="GO245" i="43"/>
  <c r="BB245" i="43" s="1"/>
  <c r="HA245" i="43"/>
  <c r="HC245" i="43" s="1"/>
  <c r="CP245" i="43" s="1"/>
  <c r="GT245" i="43"/>
  <c r="GV245" i="43" s="1"/>
  <c r="BU245" i="43" s="1"/>
  <c r="HH245" i="43"/>
  <c r="HJ245" i="43" s="1"/>
  <c r="DI245" i="43" s="1"/>
  <c r="HL246" i="43" l="1"/>
  <c r="HK246" i="43" s="1"/>
  <c r="HG246" i="43" s="1"/>
  <c r="DK245" i="43"/>
  <c r="BD245" i="43"/>
  <c r="GX246" i="43"/>
  <c r="GW246" i="43" s="1"/>
  <c r="GS246" i="43" s="1"/>
  <c r="BW245" i="43"/>
  <c r="HE246" i="43"/>
  <c r="HD246" i="43" s="1"/>
  <c r="GZ246" i="43" s="1"/>
  <c r="CR245" i="43"/>
  <c r="Z241" i="45"/>
  <c r="X241" i="45"/>
  <c r="AN245" i="43"/>
  <c r="GQ246" i="43"/>
  <c r="GP246" i="43" s="1"/>
  <c r="GK245" i="43"/>
  <c r="AO245" i="43" l="1"/>
  <c r="DY245" i="43"/>
  <c r="DZ245" i="43" s="1"/>
  <c r="GL246" i="43"/>
  <c r="GJ246" i="43" s="1"/>
  <c r="GM246" i="43" s="1"/>
  <c r="HI245" i="43"/>
  <c r="GU245" i="43"/>
  <c r="GN245" i="43"/>
  <c r="HB245" i="43"/>
  <c r="FF245" i="43" l="1"/>
  <c r="T242" i="45"/>
  <c r="W242" i="45" s="1"/>
  <c r="GO246" i="43"/>
  <c r="BB246" i="43" s="1"/>
  <c r="HA246" i="43"/>
  <c r="HC246" i="43" s="1"/>
  <c r="CP246" i="43" s="1"/>
  <c r="HH246" i="43"/>
  <c r="HJ246" i="43" s="1"/>
  <c r="DI246" i="43" s="1"/>
  <c r="GT246" i="43"/>
  <c r="GV246" i="43" s="1"/>
  <c r="BU246" i="43" s="1"/>
  <c r="GX247" i="43" l="1"/>
  <c r="GW247" i="43" s="1"/>
  <c r="GS247" i="43" s="1"/>
  <c r="BW246" i="43"/>
  <c r="BD246" i="43"/>
  <c r="HL247" i="43"/>
  <c r="HK247" i="43" s="1"/>
  <c r="HG247" i="43" s="1"/>
  <c r="DK246" i="43"/>
  <c r="HE247" i="43"/>
  <c r="HD247" i="43" s="1"/>
  <c r="GZ247" i="43" s="1"/>
  <c r="CR246" i="43"/>
  <c r="Z242" i="45"/>
  <c r="X242" i="45"/>
  <c r="AN246" i="43"/>
  <c r="GQ247" i="43"/>
  <c r="GP247" i="43" s="1"/>
  <c r="GK246" i="43"/>
  <c r="DY246" i="43" l="1"/>
  <c r="DZ246" i="43" s="1"/>
  <c r="AO246" i="43"/>
  <c r="GL247" i="43"/>
  <c r="GJ247" i="43" s="1"/>
  <c r="GM247" i="43" s="1"/>
  <c r="GU246" i="43"/>
  <c r="HB246" i="43"/>
  <c r="HI246" i="43"/>
  <c r="GN246" i="43"/>
  <c r="FF246" i="43" l="1"/>
  <c r="T243" i="45"/>
  <c r="W243" i="45" s="1"/>
  <c r="GO247" i="43"/>
  <c r="BB247" i="43" s="1"/>
  <c r="HH247" i="43"/>
  <c r="HJ247" i="43" s="1"/>
  <c r="DI247" i="43" s="1"/>
  <c r="HA247" i="43"/>
  <c r="HC247" i="43" s="1"/>
  <c r="CP247" i="43" s="1"/>
  <c r="GT247" i="43"/>
  <c r="GV247" i="43" s="1"/>
  <c r="BU247" i="43" s="1"/>
  <c r="X243" i="45" l="1"/>
  <c r="BD247" i="43"/>
  <c r="GX248" i="43"/>
  <c r="GW248" i="43" s="1"/>
  <c r="GS248" i="43" s="1"/>
  <c r="BW247" i="43"/>
  <c r="HE248" i="43"/>
  <c r="HD248" i="43" s="1"/>
  <c r="GZ248" i="43" s="1"/>
  <c r="CR247" i="43"/>
  <c r="HL248" i="43"/>
  <c r="HK248" i="43" s="1"/>
  <c r="HG248" i="43" s="1"/>
  <c r="DK247" i="43"/>
  <c r="Z243" i="45"/>
  <c r="AN247" i="43"/>
  <c r="GQ248" i="43"/>
  <c r="GP248" i="43" s="1"/>
  <c r="GK247" i="43"/>
  <c r="AA243" i="45" l="1"/>
  <c r="GL248" i="43"/>
  <c r="GJ248" i="43" s="1"/>
  <c r="GM248" i="43" s="1"/>
  <c r="DY247" i="43"/>
  <c r="DZ247" i="43" s="1"/>
  <c r="AO247" i="43"/>
  <c r="GN247" i="43"/>
  <c r="GU247" i="43"/>
  <c r="HI247" i="43"/>
  <c r="HB247" i="43"/>
  <c r="FF247" i="43" l="1"/>
  <c r="T244" i="45"/>
  <c r="W244" i="45" s="1"/>
  <c r="GO248" i="43"/>
  <c r="BB248" i="43" s="1"/>
  <c r="HA248" i="43"/>
  <c r="HC248" i="43" s="1"/>
  <c r="CP248" i="43" s="1"/>
  <c r="GT248" i="43"/>
  <c r="GV248" i="43" s="1"/>
  <c r="BU248" i="43" s="1"/>
  <c r="HH248" i="43"/>
  <c r="HJ248" i="43" s="1"/>
  <c r="DI248" i="43" s="1"/>
  <c r="HL249" i="43" l="1"/>
  <c r="HK249" i="43" s="1"/>
  <c r="HG249" i="43" s="1"/>
  <c r="DK248" i="43"/>
  <c r="GX249" i="43"/>
  <c r="GW249" i="43" s="1"/>
  <c r="GS249" i="43" s="1"/>
  <c r="BW248" i="43"/>
  <c r="BD248" i="43"/>
  <c r="HE249" i="43"/>
  <c r="HD249" i="43" s="1"/>
  <c r="GZ249" i="43" s="1"/>
  <c r="CR248" i="43"/>
  <c r="X244" i="45"/>
  <c r="Z244" i="45"/>
  <c r="AN248" i="43"/>
  <c r="GQ249" i="43"/>
  <c r="GP249" i="43" s="1"/>
  <c r="GK248" i="43"/>
  <c r="AA244" i="45" l="1"/>
  <c r="DY248" i="43"/>
  <c r="DZ248" i="43" s="1"/>
  <c r="AO248" i="43"/>
  <c r="GL249" i="43"/>
  <c r="GJ249" i="43" s="1"/>
  <c r="GM249" i="43" s="1"/>
  <c r="HB248" i="43"/>
  <c r="GU248" i="43"/>
  <c r="GN248" i="43"/>
  <c r="HI248" i="43"/>
  <c r="FF248" i="43" l="1"/>
  <c r="T245" i="45"/>
  <c r="GO249" i="43"/>
  <c r="BB249" i="43" s="1"/>
  <c r="HH249" i="43"/>
  <c r="HJ249" i="43" s="1"/>
  <c r="DI249" i="43" s="1"/>
  <c r="GT249" i="43"/>
  <c r="GV249" i="43" s="1"/>
  <c r="BU249" i="43" s="1"/>
  <c r="HA249" i="43"/>
  <c r="HC249" i="43" s="1"/>
  <c r="CP249" i="43" s="1"/>
  <c r="BD249" i="43" l="1"/>
  <c r="HE250" i="43"/>
  <c r="HD250" i="43" s="1"/>
  <c r="GZ250" i="43" s="1"/>
  <c r="CR249" i="43"/>
  <c r="GX250" i="43"/>
  <c r="GW250" i="43" s="1"/>
  <c r="GS250" i="43" s="1"/>
  <c r="BW249" i="43"/>
  <c r="HL250" i="43"/>
  <c r="HK250" i="43" s="1"/>
  <c r="HG250" i="43" s="1"/>
  <c r="DK249" i="43"/>
  <c r="AN249" i="43"/>
  <c r="GQ250" i="43"/>
  <c r="GP250" i="43" s="1"/>
  <c r="GK249" i="43"/>
  <c r="AO249" i="43" l="1"/>
  <c r="DY249" i="43"/>
  <c r="DZ249" i="43" s="1"/>
  <c r="GL250" i="43"/>
  <c r="GJ250" i="43" s="1"/>
  <c r="GM250" i="43" s="1"/>
  <c r="GN249" i="43"/>
  <c r="HB249" i="43"/>
  <c r="GU249" i="43"/>
  <c r="HI249" i="43"/>
  <c r="FF249" i="43" l="1"/>
  <c r="T246" i="45"/>
  <c r="GO250" i="43"/>
  <c r="BB250" i="43" s="1"/>
  <c r="HH250" i="43"/>
  <c r="HJ250" i="43" s="1"/>
  <c r="DI250" i="43" s="1"/>
  <c r="GT250" i="43"/>
  <c r="GV250" i="43" s="1"/>
  <c r="BU250" i="43" s="1"/>
  <c r="HA250" i="43"/>
  <c r="HC250" i="43" s="1"/>
  <c r="CP250" i="43" s="1"/>
  <c r="HE251" i="43" l="1"/>
  <c r="HD251" i="43" s="1"/>
  <c r="GZ251" i="43" s="1"/>
  <c r="CR250" i="43"/>
  <c r="GX251" i="43"/>
  <c r="GW251" i="43" s="1"/>
  <c r="GS251" i="43" s="1"/>
  <c r="BW250" i="43"/>
  <c r="BD250" i="43"/>
  <c r="HL251" i="43"/>
  <c r="HK251" i="43" s="1"/>
  <c r="HG251" i="43" s="1"/>
  <c r="DK250" i="43"/>
  <c r="AN250" i="43"/>
  <c r="GQ251" i="43"/>
  <c r="GP251" i="43" s="1"/>
  <c r="GK250" i="43"/>
  <c r="GL251" i="43" l="1"/>
  <c r="GJ251" i="43" s="1"/>
  <c r="GM251" i="43" s="1"/>
  <c r="DY250" i="43"/>
  <c r="DZ250" i="43" s="1"/>
  <c r="AO250" i="43"/>
  <c r="HI250" i="43"/>
  <c r="HB250" i="43"/>
  <c r="GU250" i="43"/>
  <c r="GN250" i="43"/>
  <c r="FF250" i="43" l="1"/>
  <c r="T247" i="45"/>
  <c r="W247" i="45" s="1"/>
  <c r="GO251" i="43"/>
  <c r="BB251" i="43" s="1"/>
  <c r="GT251" i="43"/>
  <c r="GV251" i="43" s="1"/>
  <c r="BU251" i="43" s="1"/>
  <c r="HA251" i="43"/>
  <c r="HC251" i="43" s="1"/>
  <c r="CP251" i="43" s="1"/>
  <c r="HH251" i="43"/>
  <c r="HJ251" i="43" s="1"/>
  <c r="DI251" i="43" s="1"/>
  <c r="HL252" i="43" l="1"/>
  <c r="HK252" i="43" s="1"/>
  <c r="HG252" i="43" s="1"/>
  <c r="DK251" i="43"/>
  <c r="GX252" i="43"/>
  <c r="GW252" i="43" s="1"/>
  <c r="GS252" i="43" s="1"/>
  <c r="BW251" i="43"/>
  <c r="BD251" i="43"/>
  <c r="HE252" i="43"/>
  <c r="HD252" i="43" s="1"/>
  <c r="GZ252" i="43" s="1"/>
  <c r="CR251" i="43"/>
  <c r="GQ252" i="43"/>
  <c r="GP252" i="43" s="1"/>
  <c r="AN251" i="43"/>
  <c r="GK251" i="43"/>
  <c r="AA247" i="45" l="1"/>
  <c r="Z247" i="45"/>
  <c r="AO251" i="43"/>
  <c r="DY251" i="43"/>
  <c r="DZ251" i="43" s="1"/>
  <c r="GL252" i="43"/>
  <c r="GJ252" i="43" s="1"/>
  <c r="GM252" i="43" s="1"/>
  <c r="GU251" i="43"/>
  <c r="GN251" i="43"/>
  <c r="HI251" i="43"/>
  <c r="HB251" i="43"/>
  <c r="FF251" i="43" l="1"/>
  <c r="T248" i="45"/>
  <c r="W248" i="45" s="1"/>
  <c r="GO252" i="43"/>
  <c r="BB252" i="43" s="1"/>
  <c r="HA252" i="43"/>
  <c r="HC252" i="43" s="1"/>
  <c r="CP252" i="43" s="1"/>
  <c r="HH252" i="43"/>
  <c r="HJ252" i="43" s="1"/>
  <c r="DI252" i="43" s="1"/>
  <c r="GT252" i="43"/>
  <c r="GV252" i="43" s="1"/>
  <c r="BU252" i="43" s="1"/>
  <c r="X248" i="45" l="1"/>
  <c r="BD252" i="43"/>
  <c r="GX253" i="43"/>
  <c r="GW253" i="43" s="1"/>
  <c r="GS253" i="43" s="1"/>
  <c r="BW252" i="43"/>
  <c r="HL253" i="43"/>
  <c r="HK253" i="43" s="1"/>
  <c r="HG253" i="43" s="1"/>
  <c r="DK252" i="43"/>
  <c r="HE253" i="43"/>
  <c r="HD253" i="43" s="1"/>
  <c r="GZ253" i="43" s="1"/>
  <c r="CR252" i="43"/>
  <c r="AN252" i="43"/>
  <c r="GQ253" i="43"/>
  <c r="GP253" i="43" s="1"/>
  <c r="GK252" i="43"/>
  <c r="Z248" i="45" l="1"/>
  <c r="GL253" i="43"/>
  <c r="GJ253" i="43" s="1"/>
  <c r="GM253" i="43" s="1"/>
  <c r="AO252" i="43"/>
  <c r="DY252" i="43"/>
  <c r="DZ252" i="43" s="1"/>
  <c r="GN252" i="43"/>
  <c r="HB252" i="43"/>
  <c r="HI252" i="43"/>
  <c r="GU252" i="43"/>
  <c r="FF252" i="43" l="1"/>
  <c r="T249" i="45"/>
  <c r="W249" i="45" s="1"/>
  <c r="AA248" i="45"/>
  <c r="GO253" i="43"/>
  <c r="BB253" i="43" s="1"/>
  <c r="HH253" i="43"/>
  <c r="HJ253" i="43" s="1"/>
  <c r="DI253" i="43" s="1"/>
  <c r="GT253" i="43"/>
  <c r="GV253" i="43" s="1"/>
  <c r="BU253" i="43" s="1"/>
  <c r="HA253" i="43"/>
  <c r="HC253" i="43" s="1"/>
  <c r="CP253" i="43" s="1"/>
  <c r="HL254" i="43" l="1"/>
  <c r="HK254" i="43" s="1"/>
  <c r="HG254" i="43" s="1"/>
  <c r="DK253" i="43"/>
  <c r="HE254" i="43"/>
  <c r="HD254" i="43" s="1"/>
  <c r="GZ254" i="43" s="1"/>
  <c r="CR253" i="43"/>
  <c r="GX254" i="43"/>
  <c r="GW254" i="43" s="1"/>
  <c r="GS254" i="43" s="1"/>
  <c r="BW253" i="43"/>
  <c r="BD253" i="43"/>
  <c r="X249" i="45"/>
  <c r="AN253" i="43"/>
  <c r="GQ254" i="43"/>
  <c r="GP254" i="43" s="1"/>
  <c r="GK253" i="43"/>
  <c r="AA249" i="45" l="1"/>
  <c r="Z249" i="45"/>
  <c r="DY253" i="43"/>
  <c r="DZ253" i="43" s="1"/>
  <c r="AO253" i="43"/>
  <c r="GL254" i="43"/>
  <c r="GJ254" i="43" s="1"/>
  <c r="GM254" i="43" s="1"/>
  <c r="GU253" i="43"/>
  <c r="GN253" i="43"/>
  <c r="HB253" i="43"/>
  <c r="HI253" i="43"/>
  <c r="FF253" i="43" l="1"/>
  <c r="T250" i="45"/>
  <c r="W250" i="45" s="1"/>
  <c r="GO254" i="43"/>
  <c r="BB254" i="43" s="1"/>
  <c r="GT254" i="43"/>
  <c r="GV254" i="43" s="1"/>
  <c r="BU254" i="43" s="1"/>
  <c r="HH254" i="43"/>
  <c r="HJ254" i="43" s="1"/>
  <c r="DI254" i="43" s="1"/>
  <c r="HA254" i="43"/>
  <c r="HC254" i="43" s="1"/>
  <c r="CP254" i="43" s="1"/>
  <c r="BD254" i="43" l="1"/>
  <c r="HE255" i="43"/>
  <c r="HD255" i="43" s="1"/>
  <c r="GZ255" i="43" s="1"/>
  <c r="CR254" i="43"/>
  <c r="HL255" i="43"/>
  <c r="HK255" i="43" s="1"/>
  <c r="HG255" i="43" s="1"/>
  <c r="DK254" i="43"/>
  <c r="GX255" i="43"/>
  <c r="GW255" i="43" s="1"/>
  <c r="GS255" i="43" s="1"/>
  <c r="BW254" i="43"/>
  <c r="Z250" i="45"/>
  <c r="X250" i="45"/>
  <c r="AN254" i="43"/>
  <c r="GQ255" i="43"/>
  <c r="GP255" i="43" s="1"/>
  <c r="GK254" i="43"/>
  <c r="AO254" i="43" l="1"/>
  <c r="DY254" i="43"/>
  <c r="DZ254" i="43" s="1"/>
  <c r="GL255" i="43"/>
  <c r="GJ255" i="43" s="1"/>
  <c r="GM255" i="43" s="1"/>
  <c r="HB254" i="43"/>
  <c r="GU254" i="43"/>
  <c r="HI254" i="43"/>
  <c r="GN254" i="43"/>
  <c r="FF254" i="43" l="1"/>
  <c r="T251" i="45"/>
  <c r="W251" i="45" s="1"/>
  <c r="GO255" i="43"/>
  <c r="BB255" i="43" s="1"/>
  <c r="HH255" i="43"/>
  <c r="HJ255" i="43" s="1"/>
  <c r="DI255" i="43" s="1"/>
  <c r="GT255" i="43"/>
  <c r="GV255" i="43" s="1"/>
  <c r="BU255" i="43" s="1"/>
  <c r="HA255" i="43"/>
  <c r="HC255" i="43" s="1"/>
  <c r="CP255" i="43" s="1"/>
  <c r="BD255" i="43" l="1"/>
  <c r="HE256" i="43"/>
  <c r="HD256" i="43" s="1"/>
  <c r="GZ256" i="43" s="1"/>
  <c r="CR255" i="43"/>
  <c r="GX256" i="43"/>
  <c r="GW256" i="43" s="1"/>
  <c r="GS256" i="43" s="1"/>
  <c r="BW255" i="43"/>
  <c r="HL256" i="43"/>
  <c r="HK256" i="43" s="1"/>
  <c r="HG256" i="43" s="1"/>
  <c r="DK255" i="43"/>
  <c r="Z251" i="45"/>
  <c r="X251" i="45"/>
  <c r="AN255" i="43"/>
  <c r="GK255" i="43"/>
  <c r="AO255" i="43" l="1"/>
  <c r="DY255" i="43"/>
  <c r="DZ255" i="43" s="1"/>
  <c r="HB255" i="43"/>
  <c r="GU255" i="43"/>
  <c r="GN255" i="43"/>
  <c r="HI255" i="43"/>
  <c r="FF255" i="43" l="1"/>
  <c r="T252" i="45"/>
  <c r="W252" i="45" s="1"/>
  <c r="Z252" i="45" l="1"/>
  <c r="X252" i="45"/>
  <c r="AA261" i="45" l="1"/>
  <c r="AA262" i="45" l="1"/>
  <c r="AA263" i="45" l="1"/>
  <c r="AA275" i="45" l="1"/>
  <c r="AA276" i="45" l="1"/>
  <c r="AA277" i="45" l="1"/>
  <c r="Z236" i="45" l="1"/>
  <c r="AA236" i="45"/>
  <c r="AA237" i="45"/>
  <c r="W237" i="45"/>
  <c r="X237" i="45" l="1"/>
  <c r="X238" i="45"/>
  <c r="Z237" i="45"/>
  <c r="Z234" i="45" l="1"/>
  <c r="X235" i="45"/>
  <c r="AB234" i="45"/>
  <c r="AA234" i="45" s="1"/>
  <c r="AC234" i="45" l="1"/>
  <c r="CO12" i="43"/>
  <c r="CN12" i="43" s="1"/>
  <c r="DG12" i="43"/>
  <c r="W12" i="43"/>
  <c r="BC12" i="43"/>
  <c r="DB12" i="43"/>
  <c r="DD12" i="43" s="1"/>
  <c r="CI12" i="43"/>
  <c r="CK12" i="43" s="1"/>
  <c r="S12" i="43"/>
  <c r="L12" i="43" s="1"/>
  <c r="EB12" i="43"/>
  <c r="BN12" i="43"/>
  <c r="BP12" i="43" s="1"/>
  <c r="BT12" i="43"/>
  <c r="BS12" i="43" s="1"/>
  <c r="Y12" i="43"/>
  <c r="Q12" i="43" s="1"/>
  <c r="N12" i="43" l="1"/>
  <c r="AU12" i="43"/>
  <c r="AH12" i="43" s="1"/>
  <c r="AI12" i="43" s="1"/>
  <c r="R12" i="43"/>
  <c r="X12" i="43"/>
  <c r="EH12" i="43"/>
  <c r="AA12" i="43"/>
  <c r="FP12" i="43" l="1"/>
  <c r="II12" i="43"/>
  <c r="EN12" i="43"/>
  <c r="D9" i="45"/>
  <c r="U9" i="45" s="1"/>
  <c r="EO12" i="43"/>
  <c r="HZ12" i="43"/>
  <c r="ID12" i="43" l="1"/>
  <c r="IB12" i="43"/>
  <c r="HW12" i="43" l="1"/>
  <c r="HX12" i="43"/>
  <c r="IC12" i="43"/>
  <c r="W246" i="45"/>
  <c r="X247" i="45" s="1"/>
  <c r="AA246" i="45"/>
  <c r="AA245" i="45"/>
  <c r="W245" i="45"/>
  <c r="X245" i="45" s="1"/>
  <c r="Z246" i="45" l="1"/>
  <c r="Z245" i="45"/>
  <c r="X246" i="45"/>
  <c r="AB258" i="45"/>
  <c r="AA258" i="45" l="1"/>
  <c r="T39" i="22"/>
  <c r="L39" i="22"/>
  <c r="L41" i="22" s="1"/>
  <c r="E41" i="22"/>
  <c r="P39" i="22"/>
  <c r="Q39" i="22"/>
  <c r="Q41" i="22" s="1"/>
  <c r="H41" i="22"/>
  <c r="M39" i="22"/>
  <c r="M41" i="22" s="1"/>
  <c r="I41" i="22"/>
  <c r="K39" i="22"/>
  <c r="K41" i="22" s="1"/>
  <c r="S39" i="22"/>
  <c r="S41" i="22" s="1"/>
  <c r="P41" i="22" l="1"/>
  <c r="F39" i="22"/>
  <c r="S43" i="22"/>
  <c r="B41" i="22"/>
  <c r="K43" i="22"/>
  <c r="J39" i="22"/>
  <c r="D41" i="22"/>
  <c r="C41" i="22"/>
  <c r="G39" i="22"/>
  <c r="B43" i="22" l="1"/>
  <c r="C43" i="22"/>
  <c r="F41" i="22"/>
  <c r="E52" i="22"/>
  <c r="F52" i="22"/>
  <c r="F53" i="22"/>
  <c r="E53" i="22"/>
  <c r="H43" i="22"/>
  <c r="G47" i="22"/>
  <c r="G48" i="22"/>
  <c r="F47" i="22"/>
  <c r="F48" i="22"/>
  <c r="L43" i="22"/>
  <c r="M43" i="22"/>
  <c r="D43" i="22"/>
  <c r="F43" i="22"/>
  <c r="I43" i="22"/>
  <c r="G43" i="22"/>
  <c r="G41" i="22"/>
  <c r="Q43" i="22"/>
  <c r="P43" i="22"/>
  <c r="E43" i="22"/>
  <c r="J41" i="22"/>
  <c r="J43" i="22"/>
  <c r="R39" i="22"/>
  <c r="N39" i="22"/>
  <c r="Q48" i="22" l="1"/>
  <c r="R48" i="22"/>
  <c r="Q47" i="22"/>
  <c r="R47" i="22"/>
  <c r="N43" i="22"/>
  <c r="N41" i="22"/>
  <c r="O39" i="22"/>
  <c r="R41" i="22"/>
  <c r="R43" i="22"/>
  <c r="O53" i="22" l="1"/>
  <c r="O52" i="22"/>
  <c r="N52" i="22"/>
  <c r="N53" i="22"/>
  <c r="O41" i="22"/>
  <c r="O43" i="22"/>
  <c r="BC328" i="43"/>
  <c r="DG360" i="43"/>
  <c r="DG345" i="43"/>
  <c r="EB335" i="43"/>
  <c r="R335" i="43" s="1"/>
  <c r="CO357" i="43"/>
  <c r="CN357" i="43" s="1"/>
  <c r="W366" i="43"/>
  <c r="BC366" i="43"/>
  <c r="S319" i="43"/>
  <c r="EB366" i="43"/>
  <c r="R366" i="43" s="1"/>
  <c r="DB333" i="43"/>
  <c r="DD333" i="43" s="1"/>
  <c r="EB333" i="43"/>
  <c r="R333" i="43" s="1"/>
  <c r="BN366" i="43"/>
  <c r="BP366" i="43" s="1"/>
  <c r="BT360" i="43"/>
  <c r="BS360" i="43" s="1"/>
  <c r="EB326" i="43"/>
  <c r="R326" i="43" s="1"/>
  <c r="BT369" i="43"/>
  <c r="BS369" i="43" s="1"/>
  <c r="BT366" i="43"/>
  <c r="BS366" i="43" s="1"/>
  <c r="DB345" i="43"/>
  <c r="DD345" i="43" s="1"/>
  <c r="BN319" i="43"/>
  <c r="DB372" i="43"/>
  <c r="DD372" i="43" s="1"/>
  <c r="DB355" i="43"/>
  <c r="DD355" i="43" s="1"/>
  <c r="S367" i="43"/>
  <c r="BN355" i="43"/>
  <c r="BP355" i="43" s="1"/>
  <c r="S348" i="43"/>
  <c r="CI368" i="43"/>
  <c r="CK368" i="43" s="1"/>
  <c r="DB335" i="43"/>
  <c r="DD335" i="43" s="1"/>
  <c r="S342" i="43"/>
  <c r="L342" i="43" s="1"/>
  <c r="N342" i="43" s="1"/>
  <c r="CI355" i="43"/>
  <c r="CK355" i="43" s="1"/>
  <c r="S361" i="43"/>
  <c r="X361" i="43" s="1"/>
  <c r="CI373" i="43"/>
  <c r="CK373" i="43" s="1"/>
  <c r="BN349" i="43"/>
  <c r="BP349" i="43" s="1"/>
  <c r="CO372" i="43"/>
  <c r="CN372" i="43" s="1"/>
  <c r="BN368" i="43"/>
  <c r="BP368" i="43" s="1"/>
  <c r="S337" i="43"/>
  <c r="Y366" i="43"/>
  <c r="Q366" i="43" s="1"/>
  <c r="AB366" i="43" s="1"/>
  <c r="IA366" i="43" s="1"/>
  <c r="Y317" i="43"/>
  <c r="Q317" i="43" s="1"/>
  <c r="II317" i="43" s="1"/>
  <c r="Y373" i="43"/>
  <c r="Q373" i="43" s="1"/>
  <c r="CO373" i="43"/>
  <c r="CN373" i="43" s="1"/>
  <c r="Y333" i="43"/>
  <c r="BN365" i="43"/>
  <c r="BP365" i="43" s="1"/>
  <c r="CI353" i="43"/>
  <c r="CK353" i="43" s="1"/>
  <c r="CI352" i="43"/>
  <c r="CK352" i="43" s="1"/>
  <c r="Y355" i="43"/>
  <c r="Q355" i="43" s="1"/>
  <c r="DB330" i="43"/>
  <c r="DD330" i="43" s="1"/>
  <c r="Y341" i="43"/>
  <c r="Q341" i="43" s="1"/>
  <c r="DB346" i="43"/>
  <c r="DD346" i="43" s="1"/>
  <c r="DB323" i="43"/>
  <c r="DD323" i="43" s="1"/>
  <c r="DB349" i="43"/>
  <c r="DD349" i="43" s="1"/>
  <c r="Y347" i="43"/>
  <c r="Y361" i="43"/>
  <c r="BC361" i="43"/>
  <c r="Y346" i="43"/>
  <c r="Y348" i="43"/>
  <c r="Q348" i="43" s="1"/>
  <c r="CI336" i="43"/>
  <c r="CK336" i="43" s="1"/>
  <c r="CI322" i="43"/>
  <c r="CK322" i="43" s="1"/>
  <c r="Y352" i="43"/>
  <c r="Q352" i="43" s="1"/>
  <c r="BN323" i="43"/>
  <c r="BP323" i="43" s="1"/>
  <c r="Y330" i="43"/>
  <c r="Y319" i="43"/>
  <c r="CI319" i="43"/>
  <c r="Y342" i="43"/>
  <c r="Q342" i="43" s="1"/>
  <c r="CO359" i="43"/>
  <c r="CN359" i="43" s="1"/>
  <c r="Y359" i="43"/>
  <c r="BN378" i="43"/>
  <c r="BP378" i="43" s="1"/>
  <c r="Y360" i="43"/>
  <c r="BN360" i="43"/>
  <c r="BP360" i="43" s="1"/>
  <c r="Y335" i="43"/>
  <c r="Q335" i="43" s="1"/>
  <c r="Y344" i="43"/>
  <c r="Y370" i="43"/>
  <c r="Q370" i="43" s="1"/>
  <c r="CI327" i="43"/>
  <c r="CK327" i="43" s="1"/>
  <c r="Y340" i="43"/>
  <c r="Q340" i="43" s="1"/>
  <c r="Y364" i="43"/>
  <c r="Q364" i="43" s="1"/>
  <c r="Y367" i="43"/>
  <c r="Q367" i="43" s="1"/>
  <c r="CI356" i="43"/>
  <c r="CK356" i="43" s="1"/>
  <c r="Y357" i="43"/>
  <c r="Q357" i="43" s="1"/>
  <c r="Y351" i="43"/>
  <c r="Q351" i="43" s="1"/>
  <c r="CI351" i="43"/>
  <c r="CK351" i="43" s="1"/>
  <c r="Y349" i="43"/>
  <c r="Q349" i="43" s="1"/>
  <c r="AB349" i="43" s="1"/>
  <c r="CI349" i="43"/>
  <c r="CK349" i="43" s="1"/>
  <c r="Y353" i="43"/>
  <c r="Q353" i="43" s="1"/>
  <c r="S369" i="43"/>
  <c r="Y369" i="43"/>
  <c r="Q369" i="43" s="1"/>
  <c r="Y374" i="43"/>
  <c r="Y329" i="43"/>
  <c r="CI332" i="43"/>
  <c r="CK332" i="43" s="1"/>
  <c r="Y343" i="43"/>
  <c r="Q343" i="43" s="1"/>
  <c r="CI343" i="43"/>
  <c r="CK343" i="43" s="1"/>
  <c r="CI363" i="43"/>
  <c r="CK363" i="43" s="1"/>
  <c r="Y363" i="43"/>
  <c r="Q363" i="43" s="1"/>
  <c r="Y376" i="43"/>
  <c r="Q376" i="43" s="1"/>
  <c r="Y322" i="43"/>
  <c r="Q322" i="43" s="1"/>
  <c r="Y334" i="43"/>
  <c r="Q334" i="43" s="1"/>
  <c r="Y380" i="43"/>
  <c r="Q380" i="43" s="1"/>
  <c r="Y379" i="43"/>
  <c r="Q379" i="43" s="1"/>
  <c r="Y328" i="43"/>
  <c r="Y375" i="43"/>
  <c r="Y345" i="43"/>
  <c r="CI372" i="43"/>
  <c r="CK372" i="43" s="1"/>
  <c r="Y339" i="43"/>
  <c r="Q339" i="43" s="1"/>
  <c r="Y356" i="43"/>
  <c r="Q356" i="43" s="1"/>
  <c r="AB356" i="43" s="1"/>
  <c r="EB356" i="43"/>
  <c r="R356" i="43" s="1"/>
  <c r="Y327" i="43"/>
  <c r="FP342" i="43" l="1"/>
  <c r="II342" i="43"/>
  <c r="CK319" i="43"/>
  <c r="BP319" i="43"/>
  <c r="AB376" i="43"/>
  <c r="AB340" i="43"/>
  <c r="AB339" i="43"/>
  <c r="AB363" i="43"/>
  <c r="AB369" i="43"/>
  <c r="AA369" i="43"/>
  <c r="AB351" i="43"/>
  <c r="AB322" i="43"/>
  <c r="AB357" i="43"/>
  <c r="AA367" i="43"/>
  <c r="AB367" i="43"/>
  <c r="AB348" i="43"/>
  <c r="AA348" i="43"/>
  <c r="AB373" i="43"/>
  <c r="AB379" i="43"/>
  <c r="AB353" i="43"/>
  <c r="AB370" i="43"/>
  <c r="X337" i="43"/>
  <c r="L337" i="43"/>
  <c r="N337" i="43" s="1"/>
  <c r="AB334" i="43"/>
  <c r="AB335" i="43"/>
  <c r="AA342" i="43"/>
  <c r="AB342" i="43"/>
  <c r="X369" i="43"/>
  <c r="L369" i="43"/>
  <c r="N369" i="43" s="1"/>
  <c r="AB364" i="43"/>
  <c r="BC325" i="43"/>
  <c r="EB325" i="43"/>
  <c r="R325" i="43" s="1"/>
  <c r="DB325" i="43"/>
  <c r="DD325" i="43" s="1"/>
  <c r="CI325" i="43"/>
  <c r="CK325" i="43" s="1"/>
  <c r="BT325" i="43"/>
  <c r="BS325" i="43" s="1"/>
  <c r="CO325" i="43"/>
  <c r="CN325" i="43" s="1"/>
  <c r="W325" i="43"/>
  <c r="S325" i="43"/>
  <c r="DG325" i="43"/>
  <c r="DG354" i="43"/>
  <c r="EB354" i="43"/>
  <c r="R354" i="43" s="1"/>
  <c r="CO354" i="43"/>
  <c r="CN354" i="43" s="1"/>
  <c r="S354" i="43"/>
  <c r="BT354" i="43"/>
  <c r="BS354" i="43" s="1"/>
  <c r="W354" i="43"/>
  <c r="BC354" i="43"/>
  <c r="BN354" i="43"/>
  <c r="BP354" i="43" s="1"/>
  <c r="DB354" i="43"/>
  <c r="DD354" i="43" s="1"/>
  <c r="DG331" i="43"/>
  <c r="W331" i="43"/>
  <c r="BT331" i="43"/>
  <c r="BS331" i="43" s="1"/>
  <c r="BC331" i="43"/>
  <c r="CO331" i="43"/>
  <c r="CN331" i="43" s="1"/>
  <c r="EB331" i="43"/>
  <c r="R331" i="43" s="1"/>
  <c r="DB331" i="43"/>
  <c r="DD331" i="43" s="1"/>
  <c r="S331" i="43"/>
  <c r="W358" i="43"/>
  <c r="BC358" i="43"/>
  <c r="BN358" i="43"/>
  <c r="BP358" i="43" s="1"/>
  <c r="CO358" i="43"/>
  <c r="CN358" i="43" s="1"/>
  <c r="EB358" i="43"/>
  <c r="R358" i="43" s="1"/>
  <c r="BT358" i="43"/>
  <c r="BS358" i="43" s="1"/>
  <c r="DB358" i="43"/>
  <c r="DD358" i="43" s="1"/>
  <c r="CI358" i="43"/>
  <c r="CK358" i="43" s="1"/>
  <c r="S358" i="43"/>
  <c r="DG362" i="43"/>
  <c r="BC362" i="43"/>
  <c r="CO362" i="43"/>
  <c r="CN362" i="43" s="1"/>
  <c r="BN362" i="43"/>
  <c r="BP362" i="43" s="1"/>
  <c r="EB362" i="43"/>
  <c r="R362" i="43" s="1"/>
  <c r="BT362" i="43"/>
  <c r="BS362" i="43" s="1"/>
  <c r="DB362" i="43"/>
  <c r="DD362" i="43" s="1"/>
  <c r="BC371" i="43"/>
  <c r="BT371" i="43"/>
  <c r="BS371" i="43" s="1"/>
  <c r="W371" i="43"/>
  <c r="DG371" i="43"/>
  <c r="EB371" i="43"/>
  <c r="R371" i="43" s="1"/>
  <c r="DB371" i="43"/>
  <c r="DD371" i="43" s="1"/>
  <c r="W381" i="43"/>
  <c r="DG381" i="43"/>
  <c r="CO381" i="43"/>
  <c r="CN381" i="43" s="1"/>
  <c r="BN381" i="43"/>
  <c r="BP381" i="43" s="1"/>
  <c r="EB381" i="43"/>
  <c r="R381" i="43" s="1"/>
  <c r="S381" i="43"/>
  <c r="DB381" i="43"/>
  <c r="DD381" i="43" s="1"/>
  <c r="W321" i="43"/>
  <c r="BT321" i="43"/>
  <c r="BS321" i="43" s="1"/>
  <c r="CO321" i="43"/>
  <c r="CN321" i="43" s="1"/>
  <c r="EB321" i="43"/>
  <c r="R321" i="43" s="1"/>
  <c r="BN321" i="43"/>
  <c r="BP321" i="43" s="1"/>
  <c r="BC321" i="43"/>
  <c r="CI321" i="43"/>
  <c r="CK321" i="43" s="1"/>
  <c r="DB321" i="43"/>
  <c r="DD321" i="43" s="1"/>
  <c r="DG321" i="43"/>
  <c r="CO338" i="43"/>
  <c r="CN338" i="43" s="1"/>
  <c r="DG338" i="43"/>
  <c r="BT338" i="43"/>
  <c r="BS338" i="43" s="1"/>
  <c r="BC338" i="43"/>
  <c r="S338" i="43"/>
  <c r="Y338" i="43"/>
  <c r="Q338" i="43" s="1"/>
  <c r="BN338" i="43"/>
  <c r="BP338" i="43" s="1"/>
  <c r="W350" i="43"/>
  <c r="EB350" i="43"/>
  <c r="R350" i="43" s="1"/>
  <c r="S350" i="43"/>
  <c r="BN350" i="43"/>
  <c r="BP350" i="43" s="1"/>
  <c r="DG350" i="43"/>
  <c r="BT350" i="43"/>
  <c r="BS350" i="43" s="1"/>
  <c r="Y350" i="43"/>
  <c r="Q350" i="43" s="1"/>
  <c r="DB350" i="43"/>
  <c r="DD350" i="43" s="1"/>
  <c r="L348" i="43"/>
  <c r="N348" i="43" s="1"/>
  <c r="X348" i="43"/>
  <c r="DB375" i="43"/>
  <c r="DD375" i="43" s="1"/>
  <c r="EB339" i="43"/>
  <c r="R339" i="43" s="1"/>
  <c r="AB352" i="43"/>
  <c r="BC381" i="43"/>
  <c r="BT372" i="43"/>
  <c r="BS372" i="43" s="1"/>
  <c r="BN372" i="43"/>
  <c r="BP372" i="43" s="1"/>
  <c r="EB372" i="43"/>
  <c r="R372" i="43" s="1"/>
  <c r="W372" i="43"/>
  <c r="DG372" i="43"/>
  <c r="S372" i="43"/>
  <c r="W329" i="43"/>
  <c r="BC329" i="43"/>
  <c r="S329" i="43"/>
  <c r="CO329" i="43"/>
  <c r="CN329" i="43" s="1"/>
  <c r="EB329" i="43"/>
  <c r="R329" i="43" s="1"/>
  <c r="DG329" i="43"/>
  <c r="BT329" i="43"/>
  <c r="BS329" i="43" s="1"/>
  <c r="DG326" i="43"/>
  <c r="BC326" i="43"/>
  <c r="S326" i="43"/>
  <c r="W326" i="43"/>
  <c r="BN326" i="43"/>
  <c r="BP326" i="43" s="1"/>
  <c r="DB326" i="43"/>
  <c r="DD326" i="43" s="1"/>
  <c r="BT326" i="43"/>
  <c r="BS326" i="43" s="1"/>
  <c r="W348" i="43"/>
  <c r="BN348" i="43"/>
  <c r="BP348" i="43" s="1"/>
  <c r="CO348" i="43"/>
  <c r="CN348" i="43" s="1"/>
  <c r="BC348" i="43"/>
  <c r="DB348" i="43"/>
  <c r="DD348" i="43" s="1"/>
  <c r="EB348" i="43"/>
  <c r="R348" i="43" s="1"/>
  <c r="BT348" i="43"/>
  <c r="BS348" i="43" s="1"/>
  <c r="BC347" i="43"/>
  <c r="W347" i="43"/>
  <c r="CO347" i="43"/>
  <c r="CN347" i="43" s="1"/>
  <c r="DB347" i="43"/>
  <c r="DD347" i="43" s="1"/>
  <c r="EB347" i="43"/>
  <c r="R347" i="43" s="1"/>
  <c r="BN347" i="43"/>
  <c r="BP347" i="43" s="1"/>
  <c r="DG347" i="43"/>
  <c r="BT347" i="43"/>
  <c r="BS347" i="43" s="1"/>
  <c r="S347" i="43"/>
  <c r="CI347" i="43"/>
  <c r="CK347" i="43" s="1"/>
  <c r="AA317" i="43"/>
  <c r="AB317" i="43"/>
  <c r="CI338" i="43"/>
  <c r="CK338" i="43" s="1"/>
  <c r="BN371" i="43"/>
  <c r="BP371" i="43" s="1"/>
  <c r="S339" i="43"/>
  <c r="S321" i="43"/>
  <c r="AB380" i="43"/>
  <c r="BN325" i="43"/>
  <c r="BP325" i="43" s="1"/>
  <c r="DB338" i="43"/>
  <c r="DD338" i="43" s="1"/>
  <c r="X319" i="43"/>
  <c r="L319" i="43"/>
  <c r="N319" i="43" s="1"/>
  <c r="W338" i="43"/>
  <c r="BN329" i="43"/>
  <c r="BP329" i="43" s="1"/>
  <c r="DG339" i="43"/>
  <c r="W327" i="43"/>
  <c r="S327" i="43"/>
  <c r="BC327" i="43"/>
  <c r="CO327" i="43"/>
  <c r="CN327" i="43" s="1"/>
  <c r="BT327" i="43"/>
  <c r="BS327" i="43" s="1"/>
  <c r="DG327" i="43"/>
  <c r="EB327" i="43"/>
  <c r="R327" i="43" s="1"/>
  <c r="Y325" i="43"/>
  <c r="Q325" i="43" s="1"/>
  <c r="EB334" i="43"/>
  <c r="R334" i="43" s="1"/>
  <c r="BC334" i="43"/>
  <c r="CO334" i="43"/>
  <c r="CN334" i="43" s="1"/>
  <c r="BT334" i="43"/>
  <c r="BS334" i="43" s="1"/>
  <c r="DB334" i="43"/>
  <c r="DD334" i="43" s="1"/>
  <c r="W334" i="43"/>
  <c r="BN334" i="43"/>
  <c r="BP334" i="43" s="1"/>
  <c r="DG334" i="43"/>
  <c r="Y354" i="43"/>
  <c r="Q354" i="43" s="1"/>
  <c r="Y332" i="43"/>
  <c r="BC374" i="43"/>
  <c r="EB374" i="43"/>
  <c r="R374" i="43" s="1"/>
  <c r="CO374" i="43"/>
  <c r="CN374" i="43" s="1"/>
  <c r="S374" i="43"/>
  <c r="DG374" i="43"/>
  <c r="DB374" i="43"/>
  <c r="DD374" i="43" s="1"/>
  <c r="BN374" i="43"/>
  <c r="BP374" i="43" s="1"/>
  <c r="W374" i="43"/>
  <c r="CI374" i="43"/>
  <c r="CK374" i="43" s="1"/>
  <c r="DB353" i="43"/>
  <c r="DD353" i="43" s="1"/>
  <c r="CO353" i="43"/>
  <c r="CN353" i="43" s="1"/>
  <c r="S353" i="43"/>
  <c r="AA353" i="43" s="1"/>
  <c r="BT353" i="43"/>
  <c r="BS353" i="43" s="1"/>
  <c r="BC353" i="43"/>
  <c r="W353" i="43"/>
  <c r="DG353" i="43"/>
  <c r="BN353" i="43"/>
  <c r="BP353" i="43" s="1"/>
  <c r="BC351" i="43"/>
  <c r="W351" i="43"/>
  <c r="CO351" i="43"/>
  <c r="CN351" i="43" s="1"/>
  <c r="DG351" i="43"/>
  <c r="S351" i="43"/>
  <c r="EB351" i="43"/>
  <c r="R351" i="43" s="1"/>
  <c r="BN351" i="43"/>
  <c r="BP351" i="43" s="1"/>
  <c r="BT351" i="43"/>
  <c r="BS351" i="43" s="1"/>
  <c r="BT335" i="43"/>
  <c r="BS335" i="43" s="1"/>
  <c r="BC335" i="43"/>
  <c r="DG335" i="43"/>
  <c r="CO335" i="43"/>
  <c r="CN335" i="43" s="1"/>
  <c r="W335" i="43"/>
  <c r="S335" i="43"/>
  <c r="AA335" i="43" s="1"/>
  <c r="CI335" i="43"/>
  <c r="CK335" i="43" s="1"/>
  <c r="Y378" i="43"/>
  <c r="Q378" i="43" s="1"/>
  <c r="CI362" i="43"/>
  <c r="CK362" i="43" s="1"/>
  <c r="DG342" i="43"/>
  <c r="W342" i="43"/>
  <c r="BT342" i="43"/>
  <c r="BS342" i="43" s="1"/>
  <c r="EB342" i="43"/>
  <c r="R342" i="43" s="1"/>
  <c r="CO342" i="43"/>
  <c r="CN342" i="43" s="1"/>
  <c r="DB342" i="43"/>
  <c r="DD342" i="43" s="1"/>
  <c r="CO330" i="43"/>
  <c r="CN330" i="43" s="1"/>
  <c r="BT330" i="43"/>
  <c r="BS330" i="43" s="1"/>
  <c r="DG330" i="43"/>
  <c r="S330" i="43"/>
  <c r="BC330" i="43"/>
  <c r="EB330" i="43"/>
  <c r="R330" i="43" s="1"/>
  <c r="W330" i="43"/>
  <c r="BN330" i="43"/>
  <c r="BP330" i="43" s="1"/>
  <c r="CO352" i="43"/>
  <c r="CN352" i="43" s="1"/>
  <c r="W352" i="43"/>
  <c r="BT352" i="43"/>
  <c r="BS352" i="43" s="1"/>
  <c r="DG352" i="43"/>
  <c r="BC352" i="43"/>
  <c r="EB352" i="43"/>
  <c r="R352" i="43" s="1"/>
  <c r="DB352" i="43"/>
  <c r="DD352" i="43" s="1"/>
  <c r="S352" i="43"/>
  <c r="AA352" i="43" s="1"/>
  <c r="Y371" i="43"/>
  <c r="Q371" i="43" s="1"/>
  <c r="CO346" i="43"/>
  <c r="CN346" i="43" s="1"/>
  <c r="BT346" i="43"/>
  <c r="BS346" i="43" s="1"/>
  <c r="DG346" i="43"/>
  <c r="BN346" i="43"/>
  <c r="BP346" i="43" s="1"/>
  <c r="EB346" i="43"/>
  <c r="R346" i="43" s="1"/>
  <c r="W346" i="43"/>
  <c r="BC346" i="43"/>
  <c r="S346" i="43"/>
  <c r="CI346" i="43"/>
  <c r="CK346" i="43" s="1"/>
  <c r="CI361" i="43"/>
  <c r="CK361" i="43" s="1"/>
  <c r="Y381" i="43"/>
  <c r="Q381" i="43" s="1"/>
  <c r="DB359" i="43"/>
  <c r="DD359" i="43" s="1"/>
  <c r="DB360" i="43"/>
  <c r="DD360" i="43" s="1"/>
  <c r="BC341" i="43"/>
  <c r="BT341" i="43"/>
  <c r="BS341" i="43" s="1"/>
  <c r="W341" i="43"/>
  <c r="CO341" i="43"/>
  <c r="CN341" i="43" s="1"/>
  <c r="BN341" i="43"/>
  <c r="BP341" i="43" s="1"/>
  <c r="CI341" i="43"/>
  <c r="CK341" i="43" s="1"/>
  <c r="DG341" i="43"/>
  <c r="DB341" i="43"/>
  <c r="DD341" i="43" s="1"/>
  <c r="EB341" i="43"/>
  <c r="R341" i="43" s="1"/>
  <c r="S341" i="43"/>
  <c r="CO355" i="43"/>
  <c r="CN355" i="43" s="1"/>
  <c r="S355" i="43"/>
  <c r="AA355" i="43" s="1"/>
  <c r="EB355" i="43"/>
  <c r="R355" i="43" s="1"/>
  <c r="DG355" i="43"/>
  <c r="BC355" i="43"/>
  <c r="W355" i="43"/>
  <c r="BT374" i="43"/>
  <c r="BS374" i="43" s="1"/>
  <c r="CI334" i="43"/>
  <c r="CK334" i="43" s="1"/>
  <c r="CI342" i="43"/>
  <c r="CK342" i="43" s="1"/>
  <c r="CI337" i="43"/>
  <c r="CK337" i="43" s="1"/>
  <c r="CI350" i="43"/>
  <c r="CK350" i="43" s="1"/>
  <c r="L361" i="43"/>
  <c r="N361" i="43" s="1"/>
  <c r="CI348" i="43"/>
  <c r="CK348" i="43" s="1"/>
  <c r="S359" i="43"/>
  <c r="S334" i="43"/>
  <c r="AA334" i="43" s="1"/>
  <c r="BT355" i="43"/>
  <c r="BS355" i="43" s="1"/>
  <c r="BN359" i="43"/>
  <c r="BP359" i="43" s="1"/>
  <c r="CO356" i="43"/>
  <c r="CN356" i="43" s="1"/>
  <c r="BN331" i="43"/>
  <c r="BP331" i="43" s="1"/>
  <c r="BN335" i="43"/>
  <c r="BP335" i="43" s="1"/>
  <c r="EH335" i="43" s="1"/>
  <c r="BC372" i="43"/>
  <c r="EB338" i="43"/>
  <c r="R338" i="43" s="1"/>
  <c r="DG348" i="43"/>
  <c r="CO371" i="43"/>
  <c r="CN371" i="43" s="1"/>
  <c r="BN352" i="43"/>
  <c r="BP352" i="43" s="1"/>
  <c r="BC342" i="43"/>
  <c r="W362" i="43"/>
  <c r="CO326" i="43"/>
  <c r="CN326" i="43" s="1"/>
  <c r="HT356" i="43"/>
  <c r="HU356" i="43" s="1"/>
  <c r="HV356" i="43" s="1"/>
  <c r="BA356" i="43" s="1"/>
  <c r="IA356" i="43"/>
  <c r="W339" i="43"/>
  <c r="BT339" i="43"/>
  <c r="BS339" i="43" s="1"/>
  <c r="CO339" i="43"/>
  <c r="CN339" i="43" s="1"/>
  <c r="BC339" i="43"/>
  <c r="DB339" i="43"/>
  <c r="DD339" i="43" s="1"/>
  <c r="DG375" i="43"/>
  <c r="BT375" i="43"/>
  <c r="BS375" i="43" s="1"/>
  <c r="CO375" i="43"/>
  <c r="CN375" i="43" s="1"/>
  <c r="BN375" i="43"/>
  <c r="BP375" i="43" s="1"/>
  <c r="EB375" i="43"/>
  <c r="R375" i="43" s="1"/>
  <c r="W375" i="43"/>
  <c r="S375" i="43"/>
  <c r="BT379" i="43"/>
  <c r="BS379" i="43" s="1"/>
  <c r="S379" i="43"/>
  <c r="AA379" i="43" s="1"/>
  <c r="DB379" i="43"/>
  <c r="DD379" i="43" s="1"/>
  <c r="BC379" i="43"/>
  <c r="DG379" i="43"/>
  <c r="CO379" i="43"/>
  <c r="CN379" i="43" s="1"/>
  <c r="BN379" i="43"/>
  <c r="BP379" i="43" s="1"/>
  <c r="W379" i="43"/>
  <c r="CI354" i="43"/>
  <c r="CK354" i="43" s="1"/>
  <c r="W363" i="43"/>
  <c r="EB363" i="43"/>
  <c r="R363" i="43" s="1"/>
  <c r="BC363" i="43"/>
  <c r="BT363" i="43"/>
  <c r="BS363" i="43" s="1"/>
  <c r="DG363" i="43"/>
  <c r="CO363" i="43"/>
  <c r="CN363" i="43" s="1"/>
  <c r="BN363" i="43"/>
  <c r="BP363" i="43" s="1"/>
  <c r="DB363" i="43"/>
  <c r="DD363" i="43" s="1"/>
  <c r="AB343" i="43"/>
  <c r="BC332" i="43"/>
  <c r="EB332" i="43"/>
  <c r="R332" i="43" s="1"/>
  <c r="DB332" i="43"/>
  <c r="DD332" i="43" s="1"/>
  <c r="W332" i="43"/>
  <c r="CO332" i="43"/>
  <c r="CN332" i="43" s="1"/>
  <c r="DG332" i="43"/>
  <c r="S332" i="43"/>
  <c r="BT332" i="43"/>
  <c r="BS332" i="43" s="1"/>
  <c r="BN332" i="43"/>
  <c r="BP332" i="43" s="1"/>
  <c r="HT349" i="43"/>
  <c r="HU349" i="43" s="1"/>
  <c r="HV349" i="43" s="1"/>
  <c r="BA349" i="43" s="1"/>
  <c r="IA349" i="43"/>
  <c r="BT364" i="43"/>
  <c r="BS364" i="43" s="1"/>
  <c r="BC364" i="43"/>
  <c r="BN364" i="43"/>
  <c r="BP364" i="43" s="1"/>
  <c r="W364" i="43"/>
  <c r="EB364" i="43"/>
  <c r="R364" i="43" s="1"/>
  <c r="CO364" i="43"/>
  <c r="CN364" i="43" s="1"/>
  <c r="S364" i="43"/>
  <c r="CI364" i="43"/>
  <c r="CK364" i="43" s="1"/>
  <c r="DG364" i="43"/>
  <c r="DB364" i="43"/>
  <c r="DD364" i="43" s="1"/>
  <c r="DG370" i="43"/>
  <c r="CO370" i="43"/>
  <c r="CN370" i="43" s="1"/>
  <c r="W370" i="43"/>
  <c r="BN370" i="43"/>
  <c r="BP370" i="43" s="1"/>
  <c r="S370" i="43"/>
  <c r="AA370" i="43" s="1"/>
  <c r="BC370" i="43"/>
  <c r="EB370" i="43"/>
  <c r="R370" i="43" s="1"/>
  <c r="BT370" i="43"/>
  <c r="BS370" i="43" s="1"/>
  <c r="DB370" i="43"/>
  <c r="DD370" i="43" s="1"/>
  <c r="EB378" i="43"/>
  <c r="R378" i="43" s="1"/>
  <c r="DG378" i="43"/>
  <c r="BC378" i="43"/>
  <c r="BT378" i="43"/>
  <c r="BS378" i="43" s="1"/>
  <c r="S378" i="43"/>
  <c r="CO378" i="43"/>
  <c r="CN378" i="43" s="1"/>
  <c r="W378" i="43"/>
  <c r="CI378" i="43"/>
  <c r="CK378" i="43" s="1"/>
  <c r="EB324" i="43"/>
  <c r="R324" i="43" s="1"/>
  <c r="S324" i="43"/>
  <c r="BT324" i="43"/>
  <c r="BS324" i="43" s="1"/>
  <c r="DG324" i="43"/>
  <c r="CO324" i="43"/>
  <c r="CN324" i="43" s="1"/>
  <c r="W324" i="43"/>
  <c r="BN324" i="43"/>
  <c r="BP324" i="43" s="1"/>
  <c r="BC324" i="43"/>
  <c r="CI324" i="43"/>
  <c r="CK324" i="43" s="1"/>
  <c r="Y324" i="43"/>
  <c r="Q324" i="43" s="1"/>
  <c r="DB324" i="43"/>
  <c r="DD324" i="43" s="1"/>
  <c r="DG337" i="43"/>
  <c r="W337" i="43"/>
  <c r="CO337" i="43"/>
  <c r="CN337" i="43" s="1"/>
  <c r="EB337" i="43"/>
  <c r="R337" i="43" s="1"/>
  <c r="BC337" i="43"/>
  <c r="BT337" i="43"/>
  <c r="BS337" i="43" s="1"/>
  <c r="BN337" i="43"/>
  <c r="BP337" i="43" s="1"/>
  <c r="DB337" i="43"/>
  <c r="DD337" i="43" s="1"/>
  <c r="Y337" i="43"/>
  <c r="Q337" i="43" s="1"/>
  <c r="BN339" i="43"/>
  <c r="BP339" i="43" s="1"/>
  <c r="X367" i="43"/>
  <c r="L367" i="43"/>
  <c r="N367" i="43" s="1"/>
  <c r="S363" i="43"/>
  <c r="AA363" i="43" s="1"/>
  <c r="CO350" i="43"/>
  <c r="CN350" i="43" s="1"/>
  <c r="BT381" i="43"/>
  <c r="BS381" i="43" s="1"/>
  <c r="DG358" i="43"/>
  <c r="BC318" i="43"/>
  <c r="BT318" i="43"/>
  <c r="BS318" i="43" s="1"/>
  <c r="W318" i="43"/>
  <c r="DG318" i="43"/>
  <c r="DG369" i="43"/>
  <c r="BC369" i="43"/>
  <c r="DB369" i="43"/>
  <c r="DD369" i="43" s="1"/>
  <c r="CO369" i="43"/>
  <c r="CN369" i="43" s="1"/>
  <c r="EB369" i="43"/>
  <c r="R369" i="43" s="1"/>
  <c r="W369" i="43"/>
  <c r="BN369" i="43"/>
  <c r="BP369" i="43" s="1"/>
  <c r="CI369" i="43"/>
  <c r="CK369" i="43" s="1"/>
  <c r="BC340" i="43"/>
  <c r="W340" i="43"/>
  <c r="CO340" i="43"/>
  <c r="CN340" i="43" s="1"/>
  <c r="DB340" i="43"/>
  <c r="DD340" i="43" s="1"/>
  <c r="EB340" i="43"/>
  <c r="R340" i="43" s="1"/>
  <c r="BN340" i="43"/>
  <c r="BP340" i="43" s="1"/>
  <c r="S340" i="43"/>
  <c r="AA340" i="43" s="1"/>
  <c r="BT340" i="43"/>
  <c r="BS340" i="43" s="1"/>
  <c r="DG340" i="43"/>
  <c r="W359" i="43"/>
  <c r="EB359" i="43"/>
  <c r="R359" i="43" s="1"/>
  <c r="CI359" i="43"/>
  <c r="CK359" i="43" s="1"/>
  <c r="DG359" i="43"/>
  <c r="BC359" i="43"/>
  <c r="BT359" i="43"/>
  <c r="BS359" i="43" s="1"/>
  <c r="W323" i="43"/>
  <c r="DG323" i="43"/>
  <c r="CI323" i="43"/>
  <c r="CK323" i="43" s="1"/>
  <c r="BT323" i="43"/>
  <c r="BS323" i="43" s="1"/>
  <c r="CO323" i="43"/>
  <c r="CN323" i="43" s="1"/>
  <c r="BC323" i="43"/>
  <c r="S323" i="43"/>
  <c r="EB323" i="43"/>
  <c r="R323" i="43" s="1"/>
  <c r="DG336" i="43"/>
  <c r="BC336" i="43"/>
  <c r="CO336" i="43"/>
  <c r="CN336" i="43" s="1"/>
  <c r="BT336" i="43"/>
  <c r="BS336" i="43" s="1"/>
  <c r="W336" i="43"/>
  <c r="S336" i="43"/>
  <c r="EB336" i="43"/>
  <c r="R336" i="43" s="1"/>
  <c r="DB336" i="43"/>
  <c r="DD336" i="43" s="1"/>
  <c r="BN336" i="43"/>
  <c r="BP336" i="43" s="1"/>
  <c r="CI329" i="43"/>
  <c r="CK329" i="43" s="1"/>
  <c r="AB355" i="43"/>
  <c r="BC365" i="43"/>
  <c r="BT365" i="43"/>
  <c r="BS365" i="43" s="1"/>
  <c r="CO365" i="43"/>
  <c r="CN365" i="43" s="1"/>
  <c r="EB365" i="43"/>
  <c r="R365" i="43" s="1"/>
  <c r="W365" i="43"/>
  <c r="DG365" i="43"/>
  <c r="S365" i="43"/>
  <c r="DB365" i="43"/>
  <c r="DD365" i="43" s="1"/>
  <c r="CI365" i="43"/>
  <c r="CK365" i="43" s="1"/>
  <c r="Y365" i="43"/>
  <c r="Q365" i="43" s="1"/>
  <c r="DG320" i="43"/>
  <c r="BC320" i="43"/>
  <c r="S320" i="43"/>
  <c r="DB320" i="43"/>
  <c r="DD320" i="43" s="1"/>
  <c r="CO320" i="43"/>
  <c r="CN320" i="43" s="1"/>
  <c r="BT320" i="43"/>
  <c r="BS320" i="43" s="1"/>
  <c r="EB320" i="43"/>
  <c r="R320" i="43" s="1"/>
  <c r="W320" i="43"/>
  <c r="CI320" i="43"/>
  <c r="CK320" i="43" s="1"/>
  <c r="Y320" i="43"/>
  <c r="Q320" i="43" s="1"/>
  <c r="S371" i="43"/>
  <c r="EB379" i="43"/>
  <c r="R379" i="43" s="1"/>
  <c r="DG356" i="43"/>
  <c r="BT356" i="43"/>
  <c r="BS356" i="43" s="1"/>
  <c r="W356" i="43"/>
  <c r="DB356" i="43"/>
  <c r="DD356" i="43" s="1"/>
  <c r="BC356" i="43"/>
  <c r="BN356" i="43"/>
  <c r="BP356" i="43" s="1"/>
  <c r="CI339" i="43"/>
  <c r="CK339" i="43" s="1"/>
  <c r="Y372" i="43"/>
  <c r="Q372" i="43" s="1"/>
  <c r="BT345" i="43"/>
  <c r="BS345" i="43" s="1"/>
  <c r="CO345" i="43"/>
  <c r="CN345" i="43" s="1"/>
  <c r="BC345" i="43"/>
  <c r="BN345" i="43"/>
  <c r="BP345" i="43" s="1"/>
  <c r="EB345" i="43"/>
  <c r="R345" i="43" s="1"/>
  <c r="W345" i="43"/>
  <c r="CI345" i="43"/>
  <c r="CK345" i="43" s="1"/>
  <c r="CI375" i="43"/>
  <c r="CK375" i="43" s="1"/>
  <c r="W328" i="43"/>
  <c r="EB328" i="43"/>
  <c r="R328" i="43" s="1"/>
  <c r="DB328" i="43"/>
  <c r="DD328" i="43" s="1"/>
  <c r="BN328" i="43"/>
  <c r="BP328" i="43" s="1"/>
  <c r="CO328" i="43"/>
  <c r="CN328" i="43" s="1"/>
  <c r="DG328" i="43"/>
  <c r="S328" i="43"/>
  <c r="BT328" i="43"/>
  <c r="BS328" i="43" s="1"/>
  <c r="CI328" i="43"/>
  <c r="CK328" i="43" s="1"/>
  <c r="CI379" i="43"/>
  <c r="CK379" i="43" s="1"/>
  <c r="W380" i="43"/>
  <c r="CO380" i="43"/>
  <c r="CN380" i="43" s="1"/>
  <c r="BC380" i="43"/>
  <c r="BT380" i="43"/>
  <c r="BS380" i="43" s="1"/>
  <c r="DG380" i="43"/>
  <c r="EB380" i="43"/>
  <c r="R380" i="43" s="1"/>
  <c r="S380" i="43"/>
  <c r="AU380" i="43" s="1"/>
  <c r="CI380" i="43"/>
  <c r="CK380" i="43" s="1"/>
  <c r="DB380" i="43"/>
  <c r="DD380" i="43" s="1"/>
  <c r="BN380" i="43"/>
  <c r="BP380" i="43" s="1"/>
  <c r="DG322" i="43"/>
  <c r="BT322" i="43"/>
  <c r="BS322" i="43" s="1"/>
  <c r="BC322" i="43"/>
  <c r="CO322" i="43"/>
  <c r="CN322" i="43" s="1"/>
  <c r="DB322" i="43"/>
  <c r="DD322" i="43" s="1"/>
  <c r="W322" i="43"/>
  <c r="S322" i="43"/>
  <c r="AA322" i="43" s="1"/>
  <c r="BN322" i="43"/>
  <c r="BP322" i="43" s="1"/>
  <c r="EB322" i="43"/>
  <c r="R322" i="43" s="1"/>
  <c r="W376" i="43"/>
  <c r="BC376" i="43"/>
  <c r="CO376" i="43"/>
  <c r="CN376" i="43" s="1"/>
  <c r="DB376" i="43"/>
  <c r="DD376" i="43" s="1"/>
  <c r="EB376" i="43"/>
  <c r="R376" i="43" s="1"/>
  <c r="DG376" i="43"/>
  <c r="CI376" i="43"/>
  <c r="CK376" i="43" s="1"/>
  <c r="BT376" i="43"/>
  <c r="BS376" i="43" s="1"/>
  <c r="CO343" i="43"/>
  <c r="CN343" i="43" s="1"/>
  <c r="BC343" i="43"/>
  <c r="DB343" i="43"/>
  <c r="DD343" i="43" s="1"/>
  <c r="W343" i="43"/>
  <c r="BN343" i="43"/>
  <c r="BP343" i="43" s="1"/>
  <c r="EB343" i="43"/>
  <c r="R343" i="43" s="1"/>
  <c r="BT343" i="43"/>
  <c r="BS343" i="43" s="1"/>
  <c r="DG343" i="43"/>
  <c r="Y331" i="43"/>
  <c r="Y318" i="43"/>
  <c r="Q318" i="43" s="1"/>
  <c r="II318" i="43" s="1"/>
  <c r="BC349" i="43"/>
  <c r="DG349" i="43"/>
  <c r="W349" i="43"/>
  <c r="S349" i="43"/>
  <c r="AA349" i="43" s="1"/>
  <c r="EB349" i="43"/>
  <c r="R349" i="43" s="1"/>
  <c r="CO349" i="43"/>
  <c r="CN349" i="43" s="1"/>
  <c r="BT349" i="43"/>
  <c r="BS349" i="43" s="1"/>
  <c r="Y358" i="43"/>
  <c r="Y326" i="43"/>
  <c r="BN357" i="43"/>
  <c r="BP357" i="43" s="1"/>
  <c r="DB357" i="43"/>
  <c r="DD357" i="43" s="1"/>
  <c r="BT357" i="43"/>
  <c r="BS357" i="43" s="1"/>
  <c r="W357" i="43"/>
  <c r="BC357" i="43"/>
  <c r="DG357" i="43"/>
  <c r="S357" i="43"/>
  <c r="CI357" i="43"/>
  <c r="CK357" i="43" s="1"/>
  <c r="Y362" i="43"/>
  <c r="Q362" i="43" s="1"/>
  <c r="DG367" i="43"/>
  <c r="EB367" i="43"/>
  <c r="R367" i="43" s="1"/>
  <c r="BT367" i="43"/>
  <c r="BS367" i="43" s="1"/>
  <c r="DB367" i="43"/>
  <c r="DD367" i="43" s="1"/>
  <c r="BC367" i="43"/>
  <c r="BN367" i="43"/>
  <c r="BP367" i="43" s="1"/>
  <c r="CI367" i="43"/>
  <c r="CK367" i="43" s="1"/>
  <c r="W367" i="43"/>
  <c r="CO367" i="43"/>
  <c r="CN367" i="43" s="1"/>
  <c r="CI340" i="43"/>
  <c r="CK340" i="43" s="1"/>
  <c r="CI370" i="43"/>
  <c r="CK370" i="43" s="1"/>
  <c r="W344" i="43"/>
  <c r="CO344" i="43"/>
  <c r="CN344" i="43" s="1"/>
  <c r="BT344" i="43"/>
  <c r="BS344" i="43" s="1"/>
  <c r="BN344" i="43"/>
  <c r="BP344" i="43" s="1"/>
  <c r="DG344" i="43"/>
  <c r="EB344" i="43"/>
  <c r="R344" i="43" s="1"/>
  <c r="BC344" i="43"/>
  <c r="DB344" i="43"/>
  <c r="DD344" i="43" s="1"/>
  <c r="CI344" i="43"/>
  <c r="CK344" i="43" s="1"/>
  <c r="S344" i="43"/>
  <c r="W360" i="43"/>
  <c r="CO360" i="43"/>
  <c r="CN360" i="43" s="1"/>
  <c r="EB360" i="43"/>
  <c r="R360" i="43" s="1"/>
  <c r="S360" i="43"/>
  <c r="BC360" i="43"/>
  <c r="CI360" i="43"/>
  <c r="CK360" i="43" s="1"/>
  <c r="W319" i="43"/>
  <c r="CO319" i="43"/>
  <c r="CN319" i="43" s="1"/>
  <c r="DG319" i="43"/>
  <c r="EB319" i="43"/>
  <c r="R319" i="43" s="1"/>
  <c r="DB319" i="43"/>
  <c r="BT319" i="43"/>
  <c r="BS319" i="43" s="1"/>
  <c r="BC319" i="43"/>
  <c r="Y323" i="43"/>
  <c r="Q323" i="43" s="1"/>
  <c r="Y336" i="43"/>
  <c r="Q336" i="43" s="1"/>
  <c r="CI331" i="43"/>
  <c r="CK331" i="43" s="1"/>
  <c r="CI371" i="43"/>
  <c r="CK371" i="43" s="1"/>
  <c r="W361" i="43"/>
  <c r="DG361" i="43"/>
  <c r="CO361" i="43"/>
  <c r="CN361" i="43" s="1"/>
  <c r="BT361" i="43"/>
  <c r="BS361" i="43" s="1"/>
  <c r="DB361" i="43"/>
  <c r="DD361" i="43" s="1"/>
  <c r="BN361" i="43"/>
  <c r="BP361" i="43" s="1"/>
  <c r="EB361" i="43"/>
  <c r="R361" i="43" s="1"/>
  <c r="CI381" i="43"/>
  <c r="CK381" i="43" s="1"/>
  <c r="Y321" i="43"/>
  <c r="Q321" i="43" s="1"/>
  <c r="AB341" i="43"/>
  <c r="CI326" i="43"/>
  <c r="CK326" i="43" s="1"/>
  <c r="CI330" i="43"/>
  <c r="CK330" i="43" s="1"/>
  <c r="DG377" i="43"/>
  <c r="EB377" i="43"/>
  <c r="R377" i="43" s="1"/>
  <c r="W377" i="43"/>
  <c r="BC377" i="43"/>
  <c r="BT377" i="43"/>
  <c r="BS377" i="43" s="1"/>
  <c r="S377" i="43"/>
  <c r="DB377" i="43"/>
  <c r="DD377" i="43" s="1"/>
  <c r="CI377" i="43"/>
  <c r="CK377" i="43" s="1"/>
  <c r="Y377" i="43"/>
  <c r="Q377" i="43" s="1"/>
  <c r="BN377" i="43"/>
  <c r="BP377" i="43" s="1"/>
  <c r="CO377" i="43"/>
  <c r="CN377" i="43" s="1"/>
  <c r="BC368" i="43"/>
  <c r="DB368" i="43"/>
  <c r="DD368" i="43" s="1"/>
  <c r="S368" i="43"/>
  <c r="DG368" i="43"/>
  <c r="BT368" i="43"/>
  <c r="BS368" i="43" s="1"/>
  <c r="CO368" i="43"/>
  <c r="CN368" i="43" s="1"/>
  <c r="EB368" i="43"/>
  <c r="R368" i="43" s="1"/>
  <c r="Y368" i="43"/>
  <c r="Q368" i="43" s="1"/>
  <c r="W368" i="43"/>
  <c r="BN327" i="43"/>
  <c r="BP327" i="43" s="1"/>
  <c r="HT366" i="43"/>
  <c r="HU366" i="43" s="1"/>
  <c r="HV366" i="43" s="1"/>
  <c r="BA366" i="43" s="1"/>
  <c r="S343" i="43"/>
  <c r="X342" i="43"/>
  <c r="S345" i="43"/>
  <c r="DB351" i="43"/>
  <c r="DD351" i="43" s="1"/>
  <c r="DB329" i="43"/>
  <c r="DD329" i="43" s="1"/>
  <c r="S356" i="43"/>
  <c r="AA356" i="43" s="1"/>
  <c r="S376" i="43"/>
  <c r="AA376" i="43" s="1"/>
  <c r="EB353" i="43"/>
  <c r="R353" i="43" s="1"/>
  <c r="S362" i="43"/>
  <c r="BN376" i="43"/>
  <c r="BP376" i="43" s="1"/>
  <c r="DB327" i="43"/>
  <c r="DD327" i="43" s="1"/>
  <c r="BN342" i="43"/>
  <c r="BP342" i="43" s="1"/>
  <c r="BC350" i="43"/>
  <c r="EB357" i="43"/>
  <c r="R357" i="43" s="1"/>
  <c r="DB378" i="43"/>
  <c r="DD378" i="43" s="1"/>
  <c r="BN320" i="43"/>
  <c r="BP320" i="43" s="1"/>
  <c r="CO318" i="43"/>
  <c r="CN318" i="43" s="1"/>
  <c r="BC375" i="43"/>
  <c r="W333" i="43"/>
  <c r="BN333" i="43"/>
  <c r="BP333" i="43" s="1"/>
  <c r="S333" i="43"/>
  <c r="BC333" i="43"/>
  <c r="DG333" i="43"/>
  <c r="BT333" i="43"/>
  <c r="BS333" i="43" s="1"/>
  <c r="DG317" i="43"/>
  <c r="BT317" i="43"/>
  <c r="BS317" i="43" s="1"/>
  <c r="CO317" i="43"/>
  <c r="CN317" i="43" s="1"/>
  <c r="BC317" i="43"/>
  <c r="CI333" i="43"/>
  <c r="CK333" i="43" s="1"/>
  <c r="EB373" i="43"/>
  <c r="R373" i="43" s="1"/>
  <c r="W373" i="43"/>
  <c r="BC373" i="43"/>
  <c r="DB373" i="43"/>
  <c r="DD373" i="43" s="1"/>
  <c r="BN373" i="43"/>
  <c r="BP373" i="43" s="1"/>
  <c r="BT373" i="43"/>
  <c r="BS373" i="43" s="1"/>
  <c r="S373" i="43"/>
  <c r="DG373" i="43"/>
  <c r="CO366" i="43"/>
  <c r="CN366" i="43" s="1"/>
  <c r="DG366" i="43"/>
  <c r="DB366" i="43"/>
  <c r="DD366" i="43" s="1"/>
  <c r="S366" i="43"/>
  <c r="CI366" i="43"/>
  <c r="CK366" i="43" s="1"/>
  <c r="CO333" i="43"/>
  <c r="CN333" i="43" s="1"/>
  <c r="W317" i="43"/>
  <c r="FP361" i="43" l="1"/>
  <c r="FP337" i="43"/>
  <c r="II337" i="43"/>
  <c r="FP348" i="43"/>
  <c r="II348" i="43"/>
  <c r="FP367" i="43"/>
  <c r="II367" i="43"/>
  <c r="FP369" i="43"/>
  <c r="II369" i="43"/>
  <c r="Q361" i="43"/>
  <c r="II361" i="43" s="1"/>
  <c r="Q328" i="43"/>
  <c r="AB328" i="43" s="1"/>
  <c r="HT328" i="43" s="1"/>
  <c r="HU328" i="43" s="1"/>
  <c r="D86" i="35"/>
  <c r="D87" i="35"/>
  <c r="D72" i="35"/>
  <c r="F25" i="35"/>
  <c r="D71" i="35"/>
  <c r="D25" i="35"/>
  <c r="E87" i="35"/>
  <c r="E100" i="35"/>
  <c r="D100" i="35"/>
  <c r="E25" i="35"/>
  <c r="E72" i="35"/>
  <c r="F87" i="35"/>
  <c r="F71" i="35"/>
  <c r="E71" i="35"/>
  <c r="F86" i="35"/>
  <c r="E86" i="35"/>
  <c r="F72" i="35"/>
  <c r="I25" i="35"/>
  <c r="G72" i="35"/>
  <c r="G100" i="35"/>
  <c r="F100" i="35"/>
  <c r="G25" i="35"/>
  <c r="G87" i="35"/>
  <c r="H71" i="35"/>
  <c r="G71" i="35"/>
  <c r="H86" i="35"/>
  <c r="G86" i="35"/>
  <c r="H72" i="35"/>
  <c r="H87" i="35"/>
  <c r="H25" i="35"/>
  <c r="I72" i="35"/>
  <c r="I100" i="35"/>
  <c r="H100" i="35"/>
  <c r="I87" i="35"/>
  <c r="L25" i="35"/>
  <c r="J71" i="35"/>
  <c r="I71" i="35"/>
  <c r="J86" i="35"/>
  <c r="I86" i="35"/>
  <c r="J72" i="35"/>
  <c r="J87" i="35"/>
  <c r="J25" i="35"/>
  <c r="K72" i="35"/>
  <c r="K100" i="35"/>
  <c r="J100" i="35"/>
  <c r="K25" i="35"/>
  <c r="K87" i="35"/>
  <c r="L72" i="35"/>
  <c r="L71" i="35"/>
  <c r="K71" i="35"/>
  <c r="L87" i="35"/>
  <c r="L86" i="35"/>
  <c r="K86" i="35"/>
  <c r="FP319" i="43"/>
  <c r="Q319" i="43"/>
  <c r="II319" i="43" s="1"/>
  <c r="DD319" i="43"/>
  <c r="D99" i="35" s="1"/>
  <c r="L100" i="35"/>
  <c r="EH356" i="43"/>
  <c r="EH333" i="43"/>
  <c r="EH326" i="43"/>
  <c r="EH366" i="43"/>
  <c r="X366" i="43"/>
  <c r="L366" i="43"/>
  <c r="N366" i="43" s="1"/>
  <c r="X333" i="43"/>
  <c r="L333" i="43"/>
  <c r="N333" i="43" s="1"/>
  <c r="L362" i="43"/>
  <c r="N362" i="43" s="1"/>
  <c r="X362" i="43"/>
  <c r="L343" i="43"/>
  <c r="N343" i="43" s="1"/>
  <c r="X343" i="43"/>
  <c r="AA368" i="43"/>
  <c r="AB368" i="43"/>
  <c r="L360" i="43"/>
  <c r="N360" i="43" s="1"/>
  <c r="X360" i="43"/>
  <c r="EH344" i="43"/>
  <c r="EH376" i="43"/>
  <c r="EH328" i="43"/>
  <c r="AA366" i="43"/>
  <c r="L320" i="43"/>
  <c r="N320" i="43" s="1"/>
  <c r="X320" i="43"/>
  <c r="EH364" i="43"/>
  <c r="IA343" i="43"/>
  <c r="HT343" i="43"/>
  <c r="HU343" i="43" s="1"/>
  <c r="HV343" i="43" s="1"/>
  <c r="BA343" i="43" s="1"/>
  <c r="EH346" i="43"/>
  <c r="EH374" i="43"/>
  <c r="L321" i="43"/>
  <c r="N321" i="43" s="1"/>
  <c r="X321" i="43"/>
  <c r="EH329" i="43"/>
  <c r="EH372" i="43"/>
  <c r="X350" i="43"/>
  <c r="L350" i="43"/>
  <c r="N350" i="43" s="1"/>
  <c r="EH371" i="43"/>
  <c r="EH331" i="43"/>
  <c r="IA367" i="43"/>
  <c r="HT367" i="43"/>
  <c r="HU367" i="43" s="1"/>
  <c r="HV367" i="43" s="1"/>
  <c r="BA367" i="43" s="1"/>
  <c r="IA351" i="43"/>
  <c r="HT351" i="43"/>
  <c r="HU351" i="43" s="1"/>
  <c r="HV351" i="43" s="1"/>
  <c r="BA351" i="43" s="1"/>
  <c r="EH368" i="43"/>
  <c r="L368" i="43"/>
  <c r="N368" i="43" s="1"/>
  <c r="X368" i="43"/>
  <c r="X377" i="43"/>
  <c r="L377" i="43"/>
  <c r="N377" i="43" s="1"/>
  <c r="FP377" i="43" s="1"/>
  <c r="EH360" i="43"/>
  <c r="X380" i="43"/>
  <c r="L380" i="43"/>
  <c r="N380" i="43" s="1"/>
  <c r="FP380" i="43" s="1"/>
  <c r="EH365" i="43"/>
  <c r="IA355" i="43"/>
  <c r="HT355" i="43"/>
  <c r="HU355" i="43" s="1"/>
  <c r="HV355" i="43" s="1"/>
  <c r="BA355" i="43" s="1"/>
  <c r="EH359" i="43"/>
  <c r="EH324" i="43"/>
  <c r="EH378" i="43"/>
  <c r="L332" i="43"/>
  <c r="N332" i="43" s="1"/>
  <c r="X332" i="43"/>
  <c r="AA343" i="43"/>
  <c r="EH375" i="43"/>
  <c r="AU356" i="43"/>
  <c r="AH356" i="43" s="1"/>
  <c r="AZ356" i="43"/>
  <c r="V353" i="45" s="1"/>
  <c r="X346" i="43"/>
  <c r="L346" i="43"/>
  <c r="N346" i="43" s="1"/>
  <c r="EH327" i="43"/>
  <c r="L372" i="43"/>
  <c r="N372" i="43" s="1"/>
  <c r="X372" i="43"/>
  <c r="EH350" i="43"/>
  <c r="X381" i="43"/>
  <c r="L381" i="43"/>
  <c r="N381" i="43" s="1"/>
  <c r="FP381" i="43" s="1"/>
  <c r="EH358" i="43"/>
  <c r="HT342" i="43"/>
  <c r="HU342" i="43" s="1"/>
  <c r="HV342" i="43" s="1"/>
  <c r="BA342" i="43" s="1"/>
  <c r="IA342" i="43"/>
  <c r="L376" i="43"/>
  <c r="N376" i="43" s="1"/>
  <c r="X376" i="43"/>
  <c r="L345" i="43"/>
  <c r="N345" i="43" s="1"/>
  <c r="X345" i="43"/>
  <c r="AU377" i="43"/>
  <c r="AH377" i="43" s="1"/>
  <c r="AA377" i="43"/>
  <c r="AB377" i="43"/>
  <c r="AB321" i="43"/>
  <c r="AA321" i="43"/>
  <c r="AA323" i="43"/>
  <c r="AB323" i="43"/>
  <c r="EH349" i="43"/>
  <c r="EH380" i="43"/>
  <c r="AB372" i="43"/>
  <c r="AA372" i="43"/>
  <c r="EH379" i="43"/>
  <c r="L365" i="43"/>
  <c r="N365" i="43" s="1"/>
  <c r="X365" i="43"/>
  <c r="EH336" i="43"/>
  <c r="X323" i="43"/>
  <c r="L323" i="43"/>
  <c r="N323" i="43" s="1"/>
  <c r="L363" i="43"/>
  <c r="N363" i="43" s="1"/>
  <c r="X363" i="43"/>
  <c r="AA337" i="43"/>
  <c r="AB337" i="43"/>
  <c r="L370" i="43"/>
  <c r="N370" i="43" s="1"/>
  <c r="X370" i="43"/>
  <c r="L364" i="43"/>
  <c r="N364" i="43" s="1"/>
  <c r="X364" i="43"/>
  <c r="AZ349" i="43"/>
  <c r="V346" i="45" s="1"/>
  <c r="AU349" i="43"/>
  <c r="AH349" i="43" s="1"/>
  <c r="EH332" i="43"/>
  <c r="L341" i="43"/>
  <c r="N341" i="43" s="1"/>
  <c r="X341" i="43"/>
  <c r="AA381" i="43"/>
  <c r="AB381" i="43"/>
  <c r="AU381" i="43"/>
  <c r="AH381" i="43" s="1"/>
  <c r="L352" i="43"/>
  <c r="N352" i="43" s="1"/>
  <c r="X352" i="43"/>
  <c r="X330" i="43"/>
  <c r="L330" i="43"/>
  <c r="N330" i="43" s="1"/>
  <c r="X353" i="43"/>
  <c r="L353" i="43"/>
  <c r="N353" i="43" s="1"/>
  <c r="X374" i="43"/>
  <c r="L374" i="43"/>
  <c r="N374" i="43" s="1"/>
  <c r="X327" i="43"/>
  <c r="L327" i="43"/>
  <c r="N327" i="43" s="1"/>
  <c r="L329" i="43"/>
  <c r="N329" i="43" s="1"/>
  <c r="X329" i="43"/>
  <c r="EH339" i="43"/>
  <c r="AA341" i="43"/>
  <c r="EH381" i="43"/>
  <c r="X331" i="43"/>
  <c r="L331" i="43"/>
  <c r="N331" i="43" s="1"/>
  <c r="EH325" i="43"/>
  <c r="AA364" i="43"/>
  <c r="IA353" i="43"/>
  <c r="HT353" i="43"/>
  <c r="HU353" i="43" s="1"/>
  <c r="HV353" i="43" s="1"/>
  <c r="BA353" i="43" s="1"/>
  <c r="IA373" i="43"/>
  <c r="HT373" i="43"/>
  <c r="HU373" i="43" s="1"/>
  <c r="HV373" i="43" s="1"/>
  <c r="BA373" i="43" s="1"/>
  <c r="HT357" i="43"/>
  <c r="HU357" i="43" s="1"/>
  <c r="HV357" i="43" s="1"/>
  <c r="BA357" i="43" s="1"/>
  <c r="IA357" i="43"/>
  <c r="IA339" i="43"/>
  <c r="HT339" i="43"/>
  <c r="HU339" i="43" s="1"/>
  <c r="HV339" i="43" s="1"/>
  <c r="BA339" i="43" s="1"/>
  <c r="EH361" i="43"/>
  <c r="L344" i="43"/>
  <c r="N344" i="43" s="1"/>
  <c r="X344" i="43"/>
  <c r="EH320" i="43"/>
  <c r="AA324" i="43"/>
  <c r="AB324" i="43"/>
  <c r="X324" i="43"/>
  <c r="L324" i="43"/>
  <c r="N324" i="43" s="1"/>
  <c r="EH370" i="43"/>
  <c r="EH363" i="43"/>
  <c r="EH338" i="43"/>
  <c r="L359" i="43"/>
  <c r="N359" i="43" s="1"/>
  <c r="X359" i="43"/>
  <c r="X355" i="43"/>
  <c r="L355" i="43"/>
  <c r="N355" i="43" s="1"/>
  <c r="EH352" i="43"/>
  <c r="EH330" i="43"/>
  <c r="EH342" i="43"/>
  <c r="X351" i="43"/>
  <c r="L351" i="43"/>
  <c r="N351" i="43" s="1"/>
  <c r="AA325" i="43"/>
  <c r="AB325" i="43"/>
  <c r="IA317" i="43"/>
  <c r="HT317" i="43"/>
  <c r="HU317" i="43" s="1"/>
  <c r="HV317" i="43" s="1"/>
  <c r="BA317" i="43" s="1"/>
  <c r="AA350" i="43"/>
  <c r="AB350" i="43"/>
  <c r="AA338" i="43"/>
  <c r="AB338" i="43"/>
  <c r="EH321" i="43"/>
  <c r="EH362" i="43"/>
  <c r="AH380" i="43"/>
  <c r="X325" i="43"/>
  <c r="L325" i="43"/>
  <c r="N325" i="43" s="1"/>
  <c r="IA322" i="43"/>
  <c r="HT322" i="43"/>
  <c r="HU322" i="43" s="1"/>
  <c r="HV322" i="43" s="1"/>
  <c r="BA322" i="43" s="1"/>
  <c r="IA363" i="43"/>
  <c r="HT363" i="43"/>
  <c r="HU363" i="43" s="1"/>
  <c r="HV363" i="43" s="1"/>
  <c r="BA363" i="43" s="1"/>
  <c r="HT376" i="43"/>
  <c r="HU376" i="43" s="1"/>
  <c r="HV376" i="43" s="1"/>
  <c r="BA376" i="43" s="1"/>
  <c r="IA376" i="43"/>
  <c r="X373" i="43"/>
  <c r="L373" i="43"/>
  <c r="N373" i="43" s="1"/>
  <c r="EH357" i="43"/>
  <c r="EH353" i="43"/>
  <c r="AU366" i="43"/>
  <c r="AH366" i="43" s="1"/>
  <c r="AZ366" i="43"/>
  <c r="V363" i="45" s="1"/>
  <c r="EH377" i="43"/>
  <c r="IA341" i="43"/>
  <c r="HT341" i="43"/>
  <c r="HU341" i="43" s="1"/>
  <c r="HV341" i="43" s="1"/>
  <c r="BA341" i="43" s="1"/>
  <c r="AA336" i="43"/>
  <c r="AB336" i="43"/>
  <c r="AB362" i="43"/>
  <c r="AA362" i="43"/>
  <c r="EH322" i="43"/>
  <c r="EH345" i="43"/>
  <c r="AA320" i="43"/>
  <c r="AB320" i="43"/>
  <c r="EH323" i="43"/>
  <c r="L340" i="43"/>
  <c r="N340" i="43" s="1"/>
  <c r="X340" i="43"/>
  <c r="X378" i="43"/>
  <c r="L378" i="43"/>
  <c r="N378" i="43" s="1"/>
  <c r="FP378" i="43" s="1"/>
  <c r="X379" i="43"/>
  <c r="L379" i="43"/>
  <c r="N379" i="43" s="1"/>
  <c r="FP379" i="43" s="1"/>
  <c r="AB371" i="43"/>
  <c r="AA371" i="43"/>
  <c r="AA378" i="43"/>
  <c r="AU378" i="43"/>
  <c r="AH378" i="43" s="1"/>
  <c r="AB378" i="43"/>
  <c r="L339" i="43"/>
  <c r="N339" i="43" s="1"/>
  <c r="X339" i="43"/>
  <c r="EH348" i="43"/>
  <c r="IA352" i="43"/>
  <c r="HT352" i="43"/>
  <c r="HU352" i="43" s="1"/>
  <c r="HV352" i="43" s="1"/>
  <c r="BA352" i="43" s="1"/>
  <c r="L338" i="43"/>
  <c r="N338" i="43" s="1"/>
  <c r="X338" i="43"/>
  <c r="X358" i="43"/>
  <c r="L358" i="43"/>
  <c r="N358" i="43" s="1"/>
  <c r="EH354" i="43"/>
  <c r="IA364" i="43"/>
  <c r="HT364" i="43"/>
  <c r="HU364" i="43" s="1"/>
  <c r="HV364" i="43" s="1"/>
  <c r="BA364" i="43" s="1"/>
  <c r="AA351" i="43"/>
  <c r="IA340" i="43"/>
  <c r="HT340" i="43"/>
  <c r="HU340" i="43" s="1"/>
  <c r="HV340" i="43" s="1"/>
  <c r="BA340" i="43" s="1"/>
  <c r="EH373" i="43"/>
  <c r="L356" i="43"/>
  <c r="N356" i="43" s="1"/>
  <c r="X356" i="43"/>
  <c r="EH367" i="43"/>
  <c r="L357" i="43"/>
  <c r="N357" i="43" s="1"/>
  <c r="X357" i="43"/>
  <c r="X349" i="43"/>
  <c r="L349" i="43"/>
  <c r="N349" i="43" s="1"/>
  <c r="AB318" i="43"/>
  <c r="AA318" i="43"/>
  <c r="EH343" i="43"/>
  <c r="L322" i="43"/>
  <c r="N322" i="43" s="1"/>
  <c r="X322" i="43"/>
  <c r="L328" i="43"/>
  <c r="N328" i="43" s="1"/>
  <c r="X328" i="43"/>
  <c r="L371" i="43"/>
  <c r="N371" i="43" s="1"/>
  <c r="X371" i="43"/>
  <c r="AB365" i="43"/>
  <c r="AA365" i="43"/>
  <c r="L336" i="43"/>
  <c r="N336" i="43" s="1"/>
  <c r="X336" i="43"/>
  <c r="EH340" i="43"/>
  <c r="EH369" i="43"/>
  <c r="EH337" i="43"/>
  <c r="X375" i="43"/>
  <c r="L375" i="43"/>
  <c r="N375" i="43" s="1"/>
  <c r="L334" i="43"/>
  <c r="N334" i="43" s="1"/>
  <c r="X334" i="43"/>
  <c r="EH355" i="43"/>
  <c r="EH341" i="43"/>
  <c r="X335" i="43"/>
  <c r="L335" i="43"/>
  <c r="N335" i="43" s="1"/>
  <c r="EH351" i="43"/>
  <c r="AB354" i="43"/>
  <c r="AA354" i="43"/>
  <c r="EH334" i="43"/>
  <c r="L347" i="43"/>
  <c r="N347" i="43" s="1"/>
  <c r="X347" i="43"/>
  <c r="EH347" i="43"/>
  <c r="X326" i="43"/>
  <c r="L326" i="43"/>
  <c r="N326" i="43" s="1"/>
  <c r="X354" i="43"/>
  <c r="L354" i="43"/>
  <c r="N354" i="43" s="1"/>
  <c r="AA380" i="43"/>
  <c r="IA335" i="43"/>
  <c r="HT335" i="43"/>
  <c r="HU335" i="43" s="1"/>
  <c r="HV335" i="43" s="1"/>
  <c r="BA335" i="43" s="1"/>
  <c r="IA334" i="43"/>
  <c r="HT334" i="43"/>
  <c r="HU334" i="43" s="1"/>
  <c r="HV334" i="43" s="1"/>
  <c r="BA334" i="43" s="1"/>
  <c r="HT370" i="43"/>
  <c r="HU370" i="43" s="1"/>
  <c r="HV370" i="43" s="1"/>
  <c r="BA370" i="43" s="1"/>
  <c r="IA370" i="43"/>
  <c r="AU379" i="43"/>
  <c r="AH379" i="43" s="1"/>
  <c r="AA373" i="43"/>
  <c r="IA348" i="43"/>
  <c r="HT348" i="43"/>
  <c r="HU348" i="43" s="1"/>
  <c r="HV348" i="43" s="1"/>
  <c r="BA348" i="43" s="1"/>
  <c r="AA357" i="43"/>
  <c r="HT369" i="43"/>
  <c r="HU369" i="43" s="1"/>
  <c r="HV369" i="43" s="1"/>
  <c r="BA369" i="43" s="1"/>
  <c r="IA369" i="43"/>
  <c r="AA339" i="43"/>
  <c r="FP326" i="43" l="1"/>
  <c r="FP359" i="43"/>
  <c r="FP349" i="43"/>
  <c r="II349" i="43"/>
  <c r="FP355" i="43"/>
  <c r="II355" i="43"/>
  <c r="FP327" i="43"/>
  <c r="FP353" i="43"/>
  <c r="II353" i="43"/>
  <c r="FP345" i="43"/>
  <c r="FP346" i="43"/>
  <c r="II346" i="43"/>
  <c r="FP368" i="43"/>
  <c r="II368" i="43"/>
  <c r="FP350" i="43"/>
  <c r="II350" i="43"/>
  <c r="FP320" i="43"/>
  <c r="II320" i="43"/>
  <c r="FP362" i="43"/>
  <c r="II362" i="43"/>
  <c r="FP357" i="43"/>
  <c r="II357" i="43"/>
  <c r="FP351" i="43"/>
  <c r="II351" i="43"/>
  <c r="FP329" i="43"/>
  <c r="FP332" i="43"/>
  <c r="II332" i="43"/>
  <c r="FP366" i="43"/>
  <c r="II366" i="43"/>
  <c r="FP335" i="43"/>
  <c r="II335" i="43"/>
  <c r="FP322" i="43"/>
  <c r="II322" i="43"/>
  <c r="FP338" i="43"/>
  <c r="II338" i="43"/>
  <c r="FP352" i="43"/>
  <c r="II352" i="43"/>
  <c r="FP370" i="43"/>
  <c r="II370" i="43"/>
  <c r="FP363" i="43"/>
  <c r="II363" i="43"/>
  <c r="FP321" i="43"/>
  <c r="II321" i="43"/>
  <c r="FP333" i="43"/>
  <c r="FP347" i="43"/>
  <c r="II347" i="43"/>
  <c r="FP324" i="43"/>
  <c r="II324" i="43"/>
  <c r="FP364" i="43"/>
  <c r="II364" i="43"/>
  <c r="FP336" i="43"/>
  <c r="II336" i="43"/>
  <c r="FP371" i="43"/>
  <c r="II371" i="43"/>
  <c r="FP354" i="43"/>
  <c r="II354" i="43"/>
  <c r="FP334" i="43"/>
  <c r="II334" i="43"/>
  <c r="FP340" i="43"/>
  <c r="II340" i="43"/>
  <c r="FP344" i="43"/>
  <c r="II344" i="43"/>
  <c r="FP331" i="43"/>
  <c r="FP375" i="43"/>
  <c r="II375" i="43"/>
  <c r="FP328" i="43"/>
  <c r="II328" i="43"/>
  <c r="FP356" i="43"/>
  <c r="II356" i="43"/>
  <c r="FP358" i="43"/>
  <c r="FP339" i="43"/>
  <c r="II339" i="43"/>
  <c r="FP373" i="43"/>
  <c r="II373" i="43"/>
  <c r="FP325" i="43"/>
  <c r="II325" i="43"/>
  <c r="FP374" i="43"/>
  <c r="FP330" i="43"/>
  <c r="FP341" i="43"/>
  <c r="II341" i="43"/>
  <c r="FP323" i="43"/>
  <c r="II323" i="43"/>
  <c r="FP365" i="43"/>
  <c r="II365" i="43"/>
  <c r="FP376" i="43"/>
  <c r="II376" i="43"/>
  <c r="FP372" i="43"/>
  <c r="II372" i="43"/>
  <c r="FP360" i="43"/>
  <c r="II360" i="43"/>
  <c r="FP343" i="43"/>
  <c r="II343" i="43"/>
  <c r="Q375" i="43"/>
  <c r="Q374" i="43"/>
  <c r="II374" i="43" s="1"/>
  <c r="AB361" i="43"/>
  <c r="AA361" i="43"/>
  <c r="Q360" i="43"/>
  <c r="Q359" i="43"/>
  <c r="AB359" i="43" s="1"/>
  <c r="Q358" i="43"/>
  <c r="AB358" i="43" s="1"/>
  <c r="IA358" i="43" s="1"/>
  <c r="Q347" i="43"/>
  <c r="Q346" i="43"/>
  <c r="Q345" i="43"/>
  <c r="II345" i="43" s="1"/>
  <c r="Q344" i="43"/>
  <c r="AB344" i="43" s="1"/>
  <c r="Q332" i="43"/>
  <c r="Q333" i="43"/>
  <c r="II333" i="43" s="1"/>
  <c r="Q331" i="43"/>
  <c r="II331" i="43" s="1"/>
  <c r="Q326" i="43"/>
  <c r="II326" i="43" s="1"/>
  <c r="Q327" i="43"/>
  <c r="AB327" i="43" s="1"/>
  <c r="HT327" i="43" s="1"/>
  <c r="HU327" i="43" s="1"/>
  <c r="HV327" i="43" s="1"/>
  <c r="BA327" i="43" s="1"/>
  <c r="AU327" i="43" s="1"/>
  <c r="AH327" i="43" s="1"/>
  <c r="Q329" i="43"/>
  <c r="K24" i="35" s="1"/>
  <c r="Q330" i="43"/>
  <c r="II330" i="43" s="1"/>
  <c r="IA328" i="43"/>
  <c r="AU328" i="43"/>
  <c r="AH328" i="43" s="1"/>
  <c r="EN328" i="43" s="1"/>
  <c r="AA328" i="43"/>
  <c r="D21" i="35"/>
  <c r="E21" i="35"/>
  <c r="F21" i="35"/>
  <c r="F99" i="35"/>
  <c r="E99" i="35"/>
  <c r="G21" i="35"/>
  <c r="H21" i="35"/>
  <c r="H99" i="35"/>
  <c r="G99" i="35"/>
  <c r="I21" i="35"/>
  <c r="L21" i="35"/>
  <c r="K21" i="35"/>
  <c r="J21" i="35"/>
  <c r="J99" i="35"/>
  <c r="I99" i="35"/>
  <c r="L99" i="35"/>
  <c r="K99" i="35"/>
  <c r="EH319" i="43"/>
  <c r="AA319" i="43"/>
  <c r="AB319" i="43"/>
  <c r="L24" i="35"/>
  <c r="IA354" i="43"/>
  <c r="HT354" i="43"/>
  <c r="HU354" i="43" s="1"/>
  <c r="HV354" i="43" s="1"/>
  <c r="BA354" i="43" s="1"/>
  <c r="AZ322" i="43"/>
  <c r="V319" i="45" s="1"/>
  <c r="AU322" i="43"/>
  <c r="AH322" i="43" s="1"/>
  <c r="AU357" i="43"/>
  <c r="AH357" i="43" s="1"/>
  <c r="AZ357" i="43"/>
  <c r="V354" i="45" s="1"/>
  <c r="IA323" i="43"/>
  <c r="HT323" i="43"/>
  <c r="HU323" i="43" s="1"/>
  <c r="HV323" i="43" s="1"/>
  <c r="BA323" i="43" s="1"/>
  <c r="AU334" i="43"/>
  <c r="AH334" i="43" s="1"/>
  <c r="AZ334" i="43"/>
  <c r="V331" i="45" s="1"/>
  <c r="IA318" i="43"/>
  <c r="HT318" i="43"/>
  <c r="HU318" i="43" s="1"/>
  <c r="HV318" i="43" s="1"/>
  <c r="BA318" i="43" s="1"/>
  <c r="HT371" i="43"/>
  <c r="HU371" i="43" s="1"/>
  <c r="HV371" i="43" s="1"/>
  <c r="BA371" i="43" s="1"/>
  <c r="IA371" i="43"/>
  <c r="HT362" i="43"/>
  <c r="HU362" i="43" s="1"/>
  <c r="HV362" i="43" s="1"/>
  <c r="BA362" i="43" s="1"/>
  <c r="IA362" i="43"/>
  <c r="AZ376" i="43"/>
  <c r="V373" i="45" s="1"/>
  <c r="AU376" i="43"/>
  <c r="AH376" i="43" s="1"/>
  <c r="AU317" i="43"/>
  <c r="AZ317" i="43"/>
  <c r="HT324" i="43"/>
  <c r="HU324" i="43" s="1"/>
  <c r="HV324" i="43" s="1"/>
  <c r="BA324" i="43" s="1"/>
  <c r="IA324" i="43"/>
  <c r="AZ373" i="43"/>
  <c r="V370" i="45" s="1"/>
  <c r="AU373" i="43"/>
  <c r="AH373" i="43" s="1"/>
  <c r="AZ369" i="43"/>
  <c r="V366" i="45" s="1"/>
  <c r="AU369" i="43"/>
  <c r="AH369" i="43" s="1"/>
  <c r="EN379" i="43"/>
  <c r="AI379" i="43"/>
  <c r="AU340" i="43"/>
  <c r="AH340" i="43" s="1"/>
  <c r="AZ340" i="43"/>
  <c r="V337" i="45" s="1"/>
  <c r="IA320" i="43"/>
  <c r="HT320" i="43"/>
  <c r="HU320" i="43" s="1"/>
  <c r="HV320" i="43" s="1"/>
  <c r="BA320" i="43" s="1"/>
  <c r="IA336" i="43"/>
  <c r="HT336" i="43"/>
  <c r="HU336" i="43" s="1"/>
  <c r="HV336" i="43" s="1"/>
  <c r="BA336" i="43" s="1"/>
  <c r="AU348" i="43"/>
  <c r="AH348" i="43" s="1"/>
  <c r="AZ348" i="43"/>
  <c r="V345" i="45" s="1"/>
  <c r="AZ335" i="43"/>
  <c r="V332" i="45" s="1"/>
  <c r="AU335" i="43"/>
  <c r="AH335" i="43" s="1"/>
  <c r="HT365" i="43"/>
  <c r="HU365" i="43" s="1"/>
  <c r="HV365" i="43" s="1"/>
  <c r="BA365" i="43" s="1"/>
  <c r="IA365" i="43"/>
  <c r="AU364" i="43"/>
  <c r="AH364" i="43" s="1"/>
  <c r="AZ364" i="43"/>
  <c r="V361" i="45" s="1"/>
  <c r="AU352" i="43"/>
  <c r="AH352" i="43" s="1"/>
  <c r="AZ352" i="43"/>
  <c r="V349" i="45" s="1"/>
  <c r="IA350" i="43"/>
  <c r="HT350" i="43"/>
  <c r="HU350" i="43" s="1"/>
  <c r="HV350" i="43" s="1"/>
  <c r="BA350" i="43" s="1"/>
  <c r="IA325" i="43"/>
  <c r="HT325" i="43"/>
  <c r="HU325" i="43" s="1"/>
  <c r="HV325" i="43" s="1"/>
  <c r="BA325" i="43" s="1"/>
  <c r="AZ339" i="43"/>
  <c r="V336" i="45" s="1"/>
  <c r="AU339" i="43"/>
  <c r="AH339" i="43" s="1"/>
  <c r="AU353" i="43"/>
  <c r="AH353" i="43" s="1"/>
  <c r="AZ353" i="43"/>
  <c r="V350" i="45" s="1"/>
  <c r="HT372" i="43"/>
  <c r="HU372" i="43" s="1"/>
  <c r="HV372" i="43" s="1"/>
  <c r="BA372" i="43" s="1"/>
  <c r="IA372" i="43"/>
  <c r="IA321" i="43"/>
  <c r="HT321" i="43"/>
  <c r="HU321" i="43" s="1"/>
  <c r="HV321" i="43" s="1"/>
  <c r="BA321" i="43" s="1"/>
  <c r="IA368" i="43"/>
  <c r="HT368" i="43"/>
  <c r="HU368" i="43" s="1"/>
  <c r="HV368" i="43" s="1"/>
  <c r="BA368" i="43" s="1"/>
  <c r="AZ370" i="43"/>
  <c r="V367" i="45" s="1"/>
  <c r="AU370" i="43"/>
  <c r="AH370" i="43" s="1"/>
  <c r="AU341" i="43"/>
  <c r="AH341" i="43" s="1"/>
  <c r="AZ341" i="43"/>
  <c r="V338" i="45" s="1"/>
  <c r="EN380" i="43"/>
  <c r="AI380" i="43"/>
  <c r="AU351" i="43"/>
  <c r="AH351" i="43" s="1"/>
  <c r="AZ351" i="43"/>
  <c r="V348" i="45" s="1"/>
  <c r="EN366" i="43"/>
  <c r="AI366" i="43"/>
  <c r="IA338" i="43"/>
  <c r="HT338" i="43"/>
  <c r="HU338" i="43" s="1"/>
  <c r="HV338" i="43" s="1"/>
  <c r="BA338" i="43" s="1"/>
  <c r="EN378" i="43"/>
  <c r="AI378" i="43"/>
  <c r="AZ363" i="43"/>
  <c r="V360" i="45" s="1"/>
  <c r="AU363" i="43"/>
  <c r="AH363" i="43" s="1"/>
  <c r="EN381" i="43"/>
  <c r="AI381" i="43"/>
  <c r="EN349" i="43"/>
  <c r="AI349" i="43"/>
  <c r="IA337" i="43"/>
  <c r="HT337" i="43"/>
  <c r="HU337" i="43" s="1"/>
  <c r="HV337" i="43" s="1"/>
  <c r="BA337" i="43" s="1"/>
  <c r="AI377" i="43"/>
  <c r="EN377" i="43"/>
  <c r="AZ342" i="43"/>
  <c r="V339" i="45" s="1"/>
  <c r="AU342" i="43"/>
  <c r="AH342" i="43" s="1"/>
  <c r="EN356" i="43"/>
  <c r="AI356" i="43"/>
  <c r="AU355" i="43"/>
  <c r="AH355" i="43" s="1"/>
  <c r="AZ355" i="43"/>
  <c r="V352" i="45" s="1"/>
  <c r="AU367" i="43"/>
  <c r="AH367" i="43" s="1"/>
  <c r="AZ367" i="43"/>
  <c r="V364" i="45" s="1"/>
  <c r="AU343" i="43"/>
  <c r="AH343" i="43" s="1"/>
  <c r="AZ343" i="43"/>
  <c r="V340" i="45" s="1"/>
  <c r="II358" i="43" l="1"/>
  <c r="II329" i="43"/>
  <c r="II327" i="43"/>
  <c r="II359" i="43"/>
  <c r="AB375" i="43"/>
  <c r="AA375" i="43"/>
  <c r="AB374" i="43"/>
  <c r="AA374" i="43"/>
  <c r="IA361" i="43"/>
  <c r="HT361" i="43"/>
  <c r="HU361" i="43" s="1"/>
  <c r="HV361" i="43" s="1"/>
  <c r="BA361" i="43" s="1"/>
  <c r="HT358" i="43"/>
  <c r="HU358" i="43" s="1"/>
  <c r="HV358" i="43" s="1"/>
  <c r="BA358" i="43" s="1"/>
  <c r="AZ358" i="43" s="1"/>
  <c r="V355" i="45" s="1"/>
  <c r="J24" i="35"/>
  <c r="AB360" i="43"/>
  <c r="AA360" i="43"/>
  <c r="IA359" i="43"/>
  <c r="HT359" i="43"/>
  <c r="HU359" i="43" s="1"/>
  <c r="HV359" i="43" s="1"/>
  <c r="BA359" i="43" s="1"/>
  <c r="AA359" i="43"/>
  <c r="AA358" i="43"/>
  <c r="D24" i="35"/>
  <c r="G24" i="35"/>
  <c r="F24" i="35"/>
  <c r="AB347" i="43"/>
  <c r="AA347" i="43"/>
  <c r="I24" i="35"/>
  <c r="AZ327" i="43"/>
  <c r="V324" i="45" s="1"/>
  <c r="AB346" i="43"/>
  <c r="AA346" i="43"/>
  <c r="IA327" i="43"/>
  <c r="AB345" i="43"/>
  <c r="AA345" i="43"/>
  <c r="AA344" i="43"/>
  <c r="HT344" i="43"/>
  <c r="HU344" i="43" s="1"/>
  <c r="HV344" i="43" s="1"/>
  <c r="BA344" i="43" s="1"/>
  <c r="IA344" i="43"/>
  <c r="AA327" i="43"/>
  <c r="H24" i="35"/>
  <c r="AI328" i="43"/>
  <c r="EO328" i="43" s="1"/>
  <c r="E24" i="35"/>
  <c r="AA332" i="43"/>
  <c r="AB332" i="43"/>
  <c r="AB333" i="43"/>
  <c r="AA333" i="43"/>
  <c r="AB331" i="43"/>
  <c r="AA331" i="43"/>
  <c r="AA326" i="43"/>
  <c r="AB326" i="43"/>
  <c r="AB329" i="43"/>
  <c r="AA329" i="43"/>
  <c r="AB330" i="43"/>
  <c r="AA330" i="43"/>
  <c r="IA319" i="43"/>
  <c r="HT319" i="43"/>
  <c r="HU319" i="43" s="1"/>
  <c r="HV319" i="43" s="1"/>
  <c r="BA319" i="43" s="1"/>
  <c r="V314" i="45"/>
  <c r="AI342" i="43"/>
  <c r="EN342" i="43"/>
  <c r="D378" i="45"/>
  <c r="U378" i="45" s="1"/>
  <c r="EO381" i="43"/>
  <c r="D377" i="45"/>
  <c r="U377" i="45" s="1"/>
  <c r="EO380" i="43"/>
  <c r="AI370" i="43"/>
  <c r="EN370" i="43"/>
  <c r="AU325" i="43"/>
  <c r="AH325" i="43" s="1"/>
  <c r="AZ325" i="43"/>
  <c r="V322" i="45" s="1"/>
  <c r="AU320" i="43"/>
  <c r="AH320" i="43" s="1"/>
  <c r="AZ320" i="43"/>
  <c r="V317" i="45" s="1"/>
  <c r="AZ362" i="43"/>
  <c r="V359" i="45" s="1"/>
  <c r="AU362" i="43"/>
  <c r="AH362" i="43" s="1"/>
  <c r="AI355" i="43"/>
  <c r="EN355" i="43"/>
  <c r="EN352" i="43"/>
  <c r="AI352" i="43"/>
  <c r="EN348" i="43"/>
  <c r="AI348" i="43"/>
  <c r="AU324" i="43"/>
  <c r="AH324" i="43" s="1"/>
  <c r="AZ324" i="43"/>
  <c r="V321" i="45" s="1"/>
  <c r="AZ323" i="43"/>
  <c r="V320" i="45" s="1"/>
  <c r="AU323" i="43"/>
  <c r="AH323" i="43" s="1"/>
  <c r="AU354" i="43"/>
  <c r="AH354" i="43" s="1"/>
  <c r="AZ354" i="43"/>
  <c r="V351" i="45" s="1"/>
  <c r="D353" i="45"/>
  <c r="U353" i="45" s="1"/>
  <c r="EO356" i="43"/>
  <c r="HZ356" i="43"/>
  <c r="EO349" i="43"/>
  <c r="HZ349" i="43"/>
  <c r="D346" i="45"/>
  <c r="U346" i="45" s="1"/>
  <c r="AZ338" i="43"/>
  <c r="V335" i="45" s="1"/>
  <c r="AU338" i="43"/>
  <c r="AH338" i="43" s="1"/>
  <c r="AZ368" i="43"/>
  <c r="V365" i="45" s="1"/>
  <c r="AU368" i="43"/>
  <c r="AH368" i="43" s="1"/>
  <c r="AU350" i="43"/>
  <c r="AH350" i="43" s="1"/>
  <c r="AZ350" i="43"/>
  <c r="V347" i="45" s="1"/>
  <c r="EN335" i="43"/>
  <c r="AI335" i="43"/>
  <c r="AZ336" i="43"/>
  <c r="V333" i="45" s="1"/>
  <c r="AU336" i="43"/>
  <c r="AH336" i="43" s="1"/>
  <c r="EN373" i="43"/>
  <c r="AI373" i="43"/>
  <c r="EN367" i="43"/>
  <c r="AI367" i="43"/>
  <c r="EO377" i="43"/>
  <c r="D374" i="45"/>
  <c r="U374" i="45" s="1"/>
  <c r="AI341" i="43"/>
  <c r="EN341" i="43"/>
  <c r="AU372" i="43"/>
  <c r="AH372" i="43" s="1"/>
  <c r="AZ372" i="43"/>
  <c r="V369" i="45" s="1"/>
  <c r="AI353" i="43"/>
  <c r="EN353" i="43"/>
  <c r="EN364" i="43"/>
  <c r="AI364" i="43"/>
  <c r="AI340" i="43"/>
  <c r="EN340" i="43"/>
  <c r="AZ318" i="43"/>
  <c r="V315" i="45" s="1"/>
  <c r="AU318" i="43"/>
  <c r="AH318" i="43" s="1"/>
  <c r="AI322" i="43"/>
  <c r="EN322" i="43"/>
  <c r="AZ337" i="43"/>
  <c r="V334" i="45" s="1"/>
  <c r="AU337" i="43"/>
  <c r="AH337" i="43" s="1"/>
  <c r="D375" i="45"/>
  <c r="U375" i="45" s="1"/>
  <c r="EO378" i="43"/>
  <c r="EO366" i="43"/>
  <c r="HZ366" i="43"/>
  <c r="D363" i="45"/>
  <c r="U363" i="45" s="1"/>
  <c r="AU321" i="43"/>
  <c r="AH321" i="43" s="1"/>
  <c r="AZ321" i="43"/>
  <c r="V318" i="45" s="1"/>
  <c r="EN339" i="43"/>
  <c r="AI339" i="43"/>
  <c r="D376" i="45"/>
  <c r="U376" i="45" s="1"/>
  <c r="EO379" i="43"/>
  <c r="AH317" i="43"/>
  <c r="AI343" i="43"/>
  <c r="EN343" i="43"/>
  <c r="EN351" i="43"/>
  <c r="AI351" i="43"/>
  <c r="AU365" i="43"/>
  <c r="AH365" i="43" s="1"/>
  <c r="AZ365" i="43"/>
  <c r="V362" i="45" s="1"/>
  <c r="AI376" i="43"/>
  <c r="EN376" i="43"/>
  <c r="EN363" i="43"/>
  <c r="AI363" i="43"/>
  <c r="EN327" i="43"/>
  <c r="AI327" i="43"/>
  <c r="EN369" i="43"/>
  <c r="AI369" i="43"/>
  <c r="AU371" i="43"/>
  <c r="AH371" i="43" s="1"/>
  <c r="AZ371" i="43"/>
  <c r="V368" i="45" s="1"/>
  <c r="AI334" i="43"/>
  <c r="EN334" i="43"/>
  <c r="EN357" i="43"/>
  <c r="AI357" i="43"/>
  <c r="HT375" i="43" l="1"/>
  <c r="HU375" i="43" s="1"/>
  <c r="HV375" i="43" s="1"/>
  <c r="BA375" i="43" s="1"/>
  <c r="IA375" i="43"/>
  <c r="HT374" i="43"/>
  <c r="HU374" i="43" s="1"/>
  <c r="HV374" i="43" s="1"/>
  <c r="BA374" i="43" s="1"/>
  <c r="IA374" i="43"/>
  <c r="AU358" i="43"/>
  <c r="AH358" i="43" s="1"/>
  <c r="EN358" i="43" s="1"/>
  <c r="AZ361" i="43"/>
  <c r="V358" i="45" s="1"/>
  <c r="AU361" i="43"/>
  <c r="AH361" i="43" s="1"/>
  <c r="IA360" i="43"/>
  <c r="HT360" i="43"/>
  <c r="HU360" i="43" s="1"/>
  <c r="HV360" i="43" s="1"/>
  <c r="BA360" i="43" s="1"/>
  <c r="AZ359" i="43"/>
  <c r="V356" i="45" s="1"/>
  <c r="AU359" i="43"/>
  <c r="AH359" i="43" s="1"/>
  <c r="IA347" i="43"/>
  <c r="HT347" i="43"/>
  <c r="HU347" i="43" s="1"/>
  <c r="HV347" i="43" s="1"/>
  <c r="BA347" i="43" s="1"/>
  <c r="IA346" i="43"/>
  <c r="HT346" i="43"/>
  <c r="HU346" i="43" s="1"/>
  <c r="HV346" i="43" s="1"/>
  <c r="BA346" i="43" s="1"/>
  <c r="HT345" i="43"/>
  <c r="HU345" i="43" s="1"/>
  <c r="HV345" i="43" s="1"/>
  <c r="BA345" i="43" s="1"/>
  <c r="IA345" i="43"/>
  <c r="AZ344" i="43"/>
  <c r="V341" i="45" s="1"/>
  <c r="AU344" i="43"/>
  <c r="AH344" i="43" s="1"/>
  <c r="D325" i="45"/>
  <c r="U325" i="45" s="1"/>
  <c r="HZ328" i="43"/>
  <c r="IB328" i="43" s="1"/>
  <c r="HX328" i="43" s="1"/>
  <c r="IA332" i="43"/>
  <c r="HT332" i="43"/>
  <c r="HU332" i="43" s="1"/>
  <c r="HV332" i="43" s="1"/>
  <c r="BA332" i="43" s="1"/>
  <c r="HT333" i="43"/>
  <c r="HU333" i="43" s="1"/>
  <c r="HV333" i="43" s="1"/>
  <c r="BA333" i="43" s="1"/>
  <c r="IA333" i="43"/>
  <c r="HT331" i="43"/>
  <c r="HU331" i="43" s="1"/>
  <c r="HV331" i="43" s="1"/>
  <c r="BA331" i="43" s="1"/>
  <c r="IA331" i="43"/>
  <c r="HT326" i="43"/>
  <c r="HU326" i="43" s="1"/>
  <c r="HV326" i="43" s="1"/>
  <c r="BA326" i="43" s="1"/>
  <c r="IA326" i="43"/>
  <c r="IA329" i="43"/>
  <c r="HT329" i="43"/>
  <c r="HU329" i="43" s="1"/>
  <c r="HV329" i="43" s="1"/>
  <c r="BA329" i="43" s="1"/>
  <c r="D59" i="35" s="1"/>
  <c r="IA330" i="43"/>
  <c r="HT330" i="43"/>
  <c r="HU330" i="43" s="1"/>
  <c r="HV330" i="43" s="1"/>
  <c r="BA330" i="43" s="1"/>
  <c r="AZ319" i="43"/>
  <c r="V316" i="45" s="1"/>
  <c r="AU319" i="43"/>
  <c r="AH319" i="43" s="1"/>
  <c r="EO343" i="43"/>
  <c r="D340" i="45"/>
  <c r="U340" i="45" s="1"/>
  <c r="HZ343" i="43"/>
  <c r="EN337" i="43"/>
  <c r="AI337" i="43"/>
  <c r="HZ367" i="43"/>
  <c r="D364" i="45"/>
  <c r="U364" i="45" s="1"/>
  <c r="EO367" i="43"/>
  <c r="EN338" i="43"/>
  <c r="AI338" i="43"/>
  <c r="EN372" i="43"/>
  <c r="AI372" i="43"/>
  <c r="EN350" i="43"/>
  <c r="AI350" i="43"/>
  <c r="IB356" i="43"/>
  <c r="ID356" i="43"/>
  <c r="EN324" i="43"/>
  <c r="AI324" i="43"/>
  <c r="EO376" i="43"/>
  <c r="HZ376" i="43"/>
  <c r="D373" i="45"/>
  <c r="U373" i="45" s="1"/>
  <c r="IB366" i="43"/>
  <c r="ID366" i="43"/>
  <c r="AI318" i="43"/>
  <c r="EN318" i="43"/>
  <c r="EO364" i="43"/>
  <c r="HZ364" i="43"/>
  <c r="D361" i="45"/>
  <c r="U361" i="45" s="1"/>
  <c r="EO335" i="43"/>
  <c r="HZ335" i="43"/>
  <c r="D332" i="45"/>
  <c r="U332" i="45" s="1"/>
  <c r="EN368" i="43"/>
  <c r="AI368" i="43"/>
  <c r="EN323" i="43"/>
  <c r="AI323" i="43"/>
  <c r="HZ352" i="43"/>
  <c r="D349" i="45"/>
  <c r="U349" i="45" s="1"/>
  <c r="EO352" i="43"/>
  <c r="EN320" i="43"/>
  <c r="AI320" i="43"/>
  <c r="HZ342" i="43"/>
  <c r="EO342" i="43"/>
  <c r="D339" i="45"/>
  <c r="U339" i="45" s="1"/>
  <c r="AI371" i="43"/>
  <c r="EN371" i="43"/>
  <c r="EO327" i="43"/>
  <c r="D324" i="45"/>
  <c r="U324" i="45" s="1"/>
  <c r="HZ327" i="43"/>
  <c r="EO353" i="43"/>
  <c r="HZ353" i="43"/>
  <c r="D350" i="45"/>
  <c r="U350" i="45" s="1"/>
  <c r="EO341" i="43"/>
  <c r="D338" i="45"/>
  <c r="U338" i="45" s="1"/>
  <c r="HZ341" i="43"/>
  <c r="ID349" i="43"/>
  <c r="IB349" i="43"/>
  <c r="EO355" i="43"/>
  <c r="HZ355" i="43"/>
  <c r="D352" i="45"/>
  <c r="U352" i="45" s="1"/>
  <c r="EN362" i="43"/>
  <c r="AI362" i="43"/>
  <c r="AI358" i="43"/>
  <c r="HZ357" i="43"/>
  <c r="D354" i="45"/>
  <c r="U354" i="45" s="1"/>
  <c r="EO357" i="43"/>
  <c r="EN365" i="43"/>
  <c r="AI365" i="43"/>
  <c r="EN321" i="43"/>
  <c r="AI321" i="43"/>
  <c r="EN336" i="43"/>
  <c r="AI336" i="43"/>
  <c r="HZ348" i="43"/>
  <c r="EO348" i="43"/>
  <c r="D345" i="45"/>
  <c r="U345" i="45" s="1"/>
  <c r="EN325" i="43"/>
  <c r="AI325" i="43"/>
  <c r="EO370" i="43"/>
  <c r="D367" i="45"/>
  <c r="U367" i="45" s="1"/>
  <c r="HZ370" i="43"/>
  <c r="HZ334" i="43"/>
  <c r="D331" i="45"/>
  <c r="U331" i="45" s="1"/>
  <c r="EO334" i="43"/>
  <c r="D366" i="45"/>
  <c r="U366" i="45" s="1"/>
  <c r="HZ369" i="43"/>
  <c r="EO369" i="43"/>
  <c r="HZ363" i="43"/>
  <c r="EO363" i="43"/>
  <c r="D360" i="45"/>
  <c r="U360" i="45" s="1"/>
  <c r="D348" i="45"/>
  <c r="U348" i="45" s="1"/>
  <c r="HZ351" i="43"/>
  <c r="EO351" i="43"/>
  <c r="EO339" i="43"/>
  <c r="D336" i="45"/>
  <c r="U336" i="45" s="1"/>
  <c r="HZ339" i="43"/>
  <c r="HZ322" i="43"/>
  <c r="EO322" i="43"/>
  <c r="D319" i="45"/>
  <c r="U319" i="45" s="1"/>
  <c r="EO340" i="43"/>
  <c r="HZ340" i="43"/>
  <c r="D337" i="45"/>
  <c r="U337" i="45" s="1"/>
  <c r="EN354" i="43"/>
  <c r="AI354" i="43"/>
  <c r="EN317" i="43"/>
  <c r="AI317" i="43"/>
  <c r="HZ373" i="43"/>
  <c r="EO373" i="43"/>
  <c r="D370" i="45"/>
  <c r="U370" i="45" s="1"/>
  <c r="AZ375" i="43" l="1"/>
  <c r="V372" i="45" s="1"/>
  <c r="AU375" i="43"/>
  <c r="AH375" i="43" s="1"/>
  <c r="AZ374" i="43"/>
  <c r="V371" i="45" s="1"/>
  <c r="AU374" i="43"/>
  <c r="AH374" i="43" s="1"/>
  <c r="AI361" i="43"/>
  <c r="EN361" i="43"/>
  <c r="AU360" i="43"/>
  <c r="AH360" i="43" s="1"/>
  <c r="AZ360" i="43"/>
  <c r="V357" i="45" s="1"/>
  <c r="AI359" i="43"/>
  <c r="EN359" i="43"/>
  <c r="G59" i="35"/>
  <c r="H59" i="35"/>
  <c r="IC328" i="43"/>
  <c r="AU347" i="43"/>
  <c r="AH347" i="43" s="1"/>
  <c r="AZ347" i="43"/>
  <c r="V344" i="45" s="1"/>
  <c r="AU346" i="43"/>
  <c r="AH346" i="43" s="1"/>
  <c r="AZ346" i="43"/>
  <c r="V343" i="45" s="1"/>
  <c r="HW328" i="43"/>
  <c r="AZ345" i="43"/>
  <c r="V342" i="45" s="1"/>
  <c r="AU345" i="43"/>
  <c r="AH345" i="43" s="1"/>
  <c r="EN344" i="43"/>
  <c r="AI344" i="43"/>
  <c r="E59" i="35"/>
  <c r="ID328" i="43"/>
  <c r="F59" i="35"/>
  <c r="I59" i="35"/>
  <c r="J59" i="35"/>
  <c r="AU332" i="43"/>
  <c r="AH332" i="43" s="1"/>
  <c r="AZ332" i="43"/>
  <c r="V329" i="45" s="1"/>
  <c r="AZ333" i="43"/>
  <c r="V330" i="45" s="1"/>
  <c r="AU333" i="43"/>
  <c r="AH333" i="43" s="1"/>
  <c r="AZ331" i="43"/>
  <c r="V328" i="45" s="1"/>
  <c r="AU331" i="43"/>
  <c r="AH331" i="43" s="1"/>
  <c r="AZ326" i="43"/>
  <c r="AU326" i="43"/>
  <c r="AH326" i="43" s="1"/>
  <c r="AU329" i="43"/>
  <c r="AZ329" i="43"/>
  <c r="K59" i="35"/>
  <c r="AZ330" i="43"/>
  <c r="AU330" i="43"/>
  <c r="L59" i="35"/>
  <c r="J58" i="35"/>
  <c r="AI319" i="43"/>
  <c r="EN319" i="43"/>
  <c r="HZ354" i="43"/>
  <c r="D351" i="45"/>
  <c r="U351" i="45" s="1"/>
  <c r="EO354" i="43"/>
  <c r="EO362" i="43"/>
  <c r="D359" i="45"/>
  <c r="U359" i="45" s="1"/>
  <c r="HZ362" i="43"/>
  <c r="ID327" i="43"/>
  <c r="IB327" i="43"/>
  <c r="ID376" i="43"/>
  <c r="IB376" i="43"/>
  <c r="HW356" i="43"/>
  <c r="IC356" i="43"/>
  <c r="HX356" i="43"/>
  <c r="HZ350" i="43"/>
  <c r="EO350" i="43"/>
  <c r="D347" i="45"/>
  <c r="U347" i="45" s="1"/>
  <c r="EO317" i="43"/>
  <c r="HZ317" i="43"/>
  <c r="D314" i="45"/>
  <c r="U314" i="45" s="1"/>
  <c r="IB334" i="43"/>
  <c r="ID334" i="43"/>
  <c r="ID348" i="43"/>
  <c r="IB348" i="43"/>
  <c r="EO365" i="43"/>
  <c r="D362" i="45"/>
  <c r="U362" i="45" s="1"/>
  <c r="HZ365" i="43"/>
  <c r="IB341" i="43"/>
  <c r="ID341" i="43"/>
  <c r="HZ324" i="43"/>
  <c r="D321" i="45"/>
  <c r="U321" i="45" s="1"/>
  <c r="EO324" i="43"/>
  <c r="ID370" i="43"/>
  <c r="IB370" i="43"/>
  <c r="EO336" i="43"/>
  <c r="HZ336" i="43"/>
  <c r="D333" i="45"/>
  <c r="U333" i="45" s="1"/>
  <c r="EO358" i="43"/>
  <c r="D355" i="45"/>
  <c r="U355" i="45" s="1"/>
  <c r="HZ358" i="43"/>
  <c r="ID364" i="43"/>
  <c r="IB364" i="43"/>
  <c r="HW366" i="43"/>
  <c r="IC366" i="43"/>
  <c r="HX366" i="43"/>
  <c r="EO372" i="43"/>
  <c r="D369" i="45"/>
  <c r="U369" i="45" s="1"/>
  <c r="HZ372" i="43"/>
  <c r="HZ371" i="43"/>
  <c r="D368" i="45"/>
  <c r="U368" i="45" s="1"/>
  <c r="EO371" i="43"/>
  <c r="IB335" i="43"/>
  <c r="ID335" i="43"/>
  <c r="ID373" i="43"/>
  <c r="IB373" i="43"/>
  <c r="IB369" i="43"/>
  <c r="ID369" i="43"/>
  <c r="EO325" i="43"/>
  <c r="D322" i="45"/>
  <c r="U322" i="45" s="1"/>
  <c r="HZ325" i="43"/>
  <c r="IB357" i="43"/>
  <c r="ID357" i="43"/>
  <c r="IC349" i="43"/>
  <c r="HW349" i="43"/>
  <c r="HX349" i="43"/>
  <c r="ID353" i="43"/>
  <c r="IB353" i="43"/>
  <c r="EO368" i="43"/>
  <c r="HZ368" i="43"/>
  <c r="D365" i="45"/>
  <c r="U365" i="45" s="1"/>
  <c r="HZ318" i="43"/>
  <c r="D315" i="45"/>
  <c r="U315" i="45" s="1"/>
  <c r="EO318" i="43"/>
  <c r="IB343" i="43"/>
  <c r="ID343" i="43"/>
  <c r="IB340" i="43"/>
  <c r="ID340" i="43"/>
  <c r="IB322" i="43"/>
  <c r="ID322" i="43"/>
  <c r="IB339" i="43"/>
  <c r="ID339" i="43"/>
  <c r="ID351" i="43"/>
  <c r="IB351" i="43"/>
  <c r="ID363" i="43"/>
  <c r="IB363" i="43"/>
  <c r="HZ321" i="43"/>
  <c r="EO321" i="43"/>
  <c r="D318" i="45"/>
  <c r="U318" i="45" s="1"/>
  <c r="ID355" i="43"/>
  <c r="IB355" i="43"/>
  <c r="ID342" i="43"/>
  <c r="IB342" i="43"/>
  <c r="EO320" i="43"/>
  <c r="D317" i="45"/>
  <c r="U317" i="45" s="1"/>
  <c r="HZ320" i="43"/>
  <c r="IB352" i="43"/>
  <c r="ID352" i="43"/>
  <c r="EO323" i="43"/>
  <c r="D320" i="45"/>
  <c r="U320" i="45" s="1"/>
  <c r="HZ323" i="43"/>
  <c r="EO338" i="43"/>
  <c r="HZ338" i="43"/>
  <c r="D335" i="45"/>
  <c r="U335" i="45" s="1"/>
  <c r="ID367" i="43"/>
  <c r="IB367" i="43"/>
  <c r="EO337" i="43"/>
  <c r="D334" i="45"/>
  <c r="U334" i="45" s="1"/>
  <c r="HZ337" i="43"/>
  <c r="AI375" i="43" l="1"/>
  <c r="EN375" i="43"/>
  <c r="AI374" i="43"/>
  <c r="EN374" i="43"/>
  <c r="H34" i="35"/>
  <c r="EO361" i="43"/>
  <c r="D358" i="45"/>
  <c r="U358" i="45" s="1"/>
  <c r="HZ361" i="43"/>
  <c r="EN360" i="43"/>
  <c r="AI360" i="43"/>
  <c r="HZ359" i="43"/>
  <c r="EO359" i="43"/>
  <c r="D356" i="45"/>
  <c r="U356" i="45" s="1"/>
  <c r="EN347" i="43"/>
  <c r="AI347" i="43"/>
  <c r="EN346" i="43"/>
  <c r="AI346" i="43"/>
  <c r="EN345" i="43"/>
  <c r="AI345" i="43"/>
  <c r="EO344" i="43"/>
  <c r="HZ344" i="43"/>
  <c r="D341" i="45"/>
  <c r="U341" i="45" s="1"/>
  <c r="E34" i="35"/>
  <c r="D34" i="35"/>
  <c r="D58" i="35"/>
  <c r="F58" i="35"/>
  <c r="F34" i="35"/>
  <c r="I58" i="35"/>
  <c r="K34" i="35"/>
  <c r="AI332" i="43"/>
  <c r="EN332" i="43"/>
  <c r="AI333" i="43"/>
  <c r="EN333" i="43"/>
  <c r="I34" i="35"/>
  <c r="E58" i="35"/>
  <c r="G58" i="35"/>
  <c r="AI331" i="43"/>
  <c r="EN331" i="43"/>
  <c r="V326" i="45"/>
  <c r="J34" i="35"/>
  <c r="V323" i="45"/>
  <c r="G34" i="35"/>
  <c r="H58" i="35"/>
  <c r="AI326" i="43"/>
  <c r="EN326" i="43"/>
  <c r="AH329" i="43"/>
  <c r="K58" i="35"/>
  <c r="AH330" i="43"/>
  <c r="L58" i="35"/>
  <c r="V327" i="45"/>
  <c r="L34" i="35"/>
  <c r="HZ319" i="43"/>
  <c r="EO319" i="43"/>
  <c r="D316" i="45"/>
  <c r="U316" i="45" s="1"/>
  <c r="IB368" i="43"/>
  <c r="ID368" i="43"/>
  <c r="HX364" i="43"/>
  <c r="IC364" i="43"/>
  <c r="HW364" i="43"/>
  <c r="HX370" i="43"/>
  <c r="IC370" i="43"/>
  <c r="HW370" i="43"/>
  <c r="IB365" i="43"/>
  <c r="ID365" i="43"/>
  <c r="ID317" i="43"/>
  <c r="IB317" i="43"/>
  <c r="HX327" i="43"/>
  <c r="HW327" i="43"/>
  <c r="IC327" i="43"/>
  <c r="IB337" i="43"/>
  <c r="ID337" i="43"/>
  <c r="IC351" i="43"/>
  <c r="HW351" i="43"/>
  <c r="HX351" i="43"/>
  <c r="IC343" i="43"/>
  <c r="HX343" i="43"/>
  <c r="HW343" i="43"/>
  <c r="ID323" i="43"/>
  <c r="IB323" i="43"/>
  <c r="HW352" i="43"/>
  <c r="IC352" i="43"/>
  <c r="HX352" i="43"/>
  <c r="IC342" i="43"/>
  <c r="HX342" i="43"/>
  <c r="HW342" i="43"/>
  <c r="HX355" i="43"/>
  <c r="IC355" i="43"/>
  <c r="HW355" i="43"/>
  <c r="IB321" i="43"/>
  <c r="ID321" i="43"/>
  <c r="HW340" i="43"/>
  <c r="IC340" i="43"/>
  <c r="HX340" i="43"/>
  <c r="IB318" i="43"/>
  <c r="ID318" i="43"/>
  <c r="HW357" i="43"/>
  <c r="IC357" i="43"/>
  <c r="HX357" i="43"/>
  <c r="IC373" i="43"/>
  <c r="HX373" i="43"/>
  <c r="HW373" i="43"/>
  <c r="IC335" i="43"/>
  <c r="HX335" i="43"/>
  <c r="HW335" i="43"/>
  <c r="IB372" i="43"/>
  <c r="ID372" i="43"/>
  <c r="ID358" i="43"/>
  <c r="IB358" i="43"/>
  <c r="IB336" i="43"/>
  <c r="ID336" i="43"/>
  <c r="HX334" i="43"/>
  <c r="HW334" i="43"/>
  <c r="IC334" i="43"/>
  <c r="IB362" i="43"/>
  <c r="ID362" i="43"/>
  <c r="HW367" i="43"/>
  <c r="IC367" i="43"/>
  <c r="HX367" i="43"/>
  <c r="IC339" i="43"/>
  <c r="HX339" i="43"/>
  <c r="HW339" i="43"/>
  <c r="HX322" i="43"/>
  <c r="HW322" i="43"/>
  <c r="IC322" i="43"/>
  <c r="HX353" i="43"/>
  <c r="HW353" i="43"/>
  <c r="IC353" i="43"/>
  <c r="IB350" i="43"/>
  <c r="ID350" i="43"/>
  <c r="IC376" i="43"/>
  <c r="HX376" i="43"/>
  <c r="HW376" i="43"/>
  <c r="ID371" i="43"/>
  <c r="IB371" i="43"/>
  <c r="IB338" i="43"/>
  <c r="ID338" i="43"/>
  <c r="IB320" i="43"/>
  <c r="ID320" i="43"/>
  <c r="HX363" i="43"/>
  <c r="HW363" i="43"/>
  <c r="IC363" i="43"/>
  <c r="IB325" i="43"/>
  <c r="ID325" i="43"/>
  <c r="HX369" i="43"/>
  <c r="HW369" i="43"/>
  <c r="IC369" i="43"/>
  <c r="ID324" i="43"/>
  <c r="IB324" i="43"/>
  <c r="IC341" i="43"/>
  <c r="HX341" i="43"/>
  <c r="HW341" i="43"/>
  <c r="HW348" i="43"/>
  <c r="HX348" i="43"/>
  <c r="IC348" i="43"/>
  <c r="IB354" i="43"/>
  <c r="ID354" i="43"/>
  <c r="EO375" i="43" l="1"/>
  <c r="D372" i="45"/>
  <c r="U372" i="45" s="1"/>
  <c r="HZ375" i="43"/>
  <c r="D371" i="45"/>
  <c r="U371" i="45" s="1"/>
  <c r="EO374" i="43"/>
  <c r="HZ374" i="43"/>
  <c r="IB361" i="43"/>
  <c r="ID361" i="43"/>
  <c r="HZ360" i="43"/>
  <c r="D357" i="45"/>
  <c r="U357" i="45" s="1"/>
  <c r="EO360" i="43"/>
  <c r="ID359" i="43"/>
  <c r="IB359" i="43"/>
  <c r="EO347" i="43"/>
  <c r="HZ347" i="43"/>
  <c r="D344" i="45"/>
  <c r="U344" i="45" s="1"/>
  <c r="EO346" i="43"/>
  <c r="D343" i="45"/>
  <c r="U343" i="45" s="1"/>
  <c r="HZ346" i="43"/>
  <c r="D342" i="45"/>
  <c r="U342" i="45" s="1"/>
  <c r="HZ345" i="43"/>
  <c r="EO345" i="43"/>
  <c r="IB344" i="43"/>
  <c r="ID344" i="43"/>
  <c r="HZ332" i="43"/>
  <c r="D329" i="45"/>
  <c r="U329" i="45" s="1"/>
  <c r="EO332" i="43"/>
  <c r="HZ333" i="43"/>
  <c r="EO333" i="43"/>
  <c r="D330" i="45"/>
  <c r="U330" i="45" s="1"/>
  <c r="D328" i="45"/>
  <c r="U328" i="45" s="1"/>
  <c r="HZ331" i="43"/>
  <c r="EO331" i="43"/>
  <c r="D323" i="45"/>
  <c r="U323" i="45" s="1"/>
  <c r="EO326" i="43"/>
  <c r="HZ326" i="43"/>
  <c r="EN329" i="43"/>
  <c r="AI329" i="43"/>
  <c r="AI330" i="43"/>
  <c r="EN330" i="43"/>
  <c r="IB319" i="43"/>
  <c r="ID319" i="43"/>
  <c r="IC358" i="43"/>
  <c r="HX358" i="43"/>
  <c r="HW358" i="43"/>
  <c r="IC325" i="43"/>
  <c r="HX325" i="43"/>
  <c r="HW325" i="43"/>
  <c r="IC323" i="43"/>
  <c r="HX323" i="43"/>
  <c r="HW323" i="43"/>
  <c r="HW365" i="43"/>
  <c r="IC365" i="43"/>
  <c r="HX365" i="43"/>
  <c r="HW324" i="43"/>
  <c r="IC324" i="43"/>
  <c r="HX324" i="43"/>
  <c r="HW371" i="43"/>
  <c r="IC371" i="43"/>
  <c r="HX371" i="43"/>
  <c r="HX337" i="43"/>
  <c r="IC337" i="43"/>
  <c r="HW337" i="43"/>
  <c r="HW317" i="43"/>
  <c r="HX317" i="43"/>
  <c r="IC317" i="43"/>
  <c r="IC350" i="43"/>
  <c r="HW350" i="43"/>
  <c r="HX350" i="43"/>
  <c r="IC338" i="43"/>
  <c r="HW338" i="43"/>
  <c r="HX338" i="43"/>
  <c r="IC318" i="43"/>
  <c r="HW318" i="43"/>
  <c r="HX318" i="43"/>
  <c r="HW354" i="43"/>
  <c r="IC354" i="43"/>
  <c r="HX354" i="43"/>
  <c r="HX320" i="43"/>
  <c r="HW320" i="43"/>
  <c r="IC320" i="43"/>
  <c r="HW362" i="43"/>
  <c r="HX362" i="43"/>
  <c r="IC362" i="43"/>
  <c r="HX336" i="43"/>
  <c r="HW336" i="43"/>
  <c r="IC336" i="43"/>
  <c r="HX372" i="43"/>
  <c r="IC372" i="43"/>
  <c r="HW372" i="43"/>
  <c r="IC321" i="43"/>
  <c r="HW321" i="43"/>
  <c r="HX321" i="43"/>
  <c r="HX368" i="43"/>
  <c r="IC368" i="43"/>
  <c r="HW368" i="43"/>
  <c r="BC257" i="43"/>
  <c r="DG257" i="43"/>
  <c r="BC259" i="43"/>
  <c r="BT257" i="43"/>
  <c r="BS257" i="43" s="1"/>
  <c r="W265" i="43"/>
  <c r="CO258" i="43"/>
  <c r="CN258" i="43" s="1"/>
  <c r="BT261" i="43"/>
  <c r="BS261" i="43" s="1"/>
  <c r="Y261" i="43"/>
  <c r="Q261" i="43" s="1"/>
  <c r="II261" i="43" s="1"/>
  <c r="Y257" i="43"/>
  <c r="Q257" i="43" s="1"/>
  <c r="II257" i="43" s="1"/>
  <c r="W257" i="43"/>
  <c r="CO257" i="43"/>
  <c r="CN257" i="43" s="1"/>
  <c r="Y259" i="43"/>
  <c r="Q259" i="43" s="1"/>
  <c r="II259" i="43" s="1"/>
  <c r="Y258" i="43"/>
  <c r="Q258" i="43" s="1"/>
  <c r="Y256" i="43"/>
  <c r="Q256" i="43" s="1"/>
  <c r="AA256" i="43" l="1"/>
  <c r="II256" i="43"/>
  <c r="AA258" i="43"/>
  <c r="II258" i="43"/>
  <c r="IB375" i="43"/>
  <c r="ID375" i="43"/>
  <c r="IB374" i="43"/>
  <c r="ID374" i="43"/>
  <c r="IC361" i="43"/>
  <c r="HW361" i="43"/>
  <c r="HX361" i="43"/>
  <c r="IB360" i="43"/>
  <c r="ID360" i="43"/>
  <c r="IC359" i="43"/>
  <c r="HX359" i="43"/>
  <c r="HW359" i="43"/>
  <c r="IB347" i="43"/>
  <c r="ID347" i="43"/>
  <c r="IB346" i="43"/>
  <c r="ID346" i="43"/>
  <c r="IB345" i="43"/>
  <c r="ID345" i="43"/>
  <c r="HX344" i="43"/>
  <c r="HW344" i="43"/>
  <c r="IC344" i="43"/>
  <c r="ID332" i="43"/>
  <c r="IB332" i="43"/>
  <c r="ID333" i="43"/>
  <c r="IB333" i="43"/>
  <c r="ID331" i="43"/>
  <c r="IB331" i="43"/>
  <c r="IB326" i="43"/>
  <c r="ID326" i="43"/>
  <c r="EO329" i="43"/>
  <c r="HZ329" i="43"/>
  <c r="D326" i="45"/>
  <c r="U326" i="45" s="1"/>
  <c r="EO330" i="43"/>
  <c r="HZ330" i="43"/>
  <c r="D327" i="45"/>
  <c r="U327" i="45" s="1"/>
  <c r="HX319" i="43"/>
  <c r="IC319" i="43"/>
  <c r="HW319" i="43"/>
  <c r="AB258" i="43"/>
  <c r="HT258" i="43" s="1"/>
  <c r="HU258" i="43" s="1"/>
  <c r="HV258" i="43" s="1"/>
  <c r="BA258" i="43" s="1"/>
  <c r="AB256" i="43"/>
  <c r="HT256" i="43" s="1"/>
  <c r="HU256" i="43" s="1"/>
  <c r="HV256" i="43" s="1"/>
  <c r="BA256" i="43" s="1"/>
  <c r="DG265" i="43"/>
  <c r="BT265" i="43"/>
  <c r="BS265" i="43" s="1"/>
  <c r="Y265" i="43"/>
  <c r="Q265" i="43" s="1"/>
  <c r="W256" i="43"/>
  <c r="DG256" i="43"/>
  <c r="BT256" i="43"/>
  <c r="BS256" i="43" s="1"/>
  <c r="BC256" i="43"/>
  <c r="CO256" i="43"/>
  <c r="CN256" i="43" s="1"/>
  <c r="W260" i="43"/>
  <c r="CO260" i="43"/>
  <c r="CN260" i="43" s="1"/>
  <c r="BC260" i="43"/>
  <c r="BT260" i="43"/>
  <c r="BS260" i="43" s="1"/>
  <c r="Y260" i="43"/>
  <c r="Q260" i="43" s="1"/>
  <c r="II260" i="43" s="1"/>
  <c r="DG260" i="43"/>
  <c r="AA257" i="43"/>
  <c r="AB257" i="43"/>
  <c r="AA261" i="43"/>
  <c r="AB261" i="43"/>
  <c r="AA259" i="43"/>
  <c r="AB259" i="43"/>
  <c r="BC263" i="43"/>
  <c r="CO263" i="43"/>
  <c r="CN263" i="43" s="1"/>
  <c r="BT263" i="43"/>
  <c r="BS263" i="43" s="1"/>
  <c r="DG263" i="43"/>
  <c r="W263" i="43"/>
  <c r="Y263" i="43"/>
  <c r="Q263" i="43" s="1"/>
  <c r="II263" i="43" s="1"/>
  <c r="W258" i="43"/>
  <c r="BC258" i="43"/>
  <c r="BT258" i="43"/>
  <c r="BS258" i="43" s="1"/>
  <c r="DG258" i="43"/>
  <c r="DG262" i="43"/>
  <c r="BT262" i="43"/>
  <c r="BS262" i="43" s="1"/>
  <c r="W262" i="43"/>
  <c r="BC262" i="43"/>
  <c r="Y262" i="43"/>
  <c r="Q262" i="43" s="1"/>
  <c r="II262" i="43" s="1"/>
  <c r="BC261" i="43"/>
  <c r="DG261" i="43"/>
  <c r="W261" i="43"/>
  <c r="CO262" i="43"/>
  <c r="CN262" i="43" s="1"/>
  <c r="CO261" i="43"/>
  <c r="CN261" i="43" s="1"/>
  <c r="DG259" i="43"/>
  <c r="W259" i="43"/>
  <c r="CO259" i="43"/>
  <c r="CN259" i="43" s="1"/>
  <c r="DG264" i="43"/>
  <c r="BC264" i="43"/>
  <c r="CO264" i="43"/>
  <c r="CN264" i="43" s="1"/>
  <c r="BT259" i="43"/>
  <c r="BS259" i="43" s="1"/>
  <c r="BT264" i="43"/>
  <c r="BS264" i="43" s="1"/>
  <c r="Y264" i="43"/>
  <c r="Q264" i="43" s="1"/>
  <c r="II264" i="43" s="1"/>
  <c r="W264" i="43"/>
  <c r="BC265" i="43"/>
  <c r="CO265" i="43"/>
  <c r="CN265" i="43" s="1"/>
  <c r="AB265" i="43" l="1"/>
  <c r="II265" i="43"/>
  <c r="II383" i="43" s="1"/>
  <c r="II385" i="43" s="1"/>
  <c r="II378" i="43"/>
  <c r="II380" i="43" s="1"/>
  <c r="IC375" i="43"/>
  <c r="HX375" i="43"/>
  <c r="HW375" i="43"/>
  <c r="HX374" i="43"/>
  <c r="IC374" i="43"/>
  <c r="HW374" i="43"/>
  <c r="HX360" i="43"/>
  <c r="HW360" i="43"/>
  <c r="IC360" i="43"/>
  <c r="HW347" i="43"/>
  <c r="IC347" i="43"/>
  <c r="HX347" i="43"/>
  <c r="IC346" i="43"/>
  <c r="HX346" i="43"/>
  <c r="HW346" i="43"/>
  <c r="IC345" i="43"/>
  <c r="HX345" i="43"/>
  <c r="HW345" i="43"/>
  <c r="HX332" i="43"/>
  <c r="HW332" i="43"/>
  <c r="IC332" i="43"/>
  <c r="HW333" i="43"/>
  <c r="HX333" i="43"/>
  <c r="IC333" i="43"/>
  <c r="IC331" i="43"/>
  <c r="HW331" i="43"/>
  <c r="HX331" i="43"/>
  <c r="HW326" i="43"/>
  <c r="HX326" i="43"/>
  <c r="IC326" i="43"/>
  <c r="IB329" i="43"/>
  <c r="ID329" i="43"/>
  <c r="ID330" i="43"/>
  <c r="IB330" i="43"/>
  <c r="IA256" i="43"/>
  <c r="IA258" i="43"/>
  <c r="IA265" i="43"/>
  <c r="HT265" i="43"/>
  <c r="HU265" i="43" s="1"/>
  <c r="HV265" i="43" s="1"/>
  <c r="BA265" i="43" s="1"/>
  <c r="AA265" i="43"/>
  <c r="AA263" i="43"/>
  <c r="AB263" i="43"/>
  <c r="AU258" i="43"/>
  <c r="AH258" i="43" s="1"/>
  <c r="AZ258" i="43"/>
  <c r="V255" i="45" s="1"/>
  <c r="AA262" i="43"/>
  <c r="AB262" i="43"/>
  <c r="AB264" i="43"/>
  <c r="AA264" i="43"/>
  <c r="AA260" i="43"/>
  <c r="AB260" i="43"/>
  <c r="IA261" i="43"/>
  <c r="HT261" i="43"/>
  <c r="HU261" i="43" s="1"/>
  <c r="HV261" i="43" s="1"/>
  <c r="BA261" i="43" s="1"/>
  <c r="AZ256" i="43"/>
  <c r="V253" i="45" s="1"/>
  <c r="AU256" i="43"/>
  <c r="AY256" i="43"/>
  <c r="IA259" i="43"/>
  <c r="HT259" i="43"/>
  <c r="HU259" i="43" s="1"/>
  <c r="HV259" i="43" s="1"/>
  <c r="BA259" i="43" s="1"/>
  <c r="IA257" i="43"/>
  <c r="HT257" i="43"/>
  <c r="HU257" i="43" s="1"/>
  <c r="HV257" i="43" s="1"/>
  <c r="BA257" i="43" s="1"/>
  <c r="HW329" i="43" l="1"/>
  <c r="IC329" i="43"/>
  <c r="HX329" i="43"/>
  <c r="IC330" i="43"/>
  <c r="HW330" i="43"/>
  <c r="HX330" i="43"/>
  <c r="AY257" i="43"/>
  <c r="AY258" i="43" s="1"/>
  <c r="AY259" i="43" s="1"/>
  <c r="AZ265" i="43"/>
  <c r="V262" i="45" s="1"/>
  <c r="AU265" i="43"/>
  <c r="AH265" i="43" s="1"/>
  <c r="AZ259" i="43"/>
  <c r="V256" i="45" s="1"/>
  <c r="AU259" i="43"/>
  <c r="AH259" i="43" s="1"/>
  <c r="IA264" i="43"/>
  <c r="HT264" i="43"/>
  <c r="HU264" i="43" s="1"/>
  <c r="HV264" i="43" s="1"/>
  <c r="BA264" i="43" s="1"/>
  <c r="EN258" i="43"/>
  <c r="AI258" i="43"/>
  <c r="AU261" i="43"/>
  <c r="AH261" i="43" s="1"/>
  <c r="AZ261" i="43"/>
  <c r="V258" i="45" s="1"/>
  <c r="AH256" i="43"/>
  <c r="GQ256" i="43"/>
  <c r="GP256" i="43" s="1"/>
  <c r="IA260" i="43"/>
  <c r="HT260" i="43"/>
  <c r="HU260" i="43" s="1"/>
  <c r="HV260" i="43" s="1"/>
  <c r="BA260" i="43" s="1"/>
  <c r="IA262" i="43"/>
  <c r="HT262" i="43"/>
  <c r="HU262" i="43" s="1"/>
  <c r="HV262" i="43" s="1"/>
  <c r="BA262" i="43" s="1"/>
  <c r="IA263" i="43"/>
  <c r="HT263" i="43"/>
  <c r="HU263" i="43" s="1"/>
  <c r="HV263" i="43" s="1"/>
  <c r="BA263" i="43" s="1"/>
  <c r="AZ257" i="43"/>
  <c r="V254" i="45" s="1"/>
  <c r="AU257" i="43"/>
  <c r="AH257" i="43" s="1"/>
  <c r="AY260" i="43" l="1"/>
  <c r="AY261" i="43" s="1"/>
  <c r="AY262" i="43" s="1"/>
  <c r="AY263" i="43" s="1"/>
  <c r="AY264" i="43" s="1"/>
  <c r="AY265" i="43" s="1"/>
  <c r="AY266" i="43" s="1"/>
  <c r="AY267" i="43" s="1"/>
  <c r="AY268" i="43" s="1"/>
  <c r="AY269" i="43" s="1"/>
  <c r="AY270" i="43" s="1"/>
  <c r="AY271" i="43" s="1"/>
  <c r="AY272" i="43" s="1"/>
  <c r="AY273" i="43" s="1"/>
  <c r="AY274" i="43" s="1"/>
  <c r="AY275" i="43" s="1"/>
  <c r="AY276" i="43" s="1"/>
  <c r="AY277" i="43" s="1"/>
  <c r="AY278" i="43" s="1"/>
  <c r="AY279" i="43" s="1"/>
  <c r="AY280" i="43" s="1"/>
  <c r="AY281" i="43" s="1"/>
  <c r="AY282" i="43" s="1"/>
  <c r="AY283" i="43" s="1"/>
  <c r="AY284" i="43" s="1"/>
  <c r="AY285" i="43" s="1"/>
  <c r="AY286" i="43" s="1"/>
  <c r="AY287" i="43" s="1"/>
  <c r="AY288" i="43" s="1"/>
  <c r="AY289" i="43" s="1"/>
  <c r="AY290" i="43" s="1"/>
  <c r="AY291" i="43" s="1"/>
  <c r="AY292" i="43" s="1"/>
  <c r="AY293" i="43" s="1"/>
  <c r="AY294" i="43" s="1"/>
  <c r="AY295" i="43" s="1"/>
  <c r="AY296" i="43" s="1"/>
  <c r="AY297" i="43" s="1"/>
  <c r="AY298" i="43" s="1"/>
  <c r="AY299" i="43" s="1"/>
  <c r="AY300" i="43" s="1"/>
  <c r="AY301" i="43" s="1"/>
  <c r="AY302" i="43" s="1"/>
  <c r="AY303" i="43" s="1"/>
  <c r="AY304" i="43" s="1"/>
  <c r="AY305" i="43" s="1"/>
  <c r="AY306" i="43" s="1"/>
  <c r="AY307" i="43" s="1"/>
  <c r="AY308" i="43" s="1"/>
  <c r="AY309" i="43" s="1"/>
  <c r="AY310" i="43" s="1"/>
  <c r="AY311" i="43" s="1"/>
  <c r="AY312" i="43" s="1"/>
  <c r="AY313" i="43" s="1"/>
  <c r="AY314" i="43" s="1"/>
  <c r="AY315" i="43" s="1"/>
  <c r="AY316" i="43" s="1"/>
  <c r="AY317" i="43" s="1"/>
  <c r="AY318" i="43" s="1"/>
  <c r="AY319" i="43" s="1"/>
  <c r="AY320" i="43" s="1"/>
  <c r="AY321" i="43" s="1"/>
  <c r="AY322" i="43" s="1"/>
  <c r="AY323" i="43" s="1"/>
  <c r="AY324" i="43" s="1"/>
  <c r="AY325" i="43" s="1"/>
  <c r="AY326" i="43" s="1"/>
  <c r="AY327" i="43" s="1"/>
  <c r="AY328" i="43" s="1"/>
  <c r="AY329" i="43" s="1"/>
  <c r="AY330" i="43" s="1"/>
  <c r="AY331" i="43" s="1"/>
  <c r="AY332" i="43" s="1"/>
  <c r="AY333" i="43" s="1"/>
  <c r="AY334" i="43" s="1"/>
  <c r="AY335" i="43" s="1"/>
  <c r="AY336" i="43" s="1"/>
  <c r="AY337" i="43" s="1"/>
  <c r="AY338" i="43" s="1"/>
  <c r="AY339" i="43" s="1"/>
  <c r="AY340" i="43" s="1"/>
  <c r="AY341" i="43" s="1"/>
  <c r="AY342" i="43" s="1"/>
  <c r="AY343" i="43" s="1"/>
  <c r="AY344" i="43" s="1"/>
  <c r="AY345" i="43" s="1"/>
  <c r="AY346" i="43" s="1"/>
  <c r="AY347" i="43" s="1"/>
  <c r="AY348" i="43" s="1"/>
  <c r="AY349" i="43" s="1"/>
  <c r="AY350" i="43" s="1"/>
  <c r="AY351" i="43" s="1"/>
  <c r="AY352" i="43" s="1"/>
  <c r="AY353" i="43" s="1"/>
  <c r="AY354" i="43" s="1"/>
  <c r="AY355" i="43" s="1"/>
  <c r="AY356" i="43" s="1"/>
  <c r="AY357" i="43" s="1"/>
  <c r="AY358" i="43" s="1"/>
  <c r="AY359" i="43" s="1"/>
  <c r="AY360" i="43" s="1"/>
  <c r="AY361" i="43" s="1"/>
  <c r="AY362" i="43" s="1"/>
  <c r="AY363" i="43" s="1"/>
  <c r="AY364" i="43" s="1"/>
  <c r="AY365" i="43" s="1"/>
  <c r="AY366" i="43" s="1"/>
  <c r="AY367" i="43" s="1"/>
  <c r="AY368" i="43" s="1"/>
  <c r="AY369" i="43" s="1"/>
  <c r="AY370" i="43" s="1"/>
  <c r="AY371" i="43" s="1"/>
  <c r="AY372" i="43" s="1"/>
  <c r="AY373" i="43" s="1"/>
  <c r="AY374" i="43" s="1"/>
  <c r="AY375" i="43" s="1"/>
  <c r="AY376" i="43" s="1"/>
  <c r="AY377" i="43" s="1"/>
  <c r="AY378" i="43" s="1"/>
  <c r="AY379" i="43" s="1"/>
  <c r="AY380" i="43" s="1"/>
  <c r="AY381" i="43" s="1"/>
  <c r="AI265" i="43"/>
  <c r="EN265" i="43"/>
  <c r="EN261" i="43"/>
  <c r="AI261" i="43"/>
  <c r="EN257" i="43"/>
  <c r="AI257" i="43"/>
  <c r="AZ262" i="43"/>
  <c r="V259" i="45" s="1"/>
  <c r="AU262" i="43"/>
  <c r="AH262" i="43" s="1"/>
  <c r="AU263" i="43"/>
  <c r="AH263" i="43" s="1"/>
  <c r="AZ263" i="43"/>
  <c r="V260" i="45" s="1"/>
  <c r="AZ260" i="43"/>
  <c r="V257" i="45" s="1"/>
  <c r="AU260" i="43"/>
  <c r="AH260" i="43" s="1"/>
  <c r="AU264" i="43"/>
  <c r="AH264" i="43" s="1"/>
  <c r="AZ264" i="43"/>
  <c r="V261" i="45" s="1"/>
  <c r="GL256" i="43"/>
  <c r="GJ256" i="43" s="1"/>
  <c r="GM256" i="43" s="1"/>
  <c r="HZ258" i="43"/>
  <c r="D255" i="45"/>
  <c r="U255" i="45" s="1"/>
  <c r="EO258" i="43"/>
  <c r="AI256" i="43"/>
  <c r="EN256" i="43"/>
  <c r="EN259" i="43"/>
  <c r="AI259" i="43"/>
  <c r="EO265" i="43" l="1"/>
  <c r="D262" i="45"/>
  <c r="U262" i="45" s="1"/>
  <c r="HZ265" i="43"/>
  <c r="IB258" i="43"/>
  <c r="ID258" i="43"/>
  <c r="EN264" i="43"/>
  <c r="AI264" i="43"/>
  <c r="EN263" i="43"/>
  <c r="AI263" i="43"/>
  <c r="EO257" i="43"/>
  <c r="D254" i="45"/>
  <c r="U254" i="45" s="1"/>
  <c r="HZ257" i="43"/>
  <c r="EO261" i="43"/>
  <c r="D258" i="45"/>
  <c r="U258" i="45" s="1"/>
  <c r="HZ261" i="43"/>
  <c r="D253" i="45"/>
  <c r="U253" i="45" s="1"/>
  <c r="EO256" i="43"/>
  <c r="HZ256" i="43"/>
  <c r="GO256" i="43"/>
  <c r="BB256" i="43" s="1"/>
  <c r="EN260" i="43"/>
  <c r="AI260" i="43"/>
  <c r="HZ259" i="43"/>
  <c r="EO259" i="43"/>
  <c r="D256" i="45"/>
  <c r="U256" i="45" s="1"/>
  <c r="HA256" i="43"/>
  <c r="HC256" i="43" s="1"/>
  <c r="CP256" i="43" s="1"/>
  <c r="HH256" i="43"/>
  <c r="HJ256" i="43" s="1"/>
  <c r="DI256" i="43" s="1"/>
  <c r="GT256" i="43"/>
  <c r="GV256" i="43" s="1"/>
  <c r="BU256" i="43" s="1"/>
  <c r="EN262" i="43"/>
  <c r="AI262" i="43"/>
  <c r="ID265" i="43" l="1"/>
  <c r="IB265" i="43"/>
  <c r="DK256" i="43"/>
  <c r="HL257" i="43"/>
  <c r="HK257" i="43" s="1"/>
  <c r="IB259" i="43"/>
  <c r="ID259" i="43"/>
  <c r="GK256" i="43"/>
  <c r="IB261" i="43"/>
  <c r="ID261" i="43"/>
  <c r="EO264" i="43"/>
  <c r="D261" i="45"/>
  <c r="U261" i="45" s="1"/>
  <c r="HZ264" i="43"/>
  <c r="D259" i="45"/>
  <c r="U259" i="45" s="1"/>
  <c r="EO262" i="43"/>
  <c r="HZ262" i="43"/>
  <c r="CR256" i="43"/>
  <c r="HE257" i="43"/>
  <c r="HD257" i="43" s="1"/>
  <c r="D257" i="45"/>
  <c r="U257" i="45" s="1"/>
  <c r="EO260" i="43"/>
  <c r="HZ260" i="43"/>
  <c r="ID256" i="43"/>
  <c r="IB256" i="43"/>
  <c r="EO263" i="43"/>
  <c r="HZ263" i="43"/>
  <c r="D260" i="45"/>
  <c r="U260" i="45" s="1"/>
  <c r="BW256" i="43"/>
  <c r="GX257" i="43"/>
  <c r="GW257" i="43" s="1"/>
  <c r="AN256" i="43"/>
  <c r="BD256" i="43"/>
  <c r="GQ257" i="43"/>
  <c r="GP257" i="43" s="1"/>
  <c r="IB257" i="43"/>
  <c r="ID257" i="43"/>
  <c r="IC258" i="43"/>
  <c r="HX258" i="43"/>
  <c r="HW258" i="43"/>
  <c r="HW265" i="43" l="1"/>
  <c r="IC265" i="43"/>
  <c r="HX265" i="43"/>
  <c r="HX259" i="43"/>
  <c r="HW259" i="43"/>
  <c r="IC259" i="43"/>
  <c r="HG257" i="43"/>
  <c r="IC257" i="43"/>
  <c r="HX257" i="43"/>
  <c r="HW257" i="43"/>
  <c r="GL257" i="43"/>
  <c r="IC256" i="43"/>
  <c r="HX256" i="43"/>
  <c r="HW256" i="43"/>
  <c r="GZ257" i="43"/>
  <c r="AO256" i="43"/>
  <c r="DY256" i="43"/>
  <c r="DZ256" i="43" s="1"/>
  <c r="IB263" i="43"/>
  <c r="ID263" i="43"/>
  <c r="ID260" i="43"/>
  <c r="IB260" i="43"/>
  <c r="IB264" i="43"/>
  <c r="ID264" i="43"/>
  <c r="HX261" i="43"/>
  <c r="HW261" i="43"/>
  <c r="IC261" i="43"/>
  <c r="GS257" i="43"/>
  <c r="ID262" i="43"/>
  <c r="IB262" i="43"/>
  <c r="HI256" i="43"/>
  <c r="GU256" i="43"/>
  <c r="HB256" i="43"/>
  <c r="GN256" i="43"/>
  <c r="HW262" i="43" l="1"/>
  <c r="HX262" i="43"/>
  <c r="IC262" i="43"/>
  <c r="HX264" i="43"/>
  <c r="IC264" i="43"/>
  <c r="HW264" i="43"/>
  <c r="FF256" i="43"/>
  <c r="T253" i="45"/>
  <c r="W253" i="45" s="1"/>
  <c r="HW263" i="43"/>
  <c r="IC263" i="43"/>
  <c r="HX263" i="43"/>
  <c r="HX260" i="43"/>
  <c r="IC260" i="43"/>
  <c r="HW260" i="43"/>
  <c r="GJ257" i="43"/>
  <c r="Z253" i="45" l="1"/>
  <c r="X253" i="45"/>
  <c r="HH257" i="43"/>
  <c r="HJ257" i="43" s="1"/>
  <c r="DI257" i="43" s="1"/>
  <c r="GM257" i="43"/>
  <c r="GT257" i="43"/>
  <c r="GV257" i="43" s="1"/>
  <c r="BU257" i="43" s="1"/>
  <c r="HA257" i="43"/>
  <c r="HC257" i="43" s="1"/>
  <c r="CP257" i="43" s="1"/>
  <c r="BW257" i="43" l="1"/>
  <c r="GX258" i="43"/>
  <c r="GW258" i="43" s="1"/>
  <c r="DK257" i="43"/>
  <c r="HL258" i="43"/>
  <c r="HK258" i="43" s="1"/>
  <c r="CR257" i="43"/>
  <c r="HE258" i="43"/>
  <c r="HD258" i="43" s="1"/>
  <c r="GK257" i="43"/>
  <c r="GO257" i="43"/>
  <c r="BB257" i="43" s="1"/>
  <c r="BD257" i="43" l="1"/>
  <c r="AN257" i="43"/>
  <c r="GQ258" i="43"/>
  <c r="GP258" i="43" s="1"/>
  <c r="HG258" i="43"/>
  <c r="HI257" i="43"/>
  <c r="HB257" i="43"/>
  <c r="GU257" i="43"/>
  <c r="GN257" i="43"/>
  <c r="GZ258" i="43"/>
  <c r="GS258" i="43"/>
  <c r="GL258" i="43" l="1"/>
  <c r="GJ258" i="43" s="1"/>
  <c r="GM258" i="43" s="1"/>
  <c r="AO257" i="43"/>
  <c r="DY257" i="43"/>
  <c r="DZ257" i="43" s="1"/>
  <c r="GO258" i="43" l="1"/>
  <c r="BB258" i="43" s="1"/>
  <c r="FF257" i="43"/>
  <c r="T254" i="45"/>
  <c r="W254" i="45" s="1"/>
  <c r="HH258" i="43"/>
  <c r="HJ258" i="43" s="1"/>
  <c r="DI258" i="43" s="1"/>
  <c r="GT258" i="43"/>
  <c r="GV258" i="43" s="1"/>
  <c r="BU258" i="43" s="1"/>
  <c r="HA258" i="43"/>
  <c r="HC258" i="43" s="1"/>
  <c r="CP258" i="43" s="1"/>
  <c r="Z254" i="45" l="1"/>
  <c r="X254" i="45"/>
  <c r="CR258" i="43"/>
  <c r="HE259" i="43"/>
  <c r="HD259" i="43" s="1"/>
  <c r="BW258" i="43"/>
  <c r="GX259" i="43"/>
  <c r="GW259" i="43" s="1"/>
  <c r="AN258" i="43"/>
  <c r="BD258" i="43"/>
  <c r="GQ259" i="43"/>
  <c r="GP259" i="43" s="1"/>
  <c r="DK258" i="43"/>
  <c r="HL259" i="43"/>
  <c r="HK259" i="43" s="1"/>
  <c r="GK258" i="43"/>
  <c r="GL259" i="43" l="1"/>
  <c r="HG259" i="43"/>
  <c r="AO258" i="43"/>
  <c r="DY258" i="43"/>
  <c r="DZ258" i="43" s="1"/>
  <c r="GS259" i="43"/>
  <c r="HB258" i="43"/>
  <c r="GU258" i="43"/>
  <c r="GN258" i="43"/>
  <c r="HI258" i="43"/>
  <c r="GZ259" i="43"/>
  <c r="FF258" i="43" l="1"/>
  <c r="T255" i="45"/>
  <c r="W255" i="45" s="1"/>
  <c r="GJ259" i="43"/>
  <c r="HA259" i="43" l="1"/>
  <c r="HC259" i="43" s="1"/>
  <c r="CP259" i="43" s="1"/>
  <c r="HH259" i="43"/>
  <c r="HJ259" i="43" s="1"/>
  <c r="DI259" i="43" s="1"/>
  <c r="GT259" i="43"/>
  <c r="GV259" i="43" s="1"/>
  <c r="BU259" i="43" s="1"/>
  <c r="GM259" i="43"/>
  <c r="Z255" i="45"/>
  <c r="X255" i="45"/>
  <c r="GK259" i="43" l="1"/>
  <c r="GO259" i="43"/>
  <c r="BB259" i="43" s="1"/>
  <c r="BW259" i="43"/>
  <c r="GX260" i="43"/>
  <c r="GW260" i="43" s="1"/>
  <c r="DK259" i="43"/>
  <c r="HL260" i="43"/>
  <c r="HK260" i="43" s="1"/>
  <c r="CR259" i="43"/>
  <c r="HE260" i="43"/>
  <c r="HD260" i="43" s="1"/>
  <c r="GZ260" i="43" l="1"/>
  <c r="GS260" i="43"/>
  <c r="HG260" i="43"/>
  <c r="AN259" i="43"/>
  <c r="BD259" i="43"/>
  <c r="GQ260" i="43"/>
  <c r="GP260" i="43" s="1"/>
  <c r="GU259" i="43"/>
  <c r="HB259" i="43"/>
  <c r="HI259" i="43"/>
  <c r="GN259" i="43"/>
  <c r="DY259" i="43" l="1"/>
  <c r="DZ259" i="43" s="1"/>
  <c r="AO259" i="43"/>
  <c r="GL260" i="43"/>
  <c r="GJ260" i="43" s="1"/>
  <c r="GT260" i="43" l="1"/>
  <c r="GV260" i="43" s="1"/>
  <c r="BU260" i="43" s="1"/>
  <c r="HA260" i="43"/>
  <c r="HC260" i="43" s="1"/>
  <c r="CP260" i="43" s="1"/>
  <c r="HH260" i="43"/>
  <c r="HJ260" i="43" s="1"/>
  <c r="DI260" i="43" s="1"/>
  <c r="GM260" i="43"/>
  <c r="FF259" i="43"/>
  <c r="T256" i="45"/>
  <c r="W256" i="45" s="1"/>
  <c r="DK260" i="43" l="1"/>
  <c r="HL261" i="43"/>
  <c r="HK261" i="43" s="1"/>
  <c r="CR260" i="43"/>
  <c r="HE261" i="43"/>
  <c r="HD261" i="43" s="1"/>
  <c r="GO260" i="43"/>
  <c r="BB260" i="43" s="1"/>
  <c r="GK260" i="43"/>
  <c r="Z256" i="45"/>
  <c r="X256" i="45"/>
  <c r="BW260" i="43"/>
  <c r="GX261" i="43"/>
  <c r="GW261" i="43" s="1"/>
  <c r="GS261" i="43" l="1"/>
  <c r="HI260" i="43"/>
  <c r="GU260" i="43"/>
  <c r="HB260" i="43"/>
  <c r="GN260" i="43"/>
  <c r="GZ261" i="43"/>
  <c r="HG261" i="43"/>
  <c r="BD260" i="43"/>
  <c r="AN260" i="43"/>
  <c r="GQ261" i="43"/>
  <c r="GP261" i="43" s="1"/>
  <c r="AO260" i="43" l="1"/>
  <c r="DY260" i="43"/>
  <c r="DZ260" i="43" s="1"/>
  <c r="GL261" i="43"/>
  <c r="GJ261" i="43" s="1"/>
  <c r="GM261" i="43" s="1"/>
  <c r="GO261" i="43" l="1"/>
  <c r="BB261" i="43" s="1"/>
  <c r="GT261" i="43"/>
  <c r="GV261" i="43" s="1"/>
  <c r="BU261" i="43" s="1"/>
  <c r="HA261" i="43"/>
  <c r="HC261" i="43" s="1"/>
  <c r="CP261" i="43" s="1"/>
  <c r="HH261" i="43"/>
  <c r="HJ261" i="43" s="1"/>
  <c r="DI261" i="43" s="1"/>
  <c r="FF260" i="43"/>
  <c r="T257" i="45"/>
  <c r="W257" i="45" s="1"/>
  <c r="Z257" i="45" l="1"/>
  <c r="X257" i="45"/>
  <c r="BW261" i="43"/>
  <c r="GX262" i="43"/>
  <c r="GW262" i="43" s="1"/>
  <c r="CR261" i="43"/>
  <c r="HE262" i="43"/>
  <c r="HD262" i="43" s="1"/>
  <c r="BD261" i="43"/>
  <c r="AN261" i="43"/>
  <c r="GQ262" i="43"/>
  <c r="GP262" i="43" s="1"/>
  <c r="DK261" i="43"/>
  <c r="HL262" i="43"/>
  <c r="HK262" i="43" s="1"/>
  <c r="GK261" i="43"/>
  <c r="GL262" i="43" l="1"/>
  <c r="HG262" i="43"/>
  <c r="GZ262" i="43"/>
  <c r="GN261" i="43"/>
  <c r="HB261" i="43"/>
  <c r="GU261" i="43"/>
  <c r="HI261" i="43"/>
  <c r="DY261" i="43"/>
  <c r="DZ261" i="43" s="1"/>
  <c r="AO261" i="43"/>
  <c r="GS262" i="43"/>
  <c r="FF261" i="43" l="1"/>
  <c r="T258" i="45"/>
  <c r="W258" i="45" s="1"/>
  <c r="GJ262" i="43"/>
  <c r="GM262" i="43" l="1"/>
  <c r="HH262" i="43"/>
  <c r="HJ262" i="43" s="1"/>
  <c r="DI262" i="43" s="1"/>
  <c r="HA262" i="43"/>
  <c r="HC262" i="43" s="1"/>
  <c r="CP262" i="43" s="1"/>
  <c r="GT262" i="43"/>
  <c r="GV262" i="43" s="1"/>
  <c r="BU262" i="43" s="1"/>
  <c r="Z258" i="45"/>
  <c r="X258" i="45"/>
  <c r="CR262" i="43" l="1"/>
  <c r="HE263" i="43"/>
  <c r="HD263" i="43" s="1"/>
  <c r="BW262" i="43"/>
  <c r="GX263" i="43"/>
  <c r="GW263" i="43" s="1"/>
  <c r="DK262" i="43"/>
  <c r="HL263" i="43"/>
  <c r="HK263" i="43" s="1"/>
  <c r="GK262" i="43"/>
  <c r="GO262" i="43"/>
  <c r="BB262" i="43" s="1"/>
  <c r="HG263" i="43" l="1"/>
  <c r="BD262" i="43"/>
  <c r="AN262" i="43"/>
  <c r="GQ263" i="43"/>
  <c r="GP263" i="43" s="1"/>
  <c r="GS263" i="43"/>
  <c r="HI262" i="43"/>
  <c r="GU262" i="43"/>
  <c r="HB262" i="43"/>
  <c r="GN262" i="43"/>
  <c r="GZ263" i="43"/>
  <c r="AO262" i="43" l="1"/>
  <c r="DY262" i="43"/>
  <c r="DZ262" i="43" s="1"/>
  <c r="GL263" i="43"/>
  <c r="GJ263" i="43" s="1"/>
  <c r="HA263" i="43" l="1"/>
  <c r="HC263" i="43" s="1"/>
  <c r="CP263" i="43" s="1"/>
  <c r="HH263" i="43"/>
  <c r="HJ263" i="43" s="1"/>
  <c r="DI263" i="43" s="1"/>
  <c r="GT263" i="43"/>
  <c r="GV263" i="43" s="1"/>
  <c r="BU263" i="43" s="1"/>
  <c r="GM263" i="43"/>
  <c r="FF262" i="43"/>
  <c r="T259" i="45"/>
  <c r="W259" i="45" s="1"/>
  <c r="Z259" i="45" l="1"/>
  <c r="X259" i="45"/>
  <c r="GK263" i="43"/>
  <c r="GO263" i="43"/>
  <c r="BB263" i="43" s="1"/>
  <c r="BW263" i="43"/>
  <c r="GX264" i="43"/>
  <c r="GW264" i="43" s="1"/>
  <c r="DK263" i="43"/>
  <c r="HL264" i="43"/>
  <c r="HK264" i="43" s="1"/>
  <c r="CR263" i="43"/>
  <c r="HE264" i="43"/>
  <c r="HD264" i="43" s="1"/>
  <c r="GZ264" i="43" l="1"/>
  <c r="GS264" i="43"/>
  <c r="GU263" i="43"/>
  <c r="HI263" i="43"/>
  <c r="GN263" i="43"/>
  <c r="HB263" i="43"/>
  <c r="HG264" i="43"/>
  <c r="BD263" i="43"/>
  <c r="AN263" i="43"/>
  <c r="GQ264" i="43"/>
  <c r="GP264" i="43" s="1"/>
  <c r="DY263" i="43" l="1"/>
  <c r="DZ263" i="43" s="1"/>
  <c r="AO263" i="43"/>
  <c r="GL264" i="43"/>
  <c r="GJ264" i="43" s="1"/>
  <c r="HA264" i="43" l="1"/>
  <c r="HC264" i="43" s="1"/>
  <c r="CP264" i="43" s="1"/>
  <c r="GT264" i="43"/>
  <c r="GV264" i="43" s="1"/>
  <c r="BU264" i="43" s="1"/>
  <c r="HH264" i="43"/>
  <c r="HJ264" i="43" s="1"/>
  <c r="DI264" i="43" s="1"/>
  <c r="FF263" i="43"/>
  <c r="T260" i="45"/>
  <c r="W260" i="45" s="1"/>
  <c r="GM264" i="43"/>
  <c r="Z260" i="45" l="1"/>
  <c r="X260" i="45"/>
  <c r="DK264" i="43"/>
  <c r="HL265" i="43"/>
  <c r="HK265" i="43" s="1"/>
  <c r="GK264" i="43"/>
  <c r="GO264" i="43"/>
  <c r="BB264" i="43" s="1"/>
  <c r="BW264" i="43"/>
  <c r="GX265" i="43"/>
  <c r="GW265" i="43" s="1"/>
  <c r="CR264" i="43"/>
  <c r="HE265" i="43"/>
  <c r="HD265" i="43" s="1"/>
  <c r="GN264" i="43" l="1"/>
  <c r="GU264" i="43"/>
  <c r="HB264" i="43"/>
  <c r="HI264" i="43"/>
  <c r="GZ265" i="43"/>
  <c r="BD264" i="43"/>
  <c r="AN264" i="43"/>
  <c r="GQ265" i="43"/>
  <c r="GP265" i="43" s="1"/>
  <c r="GS265" i="43"/>
  <c r="HG265" i="43"/>
  <c r="DY264" i="43" l="1"/>
  <c r="DZ264" i="43" s="1"/>
  <c r="AO264" i="43"/>
  <c r="GL265" i="43"/>
  <c r="GJ265" i="43" s="1"/>
  <c r="HA265" i="43" l="1"/>
  <c r="HC265" i="43" s="1"/>
  <c r="CP265" i="43" s="1"/>
  <c r="HH265" i="43"/>
  <c r="HJ265" i="43" s="1"/>
  <c r="DI265" i="43" s="1"/>
  <c r="GT265" i="43"/>
  <c r="GV265" i="43" s="1"/>
  <c r="BU265" i="43" s="1"/>
  <c r="GM265" i="43"/>
  <c r="FF264" i="43"/>
  <c r="T261" i="45"/>
  <c r="W261" i="45" s="1"/>
  <c r="BW265" i="43" l="1"/>
  <c r="GX266" i="43"/>
  <c r="GW266" i="43" s="1"/>
  <c r="DK265" i="43"/>
  <c r="HL266" i="43"/>
  <c r="HK266" i="43" s="1"/>
  <c r="GK265" i="43"/>
  <c r="GO265" i="43"/>
  <c r="BB265" i="43" s="1"/>
  <c r="Z261" i="45"/>
  <c r="X261" i="45"/>
  <c r="CR265" i="43"/>
  <c r="HE266" i="43"/>
  <c r="HD266" i="43" s="1"/>
  <c r="GZ266" i="43" l="1"/>
  <c r="BD265" i="43"/>
  <c r="AN265" i="43"/>
  <c r="GQ266" i="43"/>
  <c r="GP266" i="43" s="1"/>
  <c r="HG266" i="43"/>
  <c r="GS266" i="43"/>
  <c r="GU265" i="43"/>
  <c r="GN265" i="43"/>
  <c r="HI265" i="43"/>
  <c r="HB265" i="43"/>
  <c r="AO265" i="43" l="1"/>
  <c r="DY265" i="43"/>
  <c r="DZ265" i="43" s="1"/>
  <c r="GL266" i="43"/>
  <c r="GJ266" i="43" s="1"/>
  <c r="HA266" i="43" l="1"/>
  <c r="HC266" i="43" s="1"/>
  <c r="CP266" i="43" s="1"/>
  <c r="HH266" i="43"/>
  <c r="HJ266" i="43" s="1"/>
  <c r="DI266" i="43" s="1"/>
  <c r="GT266" i="43"/>
  <c r="GV266" i="43" s="1"/>
  <c r="BU266" i="43" s="1"/>
  <c r="GM266" i="43"/>
  <c r="FF265" i="43"/>
  <c r="T262" i="45"/>
  <c r="W262" i="45" s="1"/>
  <c r="Z262" i="45" l="1"/>
  <c r="X262" i="45"/>
  <c r="GK266" i="43"/>
  <c r="GO266" i="43"/>
  <c r="BB266" i="43" s="1"/>
  <c r="BW266" i="43"/>
  <c r="GX267" i="43"/>
  <c r="GW267" i="43" s="1"/>
  <c r="DK266" i="43"/>
  <c r="HL267" i="43"/>
  <c r="HK267" i="43" s="1"/>
  <c r="CR266" i="43"/>
  <c r="HE267" i="43"/>
  <c r="HD267" i="43" s="1"/>
  <c r="GS267" i="43" l="1"/>
  <c r="HI266" i="43"/>
  <c r="GU266" i="43"/>
  <c r="GN266" i="43"/>
  <c r="HB266" i="43"/>
  <c r="GZ267" i="43"/>
  <c r="HG267" i="43"/>
  <c r="AN266" i="43"/>
  <c r="BD266" i="43"/>
  <c r="GQ267" i="43"/>
  <c r="GP267" i="43" s="1"/>
  <c r="DY266" i="43" l="1"/>
  <c r="DZ266" i="43" s="1"/>
  <c r="AO266" i="43"/>
  <c r="GL267" i="43"/>
  <c r="GJ267" i="43" s="1"/>
  <c r="GT267" i="43" l="1"/>
  <c r="GV267" i="43" s="1"/>
  <c r="BU267" i="43" s="1"/>
  <c r="HA267" i="43"/>
  <c r="HC267" i="43" s="1"/>
  <c r="CP267" i="43" s="1"/>
  <c r="HH267" i="43"/>
  <c r="HJ267" i="43" s="1"/>
  <c r="DI267" i="43" s="1"/>
  <c r="GM267" i="43"/>
  <c r="T263" i="45"/>
  <c r="W263" i="45" s="1"/>
  <c r="FF266" i="43"/>
  <c r="CR267" i="43" l="1"/>
  <c r="HE268" i="43"/>
  <c r="HD268" i="43" s="1"/>
  <c r="GK267" i="43"/>
  <c r="GO267" i="43"/>
  <c r="BB267" i="43" s="1"/>
  <c r="DK267" i="43"/>
  <c r="HL268" i="43"/>
  <c r="HK268" i="43" s="1"/>
  <c r="Z263" i="45"/>
  <c r="X263" i="45"/>
  <c r="BW267" i="43"/>
  <c r="GX268" i="43"/>
  <c r="GW268" i="43" s="1"/>
  <c r="BD267" i="43" l="1"/>
  <c r="AN267" i="43"/>
  <c r="GQ268" i="43"/>
  <c r="GP268" i="43" s="1"/>
  <c r="GS268" i="43"/>
  <c r="GN267" i="43"/>
  <c r="HB267" i="43"/>
  <c r="GU267" i="43"/>
  <c r="HI267" i="43"/>
  <c r="HG268" i="43"/>
  <c r="GZ268" i="43"/>
  <c r="GL268" i="43" l="1"/>
  <c r="GJ268" i="43" s="1"/>
  <c r="GM268" i="43" s="1"/>
  <c r="DY267" i="43"/>
  <c r="DZ267" i="43" s="1"/>
  <c r="AO267" i="43"/>
  <c r="GO268" i="43" l="1"/>
  <c r="BB268" i="43" s="1"/>
  <c r="FF267" i="43"/>
  <c r="T264" i="45"/>
  <c r="W264" i="45" s="1"/>
  <c r="GT268" i="43"/>
  <c r="GV268" i="43" s="1"/>
  <c r="BU268" i="43" s="1"/>
  <c r="HA268" i="43"/>
  <c r="HC268" i="43" s="1"/>
  <c r="CP268" i="43" s="1"/>
  <c r="HH268" i="43"/>
  <c r="HJ268" i="43" s="1"/>
  <c r="DI268" i="43" s="1"/>
  <c r="Z264" i="45" l="1"/>
  <c r="X264" i="45"/>
  <c r="DK268" i="43"/>
  <c r="HL269" i="43"/>
  <c r="HK269" i="43" s="1"/>
  <c r="CR268" i="43"/>
  <c r="HE269" i="43"/>
  <c r="HD269" i="43" s="1"/>
  <c r="AN268" i="43"/>
  <c r="BD268" i="43"/>
  <c r="GQ269" i="43"/>
  <c r="GP269" i="43" s="1"/>
  <c r="BW268" i="43"/>
  <c r="GX269" i="43"/>
  <c r="GW269" i="43" s="1"/>
  <c r="GK268" i="43"/>
  <c r="GS269" i="43" l="1"/>
  <c r="DY268" i="43"/>
  <c r="DZ268" i="43" s="1"/>
  <c r="AO268" i="43"/>
  <c r="GZ269" i="43"/>
  <c r="GL269" i="43"/>
  <c r="HI268" i="43"/>
  <c r="HB268" i="43"/>
  <c r="GN268" i="43"/>
  <c r="GU268" i="43"/>
  <c r="HG269" i="43"/>
  <c r="GJ269" i="43" l="1"/>
  <c r="HA269" i="43" s="1"/>
  <c r="HC269" i="43" s="1"/>
  <c r="CP269" i="43" s="1"/>
  <c r="CR269" i="43" s="1"/>
  <c r="FF268" i="43"/>
  <c r="T265" i="45"/>
  <c r="W265" i="45" s="1"/>
  <c r="GT269" i="43" l="1"/>
  <c r="GV269" i="43" s="1"/>
  <c r="BU269" i="43" s="1"/>
  <c r="GX270" i="43" s="1"/>
  <c r="GW270" i="43" s="1"/>
  <c r="HE270" i="43"/>
  <c r="HD270" i="43" s="1"/>
  <c r="GZ270" i="43" s="1"/>
  <c r="GM269" i="43"/>
  <c r="GO269" i="43" s="1"/>
  <c r="BB269" i="43" s="1"/>
  <c r="HH269" i="43"/>
  <c r="HJ269" i="43" s="1"/>
  <c r="DI269" i="43" s="1"/>
  <c r="Z265" i="45"/>
  <c r="X265" i="45"/>
  <c r="BW269" i="43" l="1"/>
  <c r="DK269" i="43"/>
  <c r="HL270" i="43"/>
  <c r="HK270" i="43" s="1"/>
  <c r="HG270" i="43" s="1"/>
  <c r="GK269" i="43"/>
  <c r="HB269" i="43" s="1"/>
  <c r="BD269" i="43"/>
  <c r="AN269" i="43"/>
  <c r="GQ270" i="43"/>
  <c r="GP270" i="43" s="1"/>
  <c r="GS270" i="43"/>
  <c r="HI269" i="43" l="1"/>
  <c r="GN269" i="43"/>
  <c r="GU269" i="43"/>
  <c r="GL270" i="43"/>
  <c r="GJ270" i="43" s="1"/>
  <c r="GM270" i="43" s="1"/>
  <c r="AO269" i="43"/>
  <c r="DY269" i="43"/>
  <c r="DZ269" i="43" s="1"/>
  <c r="GO270" i="43" l="1"/>
  <c r="BB270" i="43" s="1"/>
  <c r="T266" i="45"/>
  <c r="W266" i="45" s="1"/>
  <c r="FF269" i="43"/>
  <c r="HA270" i="43"/>
  <c r="HC270" i="43" s="1"/>
  <c r="CP270" i="43" s="1"/>
  <c r="HH270" i="43"/>
  <c r="HJ270" i="43" s="1"/>
  <c r="DI270" i="43" s="1"/>
  <c r="GT270" i="43"/>
  <c r="GV270" i="43" s="1"/>
  <c r="BU270" i="43" s="1"/>
  <c r="Z266" i="45" l="1"/>
  <c r="X266" i="45"/>
  <c r="BW270" i="43"/>
  <c r="GX271" i="43"/>
  <c r="GW271" i="43" s="1"/>
  <c r="DK270" i="43"/>
  <c r="HL271" i="43"/>
  <c r="HK271" i="43" s="1"/>
  <c r="AN270" i="43"/>
  <c r="BD270" i="43"/>
  <c r="GQ271" i="43"/>
  <c r="GP271" i="43" s="1"/>
  <c r="CR270" i="43"/>
  <c r="HE271" i="43"/>
  <c r="HD271" i="43" s="1"/>
  <c r="GK270" i="43"/>
  <c r="HG271" i="43" l="1"/>
  <c r="GZ271" i="43"/>
  <c r="DY270" i="43"/>
  <c r="DZ270" i="43" s="1"/>
  <c r="AO270" i="43"/>
  <c r="GL271" i="43"/>
  <c r="HB270" i="43"/>
  <c r="GN270" i="43"/>
  <c r="GU270" i="43"/>
  <c r="HI270" i="43"/>
  <c r="GS271" i="43"/>
  <c r="GJ271" i="43" l="1"/>
  <c r="HA271" i="43" s="1"/>
  <c r="HC271" i="43" s="1"/>
  <c r="CP271" i="43" s="1"/>
  <c r="CR271" i="43" s="1"/>
  <c r="FF270" i="43"/>
  <c r="T267" i="45"/>
  <c r="W267" i="45" s="1"/>
  <c r="GM271" i="43" l="1"/>
  <c r="GO271" i="43" s="1"/>
  <c r="BB271" i="43" s="1"/>
  <c r="GT271" i="43"/>
  <c r="GV271" i="43" s="1"/>
  <c r="BU271" i="43" s="1"/>
  <c r="BW271" i="43" s="1"/>
  <c r="HH271" i="43"/>
  <c r="HJ271" i="43" s="1"/>
  <c r="DI271" i="43" s="1"/>
  <c r="HL272" i="43" s="1"/>
  <c r="HK272" i="43" s="1"/>
  <c r="HE272" i="43"/>
  <c r="HD272" i="43" s="1"/>
  <c r="GZ272" i="43" s="1"/>
  <c r="Z267" i="45"/>
  <c r="X267" i="45"/>
  <c r="DK271" i="43" l="1"/>
  <c r="GX272" i="43"/>
  <c r="GW272" i="43" s="1"/>
  <c r="GS272" i="43" s="1"/>
  <c r="GK271" i="43"/>
  <c r="GN271" i="43" s="1"/>
  <c r="HG272" i="43"/>
  <c r="BD271" i="43"/>
  <c r="AN271" i="43"/>
  <c r="GQ272" i="43"/>
  <c r="GP272" i="43" s="1"/>
  <c r="HI271" i="43" l="1"/>
  <c r="HB271" i="43"/>
  <c r="GU271" i="43"/>
  <c r="GL272" i="43"/>
  <c r="GJ272" i="43" s="1"/>
  <c r="GM272" i="43" s="1"/>
  <c r="AO271" i="43"/>
  <c r="DY271" i="43"/>
  <c r="DZ271" i="43" s="1"/>
  <c r="GO272" i="43" l="1"/>
  <c r="BB272" i="43" s="1"/>
  <c r="FF271" i="43"/>
  <c r="T268" i="45"/>
  <c r="W268" i="45" s="1"/>
  <c r="HA272" i="43"/>
  <c r="HC272" i="43" s="1"/>
  <c r="CP272" i="43" s="1"/>
  <c r="GT272" i="43"/>
  <c r="GV272" i="43" s="1"/>
  <c r="BU272" i="43" s="1"/>
  <c r="HH272" i="43"/>
  <c r="HJ272" i="43" s="1"/>
  <c r="DI272" i="43" s="1"/>
  <c r="Z268" i="45" l="1"/>
  <c r="X268" i="45"/>
  <c r="HL273" i="43"/>
  <c r="HK273" i="43" s="1"/>
  <c r="DK272" i="43"/>
  <c r="BW272" i="43"/>
  <c r="GX273" i="43"/>
  <c r="GW273" i="43" s="1"/>
  <c r="BD272" i="43"/>
  <c r="AN272" i="43"/>
  <c r="GQ273" i="43"/>
  <c r="GP273" i="43" s="1"/>
  <c r="CR272" i="43"/>
  <c r="HE273" i="43"/>
  <c r="HD273" i="43" s="1"/>
  <c r="GK272" i="43"/>
  <c r="HG273" i="43" l="1"/>
  <c r="GS273" i="43"/>
  <c r="GZ273" i="43"/>
  <c r="GL273" i="43"/>
  <c r="HB272" i="43"/>
  <c r="GU272" i="43"/>
  <c r="HI272" i="43"/>
  <c r="GN272" i="43"/>
  <c r="DY272" i="43"/>
  <c r="DZ272" i="43" s="1"/>
  <c r="AO272" i="43"/>
  <c r="GJ273" i="43" l="1"/>
  <c r="HH273" i="43" s="1"/>
  <c r="HJ273" i="43" s="1"/>
  <c r="DI273" i="43" s="1"/>
  <c r="HL274" i="43" s="1"/>
  <c r="HK274" i="43" s="1"/>
  <c r="T269" i="45"/>
  <c r="W269" i="45" s="1"/>
  <c r="FF272" i="43"/>
  <c r="GT273" i="43" l="1"/>
  <c r="GV273" i="43" s="1"/>
  <c r="BU273" i="43" s="1"/>
  <c r="BW273" i="43" s="1"/>
  <c r="GM273" i="43"/>
  <c r="GO273" i="43" s="1"/>
  <c r="BB273" i="43" s="1"/>
  <c r="DK273" i="43"/>
  <c r="HA273" i="43"/>
  <c r="HC273" i="43" s="1"/>
  <c r="CP273" i="43" s="1"/>
  <c r="CR273" i="43" s="1"/>
  <c r="Z269" i="45"/>
  <c r="X269" i="45"/>
  <c r="HG274" i="43"/>
  <c r="GX274" i="43" l="1"/>
  <c r="GW274" i="43" s="1"/>
  <c r="GS274" i="43" s="1"/>
  <c r="HE274" i="43"/>
  <c r="HD274" i="43" s="1"/>
  <c r="GZ274" i="43" s="1"/>
  <c r="GK273" i="43"/>
  <c r="HI273" i="43" s="1"/>
  <c r="BD273" i="43"/>
  <c r="AN273" i="43"/>
  <c r="GQ274" i="43"/>
  <c r="GP274" i="43" s="1"/>
  <c r="GN273" i="43" l="1"/>
  <c r="GU273" i="43"/>
  <c r="HB273" i="43"/>
  <c r="DY273" i="43"/>
  <c r="DZ273" i="43" s="1"/>
  <c r="AO273" i="43"/>
  <c r="GL274" i="43"/>
  <c r="GJ274" i="43" s="1"/>
  <c r="GM274" i="43" s="1"/>
  <c r="GO274" i="43" l="1"/>
  <c r="BB274" i="43" s="1"/>
  <c r="HH274" i="43"/>
  <c r="HJ274" i="43" s="1"/>
  <c r="DI274" i="43" s="1"/>
  <c r="HA274" i="43"/>
  <c r="HC274" i="43" s="1"/>
  <c r="CP274" i="43" s="1"/>
  <c r="GT274" i="43"/>
  <c r="GV274" i="43" s="1"/>
  <c r="BU274" i="43" s="1"/>
  <c r="FF273" i="43"/>
  <c r="T270" i="45"/>
  <c r="W270" i="45" s="1"/>
  <c r="Z270" i="45" l="1"/>
  <c r="X270" i="45"/>
  <c r="CR274" i="43"/>
  <c r="HE275" i="43"/>
  <c r="HD275" i="43" s="1"/>
  <c r="DK274" i="43"/>
  <c r="HL275" i="43"/>
  <c r="HK275" i="43" s="1"/>
  <c r="BD274" i="43"/>
  <c r="AN274" i="43"/>
  <c r="GQ275" i="43"/>
  <c r="GP275" i="43" s="1"/>
  <c r="GX275" i="43"/>
  <c r="GW275" i="43" s="1"/>
  <c r="BW274" i="43"/>
  <c r="GK274" i="43"/>
  <c r="GS275" i="43" l="1"/>
  <c r="HG275" i="43"/>
  <c r="GL275" i="43"/>
  <c r="GU274" i="43"/>
  <c r="GN274" i="43"/>
  <c r="HB274" i="43"/>
  <c r="HI274" i="43"/>
  <c r="AO274" i="43"/>
  <c r="DY274" i="43"/>
  <c r="DZ274" i="43" s="1"/>
  <c r="GZ275" i="43"/>
  <c r="FF274" i="43" l="1"/>
  <c r="T271" i="45"/>
  <c r="W271" i="45" s="1"/>
  <c r="GJ275" i="43"/>
  <c r="GT275" i="43" l="1"/>
  <c r="GV275" i="43" s="1"/>
  <c r="BU275" i="43" s="1"/>
  <c r="GM275" i="43"/>
  <c r="HH275" i="43"/>
  <c r="HJ275" i="43" s="1"/>
  <c r="DI275" i="43" s="1"/>
  <c r="HA275" i="43"/>
  <c r="HC275" i="43" s="1"/>
  <c r="CP275" i="43" s="1"/>
  <c r="Z271" i="45"/>
  <c r="X271" i="45"/>
  <c r="CR275" i="43" l="1"/>
  <c r="HE276" i="43"/>
  <c r="HD276" i="43" s="1"/>
  <c r="DK275" i="43"/>
  <c r="HL276" i="43"/>
  <c r="HK276" i="43" s="1"/>
  <c r="GK275" i="43"/>
  <c r="GO275" i="43"/>
  <c r="BB275" i="43" s="1"/>
  <c r="BW275" i="43"/>
  <c r="GX276" i="43"/>
  <c r="GW276" i="43" s="1"/>
  <c r="GS276" i="43" l="1"/>
  <c r="HG276" i="43"/>
  <c r="BD275" i="43"/>
  <c r="AN275" i="43"/>
  <c r="GQ276" i="43"/>
  <c r="GP276" i="43" s="1"/>
  <c r="GZ276" i="43"/>
  <c r="HB275" i="43"/>
  <c r="GU275" i="43"/>
  <c r="HI275" i="43"/>
  <c r="GN275" i="43"/>
  <c r="GL276" i="43" l="1"/>
  <c r="GJ276" i="43" s="1"/>
  <c r="GM276" i="43" s="1"/>
  <c r="AO275" i="43"/>
  <c r="DY275" i="43"/>
  <c r="DZ275" i="43" s="1"/>
  <c r="FF275" i="43" l="1"/>
  <c r="T272" i="45"/>
  <c r="W272" i="45" s="1"/>
  <c r="GO276" i="43"/>
  <c r="BB276" i="43" s="1"/>
  <c r="HA276" i="43"/>
  <c r="HC276" i="43" s="1"/>
  <c r="CP276" i="43" s="1"/>
  <c r="HH276" i="43"/>
  <c r="HJ276" i="43" s="1"/>
  <c r="DI276" i="43" s="1"/>
  <c r="GT276" i="43"/>
  <c r="GV276" i="43" s="1"/>
  <c r="BU276" i="43" s="1"/>
  <c r="HL277" i="43" l="1"/>
  <c r="HK277" i="43" s="1"/>
  <c r="DK276" i="43"/>
  <c r="AN276" i="43"/>
  <c r="BD276" i="43"/>
  <c r="GQ277" i="43"/>
  <c r="GP277" i="43" s="1"/>
  <c r="BW276" i="43"/>
  <c r="GX277" i="43"/>
  <c r="GW277" i="43" s="1"/>
  <c r="GK276" i="43"/>
  <c r="Z272" i="45"/>
  <c r="X272" i="45"/>
  <c r="CR276" i="43"/>
  <c r="HE277" i="43"/>
  <c r="HD277" i="43" s="1"/>
  <c r="GN276" i="43" l="1"/>
  <c r="GU276" i="43"/>
  <c r="HB276" i="43"/>
  <c r="HI276" i="43"/>
  <c r="GS277" i="43"/>
  <c r="AO276" i="43"/>
  <c r="DY276" i="43"/>
  <c r="DZ276" i="43" s="1"/>
  <c r="GZ277" i="43"/>
  <c r="GL277" i="43"/>
  <c r="HG277" i="43"/>
  <c r="GJ277" i="43" l="1"/>
  <c r="FF276" i="43"/>
  <c r="T273" i="45"/>
  <c r="W273" i="45" s="1"/>
  <c r="GT277" i="43" l="1"/>
  <c r="GV277" i="43" s="1"/>
  <c r="BU277" i="43" s="1"/>
  <c r="HA277" i="43"/>
  <c r="HC277" i="43" s="1"/>
  <c r="CP277" i="43" s="1"/>
  <c r="HH277" i="43"/>
  <c r="HJ277" i="43" s="1"/>
  <c r="DI277" i="43" s="1"/>
  <c r="GM277" i="43"/>
  <c r="Z273" i="45"/>
  <c r="X273" i="45"/>
  <c r="BW277" i="43" l="1"/>
  <c r="GX278" i="43"/>
  <c r="GW278" i="43" s="1"/>
  <c r="GS278" i="43" s="1"/>
  <c r="GO277" i="43"/>
  <c r="BB277" i="43" s="1"/>
  <c r="GK277" i="43"/>
  <c r="DK277" i="43"/>
  <c r="HL278" i="43"/>
  <c r="HK278" i="43" s="1"/>
  <c r="HG278" i="43" s="1"/>
  <c r="HE278" i="43"/>
  <c r="HD278" i="43" s="1"/>
  <c r="GZ278" i="43" s="1"/>
  <c r="CR277" i="43"/>
  <c r="GU277" i="43" l="1"/>
  <c r="HB277" i="43"/>
  <c r="GN277" i="43"/>
  <c r="HI277" i="43"/>
  <c r="GQ278" i="43"/>
  <c r="GP278" i="43" s="1"/>
  <c r="GL278" i="43" s="1"/>
  <c r="GJ278" i="43" s="1"/>
  <c r="GM278" i="43" s="1"/>
  <c r="GO278" i="43" s="1"/>
  <c r="BB278" i="43" s="1"/>
  <c r="AN277" i="43"/>
  <c r="BD277" i="43"/>
  <c r="GT278" i="43" l="1"/>
  <c r="GV278" i="43" s="1"/>
  <c r="BU278" i="43" s="1"/>
  <c r="BW278" i="43" s="1"/>
  <c r="HA278" i="43"/>
  <c r="HC278" i="43" s="1"/>
  <c r="CP278" i="43" s="1"/>
  <c r="CR278" i="43" s="1"/>
  <c r="DY277" i="43"/>
  <c r="DZ277" i="43" s="1"/>
  <c r="AO277" i="43"/>
  <c r="HH278" i="43"/>
  <c r="HJ278" i="43" s="1"/>
  <c r="DI278" i="43" s="1"/>
  <c r="DK278" i="43" s="1"/>
  <c r="BD278" i="43"/>
  <c r="GQ279" i="43"/>
  <c r="GP279" i="43" s="1"/>
  <c r="HE279" i="43" l="1"/>
  <c r="HD279" i="43" s="1"/>
  <c r="GZ279" i="43" s="1"/>
  <c r="AN278" i="43"/>
  <c r="AO278" i="43" s="1"/>
  <c r="GX279" i="43"/>
  <c r="GW279" i="43" s="1"/>
  <c r="GS279" i="43" s="1"/>
  <c r="GK278" i="43"/>
  <c r="HI278" i="43" s="1"/>
  <c r="HL279" i="43"/>
  <c r="HK279" i="43" s="1"/>
  <c r="HG279" i="43" s="1"/>
  <c r="FF277" i="43"/>
  <c r="T274" i="45"/>
  <c r="W274" i="45" s="1"/>
  <c r="GL279" i="43"/>
  <c r="DY278" i="43" l="1"/>
  <c r="DZ278" i="43" s="1"/>
  <c r="GU278" i="43"/>
  <c r="GN278" i="43"/>
  <c r="HB278" i="43"/>
  <c r="Z274" i="45"/>
  <c r="X274" i="45"/>
  <c r="T275" i="45"/>
  <c r="W275" i="45" s="1"/>
  <c r="FF278" i="43"/>
  <c r="GJ279" i="43"/>
  <c r="HH279" i="43" l="1"/>
  <c r="HJ279" i="43" s="1"/>
  <c r="DI279" i="43" s="1"/>
  <c r="HA279" i="43"/>
  <c r="HC279" i="43" s="1"/>
  <c r="CP279" i="43" s="1"/>
  <c r="GT279" i="43"/>
  <c r="GV279" i="43" s="1"/>
  <c r="BU279" i="43" s="1"/>
  <c r="GM279" i="43"/>
  <c r="Z275" i="45"/>
  <c r="X275" i="45"/>
  <c r="GK279" i="43" l="1"/>
  <c r="GO279" i="43"/>
  <c r="BB279" i="43" s="1"/>
  <c r="BW279" i="43"/>
  <c r="GX280" i="43"/>
  <c r="GW280" i="43" s="1"/>
  <c r="CR279" i="43"/>
  <c r="HE280" i="43"/>
  <c r="HD280" i="43" s="1"/>
  <c r="DK279" i="43"/>
  <c r="HL280" i="43"/>
  <c r="HK280" i="43" s="1"/>
  <c r="HG280" i="43" l="1"/>
  <c r="GS280" i="43"/>
  <c r="GZ280" i="43"/>
  <c r="BD279" i="43"/>
  <c r="AN279" i="43"/>
  <c r="GQ280" i="43"/>
  <c r="GP280" i="43" s="1"/>
  <c r="GU279" i="43"/>
  <c r="HI279" i="43"/>
  <c r="HB279" i="43"/>
  <c r="GN279" i="43"/>
  <c r="DY279" i="43" l="1"/>
  <c r="DZ279" i="43" s="1"/>
  <c r="AO279" i="43"/>
  <c r="GL280" i="43"/>
  <c r="GJ280" i="43" s="1"/>
  <c r="HH280" i="43" l="1"/>
  <c r="HJ280" i="43" s="1"/>
  <c r="DI280" i="43" s="1"/>
  <c r="HA280" i="43"/>
  <c r="HC280" i="43" s="1"/>
  <c r="CP280" i="43" s="1"/>
  <c r="GT280" i="43"/>
  <c r="GV280" i="43" s="1"/>
  <c r="BU280" i="43" s="1"/>
  <c r="GM280" i="43"/>
  <c r="T276" i="45"/>
  <c r="W276" i="45" s="1"/>
  <c r="FF279" i="43"/>
  <c r="CR280" i="43" l="1"/>
  <c r="HE281" i="43"/>
  <c r="HD281" i="43" s="1"/>
  <c r="GK280" i="43"/>
  <c r="GO280" i="43"/>
  <c r="BB280" i="43" s="1"/>
  <c r="BW280" i="43"/>
  <c r="GX281" i="43"/>
  <c r="GW281" i="43" s="1"/>
  <c r="Z276" i="45"/>
  <c r="X276" i="45"/>
  <c r="DK280" i="43"/>
  <c r="HL281" i="43"/>
  <c r="HK281" i="43" s="1"/>
  <c r="BD280" i="43" l="1"/>
  <c r="AN280" i="43"/>
  <c r="GQ281" i="43"/>
  <c r="GP281" i="43" s="1"/>
  <c r="HG281" i="43"/>
  <c r="HB280" i="43"/>
  <c r="HI280" i="43"/>
  <c r="GN280" i="43"/>
  <c r="GU280" i="43"/>
  <c r="GS281" i="43"/>
  <c r="GZ281" i="43"/>
  <c r="GL281" i="43" l="1"/>
  <c r="GJ281" i="43" s="1"/>
  <c r="AO280" i="43"/>
  <c r="DY280" i="43"/>
  <c r="DZ280" i="43" s="1"/>
  <c r="HH281" i="43" l="1"/>
  <c r="HJ281" i="43" s="1"/>
  <c r="DI281" i="43" s="1"/>
  <c r="HA281" i="43"/>
  <c r="HC281" i="43" s="1"/>
  <c r="CP281" i="43" s="1"/>
  <c r="GT281" i="43"/>
  <c r="GV281" i="43" s="1"/>
  <c r="BU281" i="43" s="1"/>
  <c r="T277" i="45"/>
  <c r="W277" i="45" s="1"/>
  <c r="FF280" i="43"/>
  <c r="GM281" i="43"/>
  <c r="Z277" i="45" l="1"/>
  <c r="X277" i="45"/>
  <c r="BW281" i="43"/>
  <c r="GX282" i="43"/>
  <c r="GW282" i="43" s="1"/>
  <c r="GK281" i="43"/>
  <c r="GO281" i="43"/>
  <c r="BB281" i="43" s="1"/>
  <c r="CR281" i="43"/>
  <c r="HE282" i="43"/>
  <c r="HD282" i="43" s="1"/>
  <c r="HL282" i="43"/>
  <c r="HK282" i="43" s="1"/>
  <c r="DK281" i="43"/>
  <c r="BD281" i="43" l="1"/>
  <c r="AN281" i="43"/>
  <c r="GQ282" i="43"/>
  <c r="GP282" i="43" s="1"/>
  <c r="GZ282" i="43"/>
  <c r="GN281" i="43"/>
  <c r="GU281" i="43"/>
  <c r="HB281" i="43"/>
  <c r="HI281" i="43"/>
  <c r="GS282" i="43"/>
  <c r="HG282" i="43"/>
  <c r="GL282" i="43" l="1"/>
  <c r="GJ282" i="43" s="1"/>
  <c r="GM282" i="43" s="1"/>
  <c r="DY281" i="43"/>
  <c r="DZ281" i="43" s="1"/>
  <c r="AO281" i="43"/>
  <c r="GO282" i="43" l="1"/>
  <c r="BB282" i="43" s="1"/>
  <c r="FF281" i="43"/>
  <c r="T278" i="45"/>
  <c r="W278" i="45" s="1"/>
  <c r="HA282" i="43"/>
  <c r="HC282" i="43" s="1"/>
  <c r="CP282" i="43" s="1"/>
  <c r="HH282" i="43"/>
  <c r="HJ282" i="43" s="1"/>
  <c r="DI282" i="43" s="1"/>
  <c r="GT282" i="43"/>
  <c r="GV282" i="43" s="1"/>
  <c r="BU282" i="43" s="1"/>
  <c r="BW282" i="43" l="1"/>
  <c r="GX283" i="43"/>
  <c r="GW283" i="43" s="1"/>
  <c r="DK282" i="43"/>
  <c r="HL283" i="43"/>
  <c r="HK283" i="43" s="1"/>
  <c r="CR282" i="43"/>
  <c r="HE283" i="43"/>
  <c r="HD283" i="43" s="1"/>
  <c r="AN282" i="43"/>
  <c r="BD282" i="43"/>
  <c r="GQ283" i="43"/>
  <c r="GP283" i="43" s="1"/>
  <c r="Z278" i="45"/>
  <c r="X278" i="45"/>
  <c r="GK282" i="43"/>
  <c r="AO282" i="43" l="1"/>
  <c r="DY282" i="43"/>
  <c r="DZ282" i="43" s="1"/>
  <c r="GS283" i="43"/>
  <c r="HG283" i="43"/>
  <c r="GN282" i="43"/>
  <c r="GU282" i="43"/>
  <c r="HB282" i="43"/>
  <c r="HI282" i="43"/>
  <c r="GL283" i="43"/>
  <c r="GZ283" i="43"/>
  <c r="GJ283" i="43" l="1"/>
  <c r="T279" i="45"/>
  <c r="W279" i="45" s="1"/>
  <c r="FF282" i="43"/>
  <c r="Z279" i="45" l="1"/>
  <c r="X279" i="45"/>
  <c r="GT283" i="43"/>
  <c r="GV283" i="43" s="1"/>
  <c r="BU283" i="43" s="1"/>
  <c r="GM283" i="43"/>
  <c r="HH283" i="43"/>
  <c r="HJ283" i="43" s="1"/>
  <c r="DI283" i="43" s="1"/>
  <c r="HA283" i="43"/>
  <c r="HC283" i="43" s="1"/>
  <c r="CP283" i="43" s="1"/>
  <c r="BW283" i="43" l="1"/>
  <c r="GX284" i="43"/>
  <c r="GW284" i="43" s="1"/>
  <c r="CR283" i="43"/>
  <c r="HE284" i="43"/>
  <c r="HD284" i="43" s="1"/>
  <c r="DK283" i="43"/>
  <c r="HL284" i="43"/>
  <c r="HK284" i="43" s="1"/>
  <c r="GK283" i="43"/>
  <c r="GO283" i="43"/>
  <c r="BB283" i="43" s="1"/>
  <c r="GU283" i="43" l="1"/>
  <c r="GN283" i="43"/>
  <c r="HI283" i="43"/>
  <c r="HB283" i="43"/>
  <c r="AN283" i="43"/>
  <c r="BD283" i="43"/>
  <c r="GQ284" i="43"/>
  <c r="GP284" i="43" s="1"/>
  <c r="GS284" i="43"/>
  <c r="HG284" i="43"/>
  <c r="GZ284" i="43"/>
  <c r="AO283" i="43" l="1"/>
  <c r="DY283" i="43"/>
  <c r="DZ283" i="43" s="1"/>
  <c r="GL284" i="43"/>
  <c r="GJ284" i="43" s="1"/>
  <c r="GM284" i="43" s="1"/>
  <c r="GT284" i="43" l="1"/>
  <c r="GV284" i="43" s="1"/>
  <c r="BU284" i="43" s="1"/>
  <c r="HA284" i="43"/>
  <c r="HC284" i="43" s="1"/>
  <c r="CP284" i="43" s="1"/>
  <c r="HH284" i="43"/>
  <c r="HJ284" i="43" s="1"/>
  <c r="DI284" i="43" s="1"/>
  <c r="GO284" i="43"/>
  <c r="BB284" i="43" s="1"/>
  <c r="FF283" i="43"/>
  <c r="T280" i="45"/>
  <c r="W280" i="45" s="1"/>
  <c r="GK284" i="43" l="1"/>
  <c r="GN284" i="43" s="1"/>
  <c r="Z280" i="45"/>
  <c r="X280" i="45"/>
  <c r="DK284" i="43"/>
  <c r="HL285" i="43"/>
  <c r="HK285" i="43" s="1"/>
  <c r="CR284" i="43"/>
  <c r="HE285" i="43"/>
  <c r="HD285" i="43" s="1"/>
  <c r="BD284" i="43"/>
  <c r="AN284" i="43"/>
  <c r="GQ285" i="43"/>
  <c r="GP285" i="43" s="1"/>
  <c r="BW284" i="43"/>
  <c r="GX285" i="43"/>
  <c r="GW285" i="43" s="1"/>
  <c r="HI284" i="43" l="1"/>
  <c r="HB284" i="43"/>
  <c r="GU284" i="43"/>
  <c r="AO284" i="43"/>
  <c r="DY284" i="43"/>
  <c r="DZ284" i="43" s="1"/>
  <c r="GS285" i="43"/>
  <c r="GL285" i="43"/>
  <c r="HG285" i="43"/>
  <c r="GZ285" i="43"/>
  <c r="GJ285" i="43" l="1"/>
  <c r="FF284" i="43"/>
  <c r="T281" i="45"/>
  <c r="W281" i="45" s="1"/>
  <c r="Z281" i="45" l="1"/>
  <c r="X281" i="45"/>
  <c r="GT285" i="43"/>
  <c r="GV285" i="43" s="1"/>
  <c r="BU285" i="43" s="1"/>
  <c r="HH285" i="43"/>
  <c r="HJ285" i="43" s="1"/>
  <c r="DI285" i="43" s="1"/>
  <c r="HA285" i="43"/>
  <c r="HC285" i="43" s="1"/>
  <c r="CP285" i="43" s="1"/>
  <c r="GM285" i="43"/>
  <c r="GK285" i="43" l="1"/>
  <c r="GO285" i="43"/>
  <c r="BB285" i="43" s="1"/>
  <c r="CR285" i="43"/>
  <c r="HE286" i="43"/>
  <c r="HD286" i="43" s="1"/>
  <c r="BW285" i="43"/>
  <c r="GX286" i="43"/>
  <c r="GW286" i="43" s="1"/>
  <c r="DK285" i="43"/>
  <c r="HL286" i="43"/>
  <c r="HK286" i="43" s="1"/>
  <c r="HG286" i="43" l="1"/>
  <c r="BD285" i="43"/>
  <c r="AN285" i="43"/>
  <c r="GQ286" i="43"/>
  <c r="GP286" i="43" s="1"/>
  <c r="GS286" i="43"/>
  <c r="GZ286" i="43"/>
  <c r="HB285" i="43"/>
  <c r="GN285" i="43"/>
  <c r="GU285" i="43"/>
  <c r="HI285" i="43"/>
  <c r="GL286" i="43" l="1"/>
  <c r="GJ286" i="43" s="1"/>
  <c r="GM286" i="43" s="1"/>
  <c r="AO285" i="43"/>
  <c r="DY285" i="43"/>
  <c r="DZ285" i="43" s="1"/>
  <c r="GO286" i="43" l="1"/>
  <c r="BB286" i="43" s="1"/>
  <c r="FF285" i="43"/>
  <c r="T282" i="45"/>
  <c r="W282" i="45" s="1"/>
  <c r="HH286" i="43"/>
  <c r="HJ286" i="43" s="1"/>
  <c r="DI286" i="43" s="1"/>
  <c r="HA286" i="43"/>
  <c r="HC286" i="43" s="1"/>
  <c r="CP286" i="43" s="1"/>
  <c r="GT286" i="43"/>
  <c r="GV286" i="43" s="1"/>
  <c r="BU286" i="43" s="1"/>
  <c r="BW286" i="43" l="1"/>
  <c r="GX287" i="43"/>
  <c r="GW287" i="43" s="1"/>
  <c r="CR286" i="43"/>
  <c r="HE287" i="43"/>
  <c r="HD287" i="43" s="1"/>
  <c r="DK286" i="43"/>
  <c r="HL287" i="43"/>
  <c r="HK287" i="43" s="1"/>
  <c r="AN286" i="43"/>
  <c r="BD286" i="43"/>
  <c r="GQ287" i="43"/>
  <c r="GP287" i="43" s="1"/>
  <c r="Z282" i="45"/>
  <c r="X282" i="45"/>
  <c r="GK286" i="43"/>
  <c r="DY286" i="43" l="1"/>
  <c r="DZ286" i="43" s="1"/>
  <c r="AO286" i="43"/>
  <c r="HI286" i="43"/>
  <c r="GN286" i="43"/>
  <c r="HB286" i="43"/>
  <c r="GU286" i="43"/>
  <c r="GL287" i="43"/>
  <c r="GS287" i="43"/>
  <c r="GZ287" i="43"/>
  <c r="HG287" i="43"/>
  <c r="GJ287" i="43" l="1"/>
  <c r="FF286" i="43"/>
  <c r="T283" i="45"/>
  <c r="W283" i="45" s="1"/>
  <c r="Z283" i="45" l="1"/>
  <c r="X283" i="45"/>
  <c r="GT287" i="43"/>
  <c r="GV287" i="43" s="1"/>
  <c r="BU287" i="43" s="1"/>
  <c r="HH287" i="43"/>
  <c r="HJ287" i="43" s="1"/>
  <c r="DI287" i="43" s="1"/>
  <c r="GM287" i="43"/>
  <c r="HA287" i="43"/>
  <c r="HC287" i="43" s="1"/>
  <c r="CP287" i="43" s="1"/>
  <c r="CR287" i="43" l="1"/>
  <c r="HE288" i="43"/>
  <c r="HD288" i="43" s="1"/>
  <c r="GX288" i="43"/>
  <c r="GW288" i="43" s="1"/>
  <c r="BW287" i="43"/>
  <c r="GK287" i="43"/>
  <c r="GO287" i="43"/>
  <c r="BB287" i="43" s="1"/>
  <c r="DK287" i="43"/>
  <c r="HL288" i="43"/>
  <c r="HK288" i="43" s="1"/>
  <c r="HG288" i="43" l="1"/>
  <c r="GU287" i="43"/>
  <c r="HB287" i="43"/>
  <c r="HI287" i="43"/>
  <c r="GN287" i="43"/>
  <c r="GZ288" i="43"/>
  <c r="GS288" i="43"/>
  <c r="BD287" i="43"/>
  <c r="AN287" i="43"/>
  <c r="GQ288" i="43"/>
  <c r="GP288" i="43" s="1"/>
  <c r="GL288" i="43" l="1"/>
  <c r="GJ288" i="43" s="1"/>
  <c r="GM288" i="43" s="1"/>
  <c r="DY287" i="43"/>
  <c r="DZ287" i="43" s="1"/>
  <c r="AO287" i="43"/>
  <c r="GO288" i="43" l="1"/>
  <c r="BB288" i="43" s="1"/>
  <c r="FF287" i="43"/>
  <c r="T284" i="45"/>
  <c r="W284" i="45" s="1"/>
  <c r="HH288" i="43"/>
  <c r="HJ288" i="43" s="1"/>
  <c r="DI288" i="43" s="1"/>
  <c r="HA288" i="43"/>
  <c r="HC288" i="43" s="1"/>
  <c r="CP288" i="43" s="1"/>
  <c r="GT288" i="43"/>
  <c r="GV288" i="43" s="1"/>
  <c r="BU288" i="43" s="1"/>
  <c r="BW288" i="43" l="1"/>
  <c r="GX289" i="43"/>
  <c r="GW289" i="43" s="1"/>
  <c r="Z284" i="45"/>
  <c r="X284" i="45"/>
  <c r="CR288" i="43"/>
  <c r="HE289" i="43"/>
  <c r="HD289" i="43" s="1"/>
  <c r="DK288" i="43"/>
  <c r="HL289" i="43"/>
  <c r="HK289" i="43" s="1"/>
  <c r="AN288" i="43"/>
  <c r="BD288" i="43"/>
  <c r="GQ289" i="43"/>
  <c r="GP289" i="43" s="1"/>
  <c r="GK288" i="43"/>
  <c r="GL289" i="43" l="1"/>
  <c r="HG289" i="43"/>
  <c r="GS289" i="43"/>
  <c r="HI288" i="43"/>
  <c r="GU288" i="43"/>
  <c r="GN288" i="43"/>
  <c r="HB288" i="43"/>
  <c r="AO288" i="43"/>
  <c r="DY288" i="43"/>
  <c r="DZ288" i="43" s="1"/>
  <c r="GZ289" i="43"/>
  <c r="FF288" i="43" l="1"/>
  <c r="T285" i="45"/>
  <c r="W285" i="45" s="1"/>
  <c r="GJ289" i="43"/>
  <c r="GM289" i="43" l="1"/>
  <c r="HH289" i="43"/>
  <c r="HJ289" i="43" s="1"/>
  <c r="DI289" i="43" s="1"/>
  <c r="GT289" i="43"/>
  <c r="GV289" i="43" s="1"/>
  <c r="BU289" i="43" s="1"/>
  <c r="HA289" i="43"/>
  <c r="HC289" i="43" s="1"/>
  <c r="CP289" i="43" s="1"/>
  <c r="Z285" i="45"/>
  <c r="X285" i="45"/>
  <c r="CR289" i="43" l="1"/>
  <c r="HE290" i="43"/>
  <c r="HD290" i="43" s="1"/>
  <c r="BW289" i="43"/>
  <c r="GX290" i="43"/>
  <c r="GW290" i="43" s="1"/>
  <c r="DK289" i="43"/>
  <c r="HL290" i="43"/>
  <c r="HK290" i="43" s="1"/>
  <c r="GK289" i="43"/>
  <c r="GO289" i="43"/>
  <c r="BB289" i="43" s="1"/>
  <c r="GN289" i="43" l="1"/>
  <c r="HI289" i="43"/>
  <c r="GU289" i="43"/>
  <c r="HB289" i="43"/>
  <c r="BD289" i="43"/>
  <c r="AN289" i="43"/>
  <c r="GQ290" i="43"/>
  <c r="GP290" i="43" s="1"/>
  <c r="GZ290" i="43"/>
  <c r="GS290" i="43"/>
  <c r="HG290" i="43"/>
  <c r="GL290" i="43" l="1"/>
  <c r="GJ290" i="43" s="1"/>
  <c r="GM290" i="43" s="1"/>
  <c r="DY289" i="43"/>
  <c r="DZ289" i="43" s="1"/>
  <c r="AO289" i="43"/>
  <c r="GO290" i="43" l="1"/>
  <c r="BB290" i="43" s="1"/>
  <c r="FF289" i="43"/>
  <c r="T286" i="45"/>
  <c r="W286" i="45" s="1"/>
  <c r="HA290" i="43"/>
  <c r="HC290" i="43" s="1"/>
  <c r="CP290" i="43" s="1"/>
  <c r="HH290" i="43"/>
  <c r="HJ290" i="43" s="1"/>
  <c r="DI290" i="43" s="1"/>
  <c r="GT290" i="43"/>
  <c r="GV290" i="43" s="1"/>
  <c r="BU290" i="43" s="1"/>
  <c r="GX291" i="43" l="1"/>
  <c r="GW291" i="43" s="1"/>
  <c r="GS291" i="43" s="1"/>
  <c r="BW290" i="43"/>
  <c r="HL291" i="43"/>
  <c r="HK291" i="43" s="1"/>
  <c r="HG291" i="43" s="1"/>
  <c r="DK290" i="43"/>
  <c r="HE291" i="43"/>
  <c r="HD291" i="43" s="1"/>
  <c r="GZ291" i="43" s="1"/>
  <c r="CR290" i="43"/>
  <c r="BD290" i="43"/>
  <c r="AN290" i="43"/>
  <c r="GQ291" i="43"/>
  <c r="GP291" i="43" s="1"/>
  <c r="Z286" i="45"/>
  <c r="X286" i="45"/>
  <c r="GK290" i="43"/>
  <c r="GL291" i="43" l="1"/>
  <c r="GJ291" i="43" s="1"/>
  <c r="GN290" i="43"/>
  <c r="HI290" i="43"/>
  <c r="GU290" i="43"/>
  <c r="HB290" i="43"/>
  <c r="AO290" i="43"/>
  <c r="DY290" i="43"/>
  <c r="DZ290" i="43" s="1"/>
  <c r="FF290" i="43" l="1"/>
  <c r="T287" i="45"/>
  <c r="W287" i="45" s="1"/>
  <c r="HH291" i="43"/>
  <c r="HJ291" i="43" s="1"/>
  <c r="DI291" i="43" s="1"/>
  <c r="HA291" i="43"/>
  <c r="HC291" i="43" s="1"/>
  <c r="CP291" i="43" s="1"/>
  <c r="GT291" i="43"/>
  <c r="GV291" i="43" s="1"/>
  <c r="BU291" i="43" s="1"/>
  <c r="GM291" i="43"/>
  <c r="HL292" i="43" l="1"/>
  <c r="HK292" i="43" s="1"/>
  <c r="HG292" i="43" s="1"/>
  <c r="DK291" i="43"/>
  <c r="GX292" i="43"/>
  <c r="GW292" i="43" s="1"/>
  <c r="GS292" i="43" s="1"/>
  <c r="BW291" i="43"/>
  <c r="HE292" i="43"/>
  <c r="HD292" i="43" s="1"/>
  <c r="GZ292" i="43" s="1"/>
  <c r="CR291" i="43"/>
  <c r="Z287" i="45"/>
  <c r="X287" i="45"/>
  <c r="GK291" i="43"/>
  <c r="GO291" i="43"/>
  <c r="BB291" i="43" s="1"/>
  <c r="BD291" i="43" l="1"/>
  <c r="AN291" i="43"/>
  <c r="GQ292" i="43"/>
  <c r="GP292" i="43" s="1"/>
  <c r="GN291" i="43"/>
  <c r="HB291" i="43"/>
  <c r="GU291" i="43"/>
  <c r="HI291" i="43"/>
  <c r="AO291" i="43" l="1"/>
  <c r="DY291" i="43"/>
  <c r="DZ291" i="43" s="1"/>
  <c r="GL292" i="43"/>
  <c r="GJ292" i="43" s="1"/>
  <c r="GM292" i="43" s="1"/>
  <c r="FF291" i="43" l="1"/>
  <c r="T288" i="45"/>
  <c r="W288" i="45" s="1"/>
  <c r="GO292" i="43"/>
  <c r="BB292" i="43" s="1"/>
  <c r="HA292" i="43"/>
  <c r="HC292" i="43" s="1"/>
  <c r="CP292" i="43" s="1"/>
  <c r="GT292" i="43"/>
  <c r="GV292" i="43" s="1"/>
  <c r="BU292" i="43" s="1"/>
  <c r="HH292" i="43"/>
  <c r="HJ292" i="43" s="1"/>
  <c r="DI292" i="43" s="1"/>
  <c r="BD292" i="43" l="1"/>
  <c r="HL293" i="43"/>
  <c r="HK293" i="43" s="1"/>
  <c r="HG293" i="43" s="1"/>
  <c r="DK292" i="43"/>
  <c r="GX293" i="43"/>
  <c r="GW293" i="43" s="1"/>
  <c r="GS293" i="43" s="1"/>
  <c r="BW292" i="43"/>
  <c r="HE293" i="43"/>
  <c r="HD293" i="43" s="1"/>
  <c r="GZ293" i="43" s="1"/>
  <c r="CR292" i="43"/>
  <c r="Z288" i="45"/>
  <c r="X288" i="45"/>
  <c r="AN292" i="43"/>
  <c r="GQ293" i="43"/>
  <c r="GP293" i="43" s="1"/>
  <c r="GK292" i="43"/>
  <c r="HI292" i="43" l="1"/>
  <c r="GN292" i="43"/>
  <c r="GU292" i="43"/>
  <c r="HB292" i="43"/>
  <c r="GL293" i="43"/>
  <c r="GJ293" i="43" s="1"/>
  <c r="GM293" i="43" s="1"/>
  <c r="AO292" i="43"/>
  <c r="DY292" i="43"/>
  <c r="DZ292" i="43" s="1"/>
  <c r="FF292" i="43" l="1"/>
  <c r="T289" i="45"/>
  <c r="W289" i="45" s="1"/>
  <c r="GO293" i="43"/>
  <c r="BB293" i="43" s="1"/>
  <c r="HH293" i="43"/>
  <c r="HJ293" i="43" s="1"/>
  <c r="DI293" i="43" s="1"/>
  <c r="GT293" i="43"/>
  <c r="GV293" i="43" s="1"/>
  <c r="BU293" i="43" s="1"/>
  <c r="HA293" i="43"/>
  <c r="HC293" i="43" s="1"/>
  <c r="CP293" i="43" s="1"/>
  <c r="HL294" i="43" l="1"/>
  <c r="HK294" i="43" s="1"/>
  <c r="HG294" i="43" s="1"/>
  <c r="DK293" i="43"/>
  <c r="BD293" i="43"/>
  <c r="HE294" i="43"/>
  <c r="HD294" i="43" s="1"/>
  <c r="GZ294" i="43" s="1"/>
  <c r="CR293" i="43"/>
  <c r="GX294" i="43"/>
  <c r="GW294" i="43" s="1"/>
  <c r="GS294" i="43" s="1"/>
  <c r="BW293" i="43"/>
  <c r="Z289" i="45"/>
  <c r="X289" i="45"/>
  <c r="AN293" i="43"/>
  <c r="GQ294" i="43"/>
  <c r="GP294" i="43" s="1"/>
  <c r="GK293" i="43"/>
  <c r="HI293" i="43" l="1"/>
  <c r="GN293" i="43"/>
  <c r="HB293" i="43"/>
  <c r="GU293" i="43"/>
  <c r="GL294" i="43"/>
  <c r="GJ294" i="43" s="1"/>
  <c r="GM294" i="43" s="1"/>
  <c r="AO293" i="43"/>
  <c r="DY293" i="43"/>
  <c r="DZ293" i="43" s="1"/>
  <c r="FF293" i="43" l="1"/>
  <c r="T290" i="45"/>
  <c r="W290" i="45" s="1"/>
  <c r="GO294" i="43"/>
  <c r="BB294" i="43" s="1"/>
  <c r="HH294" i="43"/>
  <c r="HJ294" i="43" s="1"/>
  <c r="DI294" i="43" s="1"/>
  <c r="GT294" i="43"/>
  <c r="GV294" i="43" s="1"/>
  <c r="BU294" i="43" s="1"/>
  <c r="HA294" i="43"/>
  <c r="HC294" i="43" s="1"/>
  <c r="CP294" i="43" s="1"/>
  <c r="HE295" i="43" l="1"/>
  <c r="HD295" i="43" s="1"/>
  <c r="GZ295" i="43" s="1"/>
  <c r="CR294" i="43"/>
  <c r="GX295" i="43"/>
  <c r="GW295" i="43" s="1"/>
  <c r="GS295" i="43" s="1"/>
  <c r="BW294" i="43"/>
  <c r="BD294" i="43"/>
  <c r="HL295" i="43"/>
  <c r="HK295" i="43" s="1"/>
  <c r="HG295" i="43" s="1"/>
  <c r="DK294" i="43"/>
  <c r="Z290" i="45"/>
  <c r="X290" i="45"/>
  <c r="AN294" i="43"/>
  <c r="GQ295" i="43"/>
  <c r="GP295" i="43" s="1"/>
  <c r="GK294" i="43"/>
  <c r="GL295" i="43" l="1"/>
  <c r="GJ295" i="43" s="1"/>
  <c r="GM295" i="43" s="1"/>
  <c r="GU294" i="43"/>
  <c r="GN294" i="43"/>
  <c r="HB294" i="43"/>
  <c r="HI294" i="43"/>
  <c r="DY294" i="43"/>
  <c r="DZ294" i="43" s="1"/>
  <c r="AO294" i="43"/>
  <c r="FF294" i="43" l="1"/>
  <c r="T291" i="45"/>
  <c r="W291" i="45" s="1"/>
  <c r="GO295" i="43"/>
  <c r="BB295" i="43" s="1"/>
  <c r="HH295" i="43"/>
  <c r="HJ295" i="43" s="1"/>
  <c r="DI295" i="43" s="1"/>
  <c r="GT295" i="43"/>
  <c r="GV295" i="43" s="1"/>
  <c r="BU295" i="43" s="1"/>
  <c r="HA295" i="43"/>
  <c r="HC295" i="43" s="1"/>
  <c r="CP295" i="43" s="1"/>
  <c r="HE296" i="43" l="1"/>
  <c r="HD296" i="43" s="1"/>
  <c r="GZ296" i="43" s="1"/>
  <c r="CR295" i="43"/>
  <c r="BD295" i="43"/>
  <c r="GX296" i="43"/>
  <c r="GW296" i="43" s="1"/>
  <c r="GS296" i="43" s="1"/>
  <c r="BW295" i="43"/>
  <c r="HL296" i="43"/>
  <c r="HK296" i="43" s="1"/>
  <c r="HG296" i="43" s="1"/>
  <c r="DK295" i="43"/>
  <c r="Z291" i="45"/>
  <c r="X291" i="45"/>
  <c r="AN295" i="43"/>
  <c r="GQ296" i="43"/>
  <c r="GP296" i="43" s="1"/>
  <c r="GK295" i="43"/>
  <c r="HB295" i="43" l="1"/>
  <c r="GN295" i="43"/>
  <c r="HI295" i="43"/>
  <c r="GU295" i="43"/>
  <c r="GL296" i="43"/>
  <c r="GJ296" i="43" s="1"/>
  <c r="GM296" i="43" s="1"/>
  <c r="AO295" i="43"/>
  <c r="DY295" i="43"/>
  <c r="DZ295" i="43" s="1"/>
  <c r="T292" i="45" l="1"/>
  <c r="W292" i="45" s="1"/>
  <c r="FF295" i="43"/>
  <c r="GO296" i="43"/>
  <c r="BB296" i="43" s="1"/>
  <c r="GT296" i="43"/>
  <c r="GV296" i="43" s="1"/>
  <c r="BU296" i="43" s="1"/>
  <c r="HA296" i="43"/>
  <c r="HC296" i="43" s="1"/>
  <c r="CP296" i="43" s="1"/>
  <c r="HH296" i="43"/>
  <c r="HJ296" i="43" s="1"/>
  <c r="DI296" i="43" s="1"/>
  <c r="Z292" i="45" l="1"/>
  <c r="HL297" i="43"/>
  <c r="HK297" i="43" s="1"/>
  <c r="HG297" i="43" s="1"/>
  <c r="DK296" i="43"/>
  <c r="GX297" i="43"/>
  <c r="GW297" i="43" s="1"/>
  <c r="GS297" i="43" s="1"/>
  <c r="BW296" i="43"/>
  <c r="X292" i="45"/>
  <c r="BD296" i="43"/>
  <c r="HE297" i="43"/>
  <c r="HD297" i="43" s="1"/>
  <c r="GZ297" i="43" s="1"/>
  <c r="CR296" i="43"/>
  <c r="GQ297" i="43"/>
  <c r="GP297" i="43" s="1"/>
  <c r="AN296" i="43"/>
  <c r="GK296" i="43"/>
  <c r="GL297" i="43" l="1"/>
  <c r="GJ297" i="43" s="1"/>
  <c r="GM297" i="43" s="1"/>
  <c r="AO296" i="43"/>
  <c r="DY296" i="43"/>
  <c r="DZ296" i="43" s="1"/>
  <c r="HB296" i="43"/>
  <c r="GU296" i="43"/>
  <c r="GN296" i="43"/>
  <c r="HI296" i="43"/>
  <c r="T293" i="45" l="1"/>
  <c r="W293" i="45" s="1"/>
  <c r="FF296" i="43"/>
  <c r="GO297" i="43"/>
  <c r="BB297" i="43" s="1"/>
  <c r="GT297" i="43"/>
  <c r="GV297" i="43" s="1"/>
  <c r="BU297" i="43" s="1"/>
  <c r="HA297" i="43"/>
  <c r="HC297" i="43" s="1"/>
  <c r="CP297" i="43" s="1"/>
  <c r="HH297" i="43"/>
  <c r="HJ297" i="43" s="1"/>
  <c r="DI297" i="43" s="1"/>
  <c r="Z293" i="45" l="1"/>
  <c r="X293" i="45"/>
  <c r="HL298" i="43"/>
  <c r="HK298" i="43" s="1"/>
  <c r="HG298" i="43" s="1"/>
  <c r="DK297" i="43"/>
  <c r="BD297" i="43"/>
  <c r="HE298" i="43"/>
  <c r="HD298" i="43" s="1"/>
  <c r="GZ298" i="43" s="1"/>
  <c r="CR297" i="43"/>
  <c r="GX298" i="43"/>
  <c r="GW298" i="43" s="1"/>
  <c r="GS298" i="43" s="1"/>
  <c r="BW297" i="43"/>
  <c r="AN297" i="43"/>
  <c r="GQ298" i="43"/>
  <c r="GP298" i="43" s="1"/>
  <c r="GK297" i="43"/>
  <c r="GL298" i="43" l="1"/>
  <c r="GJ298" i="43" s="1"/>
  <c r="GM298" i="43" s="1"/>
  <c r="GN297" i="43"/>
  <c r="HB297" i="43"/>
  <c r="HI297" i="43"/>
  <c r="GU297" i="43"/>
  <c r="AO297" i="43"/>
  <c r="DY297" i="43"/>
  <c r="DZ297" i="43" s="1"/>
  <c r="T294" i="45" l="1"/>
  <c r="W294" i="45" s="1"/>
  <c r="FF297" i="43"/>
  <c r="GO298" i="43"/>
  <c r="BB298" i="43" s="1"/>
  <c r="HH298" i="43"/>
  <c r="HJ298" i="43" s="1"/>
  <c r="DI298" i="43" s="1"/>
  <c r="GT298" i="43"/>
  <c r="GV298" i="43" s="1"/>
  <c r="BU298" i="43" s="1"/>
  <c r="HA298" i="43"/>
  <c r="HC298" i="43" s="1"/>
  <c r="CP298" i="43" s="1"/>
  <c r="Z294" i="45" l="1"/>
  <c r="HE299" i="43"/>
  <c r="HD299" i="43" s="1"/>
  <c r="GZ299" i="43" s="1"/>
  <c r="CR298" i="43"/>
  <c r="GX299" i="43"/>
  <c r="GW299" i="43" s="1"/>
  <c r="GS299" i="43" s="1"/>
  <c r="BW298" i="43"/>
  <c r="HL299" i="43"/>
  <c r="HK299" i="43" s="1"/>
  <c r="HG299" i="43" s="1"/>
  <c r="DK298" i="43"/>
  <c r="X294" i="45"/>
  <c r="BD298" i="43"/>
  <c r="GQ299" i="43"/>
  <c r="GP299" i="43" s="1"/>
  <c r="AN298" i="43"/>
  <c r="GK298" i="43"/>
  <c r="AO298" i="43" l="1"/>
  <c r="DY298" i="43"/>
  <c r="DZ298" i="43" s="1"/>
  <c r="GN298" i="43"/>
  <c r="HI298" i="43"/>
  <c r="GU298" i="43"/>
  <c r="HB298" i="43"/>
  <c r="GL299" i="43"/>
  <c r="GJ299" i="43" s="1"/>
  <c r="T295" i="45" l="1"/>
  <c r="W295" i="45" s="1"/>
  <c r="FF298" i="43"/>
  <c r="HH299" i="43"/>
  <c r="HJ299" i="43" s="1"/>
  <c r="DI299" i="43" s="1"/>
  <c r="HA299" i="43"/>
  <c r="HC299" i="43" s="1"/>
  <c r="CP299" i="43" s="1"/>
  <c r="GT299" i="43"/>
  <c r="GV299" i="43" s="1"/>
  <c r="BU299" i="43" s="1"/>
  <c r="GM299" i="43"/>
  <c r="X295" i="45" l="1"/>
  <c r="Z295" i="45"/>
  <c r="GX300" i="43"/>
  <c r="GW300" i="43" s="1"/>
  <c r="GS300" i="43" s="1"/>
  <c r="BW299" i="43"/>
  <c r="HE300" i="43"/>
  <c r="HD300" i="43" s="1"/>
  <c r="GZ300" i="43" s="1"/>
  <c r="CR299" i="43"/>
  <c r="HL300" i="43"/>
  <c r="HK300" i="43" s="1"/>
  <c r="HG300" i="43" s="1"/>
  <c r="DK299" i="43"/>
  <c r="GK299" i="43"/>
  <c r="GO299" i="43"/>
  <c r="BB299" i="43" s="1"/>
  <c r="BD299" i="43" l="1"/>
  <c r="AN299" i="43"/>
  <c r="GQ300" i="43"/>
  <c r="GP300" i="43" s="1"/>
  <c r="HB299" i="43"/>
  <c r="GU299" i="43"/>
  <c r="GN299" i="43"/>
  <c r="HI299" i="43"/>
  <c r="GL300" i="43" l="1"/>
  <c r="GJ300" i="43" s="1"/>
  <c r="GM300" i="43" s="1"/>
  <c r="AO299" i="43"/>
  <c r="DY299" i="43"/>
  <c r="DZ299" i="43" s="1"/>
  <c r="T296" i="45" l="1"/>
  <c r="W296" i="45" s="1"/>
  <c r="FF299" i="43"/>
  <c r="GO300" i="43"/>
  <c r="BB300" i="43" s="1"/>
  <c r="HA300" i="43"/>
  <c r="HC300" i="43" s="1"/>
  <c r="CP300" i="43" s="1"/>
  <c r="GT300" i="43"/>
  <c r="GV300" i="43" s="1"/>
  <c r="BU300" i="43" s="1"/>
  <c r="HH300" i="43"/>
  <c r="HJ300" i="43" s="1"/>
  <c r="DI300" i="43" s="1"/>
  <c r="Z296" i="45" l="1"/>
  <c r="X296" i="45"/>
  <c r="BD300" i="43"/>
  <c r="HL301" i="43"/>
  <c r="HK301" i="43" s="1"/>
  <c r="HG301" i="43" s="1"/>
  <c r="DK300" i="43"/>
  <c r="GX301" i="43"/>
  <c r="GW301" i="43" s="1"/>
  <c r="GS301" i="43" s="1"/>
  <c r="BW300" i="43"/>
  <c r="HE301" i="43"/>
  <c r="HD301" i="43" s="1"/>
  <c r="GZ301" i="43" s="1"/>
  <c r="CR300" i="43"/>
  <c r="AN300" i="43"/>
  <c r="GQ301" i="43"/>
  <c r="GP301" i="43" s="1"/>
  <c r="GK300" i="43"/>
  <c r="HI300" i="43" l="1"/>
  <c r="HB300" i="43"/>
  <c r="GU300" i="43"/>
  <c r="GN300" i="43"/>
  <c r="GL301" i="43"/>
  <c r="GJ301" i="43" s="1"/>
  <c r="GM301" i="43" s="1"/>
  <c r="AO300" i="43"/>
  <c r="DY300" i="43"/>
  <c r="DZ300" i="43" s="1"/>
  <c r="T297" i="45" l="1"/>
  <c r="W297" i="45" s="1"/>
  <c r="FF300" i="43"/>
  <c r="GO301" i="43"/>
  <c r="BB301" i="43" s="1"/>
  <c r="HA301" i="43"/>
  <c r="HC301" i="43" s="1"/>
  <c r="CP301" i="43" s="1"/>
  <c r="GT301" i="43"/>
  <c r="GV301" i="43" s="1"/>
  <c r="BU301" i="43" s="1"/>
  <c r="HH301" i="43"/>
  <c r="HJ301" i="43" s="1"/>
  <c r="DI301" i="43" s="1"/>
  <c r="Z297" i="45" l="1"/>
  <c r="X297" i="45"/>
  <c r="BD301" i="43"/>
  <c r="HL302" i="43"/>
  <c r="HK302" i="43" s="1"/>
  <c r="HG302" i="43" s="1"/>
  <c r="DK301" i="43"/>
  <c r="GX302" i="43"/>
  <c r="GW302" i="43" s="1"/>
  <c r="GS302" i="43" s="1"/>
  <c r="BW301" i="43"/>
  <c r="HE302" i="43"/>
  <c r="HD302" i="43" s="1"/>
  <c r="GZ302" i="43" s="1"/>
  <c r="CR301" i="43"/>
  <c r="AN301" i="43"/>
  <c r="GQ302" i="43"/>
  <c r="GP302" i="43" s="1"/>
  <c r="GK301" i="43"/>
  <c r="GL302" i="43" l="1"/>
  <c r="GJ302" i="43" s="1"/>
  <c r="GM302" i="43" s="1"/>
  <c r="HI301" i="43"/>
  <c r="GN301" i="43"/>
  <c r="GU301" i="43"/>
  <c r="HB301" i="43"/>
  <c r="DY301" i="43"/>
  <c r="DZ301" i="43" s="1"/>
  <c r="AO301" i="43"/>
  <c r="T298" i="45" l="1"/>
  <c r="W298" i="45" s="1"/>
  <c r="X298" i="45" s="1"/>
  <c r="FF301" i="43"/>
  <c r="GO302" i="43"/>
  <c r="BB302" i="43" s="1"/>
  <c r="HA302" i="43"/>
  <c r="HC302" i="43" s="1"/>
  <c r="CP302" i="43" s="1"/>
  <c r="GT302" i="43"/>
  <c r="GV302" i="43" s="1"/>
  <c r="BU302" i="43" s="1"/>
  <c r="HH302" i="43"/>
  <c r="HJ302" i="43" s="1"/>
  <c r="DI302" i="43" s="1"/>
  <c r="HL303" i="43" l="1"/>
  <c r="HK303" i="43" s="1"/>
  <c r="HG303" i="43" s="1"/>
  <c r="DK302" i="43"/>
  <c r="HE303" i="43"/>
  <c r="HD303" i="43" s="1"/>
  <c r="GZ303" i="43" s="1"/>
  <c r="CR302" i="43"/>
  <c r="GX303" i="43"/>
  <c r="GW303" i="43" s="1"/>
  <c r="GS303" i="43" s="1"/>
  <c r="BW302" i="43"/>
  <c r="BD302" i="43"/>
  <c r="Z298" i="45"/>
  <c r="AN302" i="43"/>
  <c r="GQ303" i="43"/>
  <c r="GP303" i="43" s="1"/>
  <c r="GK302" i="43"/>
  <c r="GL303" i="43" l="1"/>
  <c r="GJ303" i="43" s="1"/>
  <c r="GM303" i="43" s="1"/>
  <c r="GN302" i="43"/>
  <c r="HB302" i="43"/>
  <c r="GU302" i="43"/>
  <c r="HI302" i="43"/>
  <c r="AO302" i="43"/>
  <c r="DY302" i="43"/>
  <c r="DZ302" i="43" s="1"/>
  <c r="T299" i="45" l="1"/>
  <c r="W299" i="45" s="1"/>
  <c r="FF302" i="43"/>
  <c r="GO303" i="43"/>
  <c r="BB303" i="43" s="1"/>
  <c r="HA303" i="43"/>
  <c r="HC303" i="43" s="1"/>
  <c r="CP303" i="43" s="1"/>
  <c r="GT303" i="43"/>
  <c r="GV303" i="43" s="1"/>
  <c r="BU303" i="43" s="1"/>
  <c r="HH303" i="43"/>
  <c r="HJ303" i="43" s="1"/>
  <c r="DI303" i="43" s="1"/>
  <c r="HL304" i="43" l="1"/>
  <c r="HK304" i="43" s="1"/>
  <c r="HG304" i="43" s="1"/>
  <c r="DK303" i="43"/>
  <c r="HE304" i="43"/>
  <c r="HD304" i="43" s="1"/>
  <c r="GZ304" i="43" s="1"/>
  <c r="CR303" i="43"/>
  <c r="X299" i="45"/>
  <c r="BD303" i="43"/>
  <c r="Z299" i="45"/>
  <c r="GX304" i="43"/>
  <c r="GW304" i="43" s="1"/>
  <c r="GS304" i="43" s="1"/>
  <c r="BW303" i="43"/>
  <c r="AN303" i="43"/>
  <c r="GQ304" i="43"/>
  <c r="GP304" i="43" s="1"/>
  <c r="GK303" i="43"/>
  <c r="GL304" i="43" l="1"/>
  <c r="GJ304" i="43" s="1"/>
  <c r="GM304" i="43" s="1"/>
  <c r="GU303" i="43"/>
  <c r="HB303" i="43"/>
  <c r="GN303" i="43"/>
  <c r="HI303" i="43"/>
  <c r="AO303" i="43"/>
  <c r="DY303" i="43"/>
  <c r="DZ303" i="43" s="1"/>
  <c r="FF303" i="43" l="1"/>
  <c r="T300" i="45"/>
  <c r="W300" i="45" s="1"/>
  <c r="GO304" i="43"/>
  <c r="BB304" i="43" s="1"/>
  <c r="HA304" i="43"/>
  <c r="HC304" i="43" s="1"/>
  <c r="CP304" i="43" s="1"/>
  <c r="HH304" i="43"/>
  <c r="HJ304" i="43" s="1"/>
  <c r="DI304" i="43" s="1"/>
  <c r="GT304" i="43"/>
  <c r="GV304" i="43" s="1"/>
  <c r="BU304" i="43" s="1"/>
  <c r="HL305" i="43" l="1"/>
  <c r="HK305" i="43" s="1"/>
  <c r="HG305" i="43" s="1"/>
  <c r="DK304" i="43"/>
  <c r="BD304" i="43"/>
  <c r="GX305" i="43"/>
  <c r="GW305" i="43" s="1"/>
  <c r="GS305" i="43" s="1"/>
  <c r="BW304" i="43"/>
  <c r="HE305" i="43"/>
  <c r="HD305" i="43" s="1"/>
  <c r="GZ305" i="43" s="1"/>
  <c r="CR304" i="43"/>
  <c r="Z300" i="45"/>
  <c r="X300" i="45"/>
  <c r="AN304" i="43"/>
  <c r="GQ305" i="43"/>
  <c r="GP305" i="43" s="1"/>
  <c r="GK304" i="43"/>
  <c r="GL305" i="43" l="1"/>
  <c r="GJ305" i="43" s="1"/>
  <c r="GM305" i="43" s="1"/>
  <c r="GN304" i="43"/>
  <c r="HI304" i="43"/>
  <c r="GU304" i="43"/>
  <c r="HB304" i="43"/>
  <c r="AO304" i="43"/>
  <c r="DY304" i="43"/>
  <c r="DZ304" i="43" s="1"/>
  <c r="FF304" i="43" l="1"/>
  <c r="T301" i="45"/>
  <c r="W301" i="45" s="1"/>
  <c r="GO305" i="43"/>
  <c r="BB305" i="43" s="1"/>
  <c r="GT305" i="43"/>
  <c r="GV305" i="43" s="1"/>
  <c r="BU305" i="43" s="1"/>
  <c r="HA305" i="43"/>
  <c r="HC305" i="43" s="1"/>
  <c r="CP305" i="43" s="1"/>
  <c r="HH305" i="43"/>
  <c r="HJ305" i="43" s="1"/>
  <c r="DI305" i="43" s="1"/>
  <c r="HE306" i="43" l="1"/>
  <c r="HD306" i="43" s="1"/>
  <c r="GZ306" i="43" s="1"/>
  <c r="CR305" i="43"/>
  <c r="BD305" i="43"/>
  <c r="HL306" i="43"/>
  <c r="HK306" i="43" s="1"/>
  <c r="HG306" i="43" s="1"/>
  <c r="DK305" i="43"/>
  <c r="GX306" i="43"/>
  <c r="GW306" i="43" s="1"/>
  <c r="GS306" i="43" s="1"/>
  <c r="BW305" i="43"/>
  <c r="Z301" i="45"/>
  <c r="X301" i="45"/>
  <c r="AN305" i="43"/>
  <c r="GQ306" i="43"/>
  <c r="GP306" i="43" s="1"/>
  <c r="GK305" i="43"/>
  <c r="GL306" i="43" l="1"/>
  <c r="GJ306" i="43" s="1"/>
  <c r="GM306" i="43" s="1"/>
  <c r="GU305" i="43"/>
  <c r="HB305" i="43"/>
  <c r="GN305" i="43"/>
  <c r="HI305" i="43"/>
  <c r="AO305" i="43"/>
  <c r="DY305" i="43"/>
  <c r="DZ305" i="43" s="1"/>
  <c r="FF305" i="43" l="1"/>
  <c r="T302" i="45"/>
  <c r="W302" i="45" s="1"/>
  <c r="GO306" i="43"/>
  <c r="BB306" i="43" s="1"/>
  <c r="GT306" i="43"/>
  <c r="GV306" i="43" s="1"/>
  <c r="BU306" i="43" s="1"/>
  <c r="HH306" i="43"/>
  <c r="HJ306" i="43" s="1"/>
  <c r="DI306" i="43" s="1"/>
  <c r="HA306" i="43"/>
  <c r="HC306" i="43" s="1"/>
  <c r="CP306" i="43" s="1"/>
  <c r="BD306" i="43" l="1"/>
  <c r="HE307" i="43"/>
  <c r="HD307" i="43" s="1"/>
  <c r="GZ307" i="43" s="1"/>
  <c r="CR306" i="43"/>
  <c r="HL307" i="43"/>
  <c r="HK307" i="43" s="1"/>
  <c r="HG307" i="43" s="1"/>
  <c r="DK306" i="43"/>
  <c r="GX307" i="43"/>
  <c r="GW307" i="43" s="1"/>
  <c r="GS307" i="43" s="1"/>
  <c r="BW306" i="43"/>
  <c r="Z302" i="45"/>
  <c r="X302" i="45"/>
  <c r="AN306" i="43"/>
  <c r="GQ307" i="43"/>
  <c r="GP307" i="43" s="1"/>
  <c r="GK306" i="43"/>
  <c r="GL307" i="43" l="1"/>
  <c r="GJ307" i="43" s="1"/>
  <c r="GM307" i="43" s="1"/>
  <c r="HI306" i="43"/>
  <c r="HB306" i="43"/>
  <c r="GU306" i="43"/>
  <c r="GN306" i="43"/>
  <c r="AO306" i="43"/>
  <c r="DY306" i="43"/>
  <c r="DZ306" i="43" s="1"/>
  <c r="FF306" i="43" l="1"/>
  <c r="T303" i="45"/>
  <c r="W303" i="45" s="1"/>
  <c r="GO307" i="43"/>
  <c r="BB307" i="43" s="1"/>
  <c r="GT307" i="43"/>
  <c r="GV307" i="43" s="1"/>
  <c r="BU307" i="43" s="1"/>
  <c r="HA307" i="43"/>
  <c r="HC307" i="43" s="1"/>
  <c r="CP307" i="43" s="1"/>
  <c r="HH307" i="43"/>
  <c r="HJ307" i="43" s="1"/>
  <c r="DI307" i="43" s="1"/>
  <c r="X303" i="45" l="1"/>
  <c r="HE308" i="43"/>
  <c r="HD308" i="43" s="1"/>
  <c r="GZ308" i="43" s="1"/>
  <c r="CR307" i="43"/>
  <c r="GX308" i="43"/>
  <c r="GW308" i="43" s="1"/>
  <c r="GS308" i="43" s="1"/>
  <c r="BW307" i="43"/>
  <c r="BD307" i="43"/>
  <c r="HL308" i="43"/>
  <c r="HK308" i="43" s="1"/>
  <c r="HG308" i="43" s="1"/>
  <c r="DK307" i="43"/>
  <c r="Z303" i="45"/>
  <c r="AN307" i="43"/>
  <c r="GQ308" i="43"/>
  <c r="GP308" i="43" s="1"/>
  <c r="GK307" i="43"/>
  <c r="GL308" i="43" l="1"/>
  <c r="GJ308" i="43" s="1"/>
  <c r="GM308" i="43" s="1"/>
  <c r="GU307" i="43"/>
  <c r="HB307" i="43"/>
  <c r="GN307" i="43"/>
  <c r="HI307" i="43"/>
  <c r="DY307" i="43"/>
  <c r="DZ307" i="43" s="1"/>
  <c r="AO307" i="43"/>
  <c r="FF307" i="43" l="1"/>
  <c r="T304" i="45"/>
  <c r="W304" i="45" s="1"/>
  <c r="GO308" i="43"/>
  <c r="BB308" i="43" s="1"/>
  <c r="GT308" i="43"/>
  <c r="GV308" i="43" s="1"/>
  <c r="BU308" i="43" s="1"/>
  <c r="HH308" i="43"/>
  <c r="HJ308" i="43" s="1"/>
  <c r="DI308" i="43" s="1"/>
  <c r="HA308" i="43"/>
  <c r="HC308" i="43" s="1"/>
  <c r="CP308" i="43" s="1"/>
  <c r="X304" i="45" l="1"/>
  <c r="HL309" i="43"/>
  <c r="HK309" i="43" s="1"/>
  <c r="HG309" i="43" s="1"/>
  <c r="DK308" i="43"/>
  <c r="BD308" i="43"/>
  <c r="HE309" i="43"/>
  <c r="HD309" i="43" s="1"/>
  <c r="GZ309" i="43" s="1"/>
  <c r="CR308" i="43"/>
  <c r="GX309" i="43"/>
  <c r="GW309" i="43" s="1"/>
  <c r="GS309" i="43" s="1"/>
  <c r="BW308" i="43"/>
  <c r="Z304" i="45"/>
  <c r="AN308" i="43"/>
  <c r="GQ309" i="43"/>
  <c r="GP309" i="43" s="1"/>
  <c r="GK308" i="43"/>
  <c r="GL309" i="43" l="1"/>
  <c r="GJ309" i="43" s="1"/>
  <c r="GM309" i="43" s="1"/>
  <c r="GU308" i="43"/>
  <c r="GN308" i="43"/>
  <c r="HI308" i="43"/>
  <c r="HB308" i="43"/>
  <c r="DY308" i="43"/>
  <c r="DZ308" i="43" s="1"/>
  <c r="AO308" i="43"/>
  <c r="FF308" i="43" l="1"/>
  <c r="T305" i="45"/>
  <c r="W305" i="45" s="1"/>
  <c r="X306" i="45" s="1"/>
  <c r="AA304" i="45"/>
  <c r="GO309" i="43"/>
  <c r="BB309" i="43" s="1"/>
  <c r="HH309" i="43"/>
  <c r="HJ309" i="43" s="1"/>
  <c r="DI309" i="43" s="1"/>
  <c r="GT309" i="43"/>
  <c r="GV309" i="43" s="1"/>
  <c r="BU309" i="43" s="1"/>
  <c r="HA309" i="43"/>
  <c r="HC309" i="43" s="1"/>
  <c r="CP309" i="43" s="1"/>
  <c r="HE310" i="43" l="1"/>
  <c r="HD310" i="43" s="1"/>
  <c r="GZ310" i="43" s="1"/>
  <c r="CR309" i="43"/>
  <c r="GX310" i="43"/>
  <c r="GW310" i="43" s="1"/>
  <c r="GS310" i="43" s="1"/>
  <c r="BW309" i="43"/>
  <c r="HL310" i="43"/>
  <c r="HK310" i="43" s="1"/>
  <c r="HG310" i="43" s="1"/>
  <c r="DK309" i="43"/>
  <c r="BD309" i="43"/>
  <c r="X305" i="45"/>
  <c r="Z305" i="45"/>
  <c r="AN309" i="43"/>
  <c r="GQ310" i="43"/>
  <c r="GP310" i="43" s="1"/>
  <c r="GK309" i="43"/>
  <c r="GN309" i="43" l="1"/>
  <c r="HB309" i="43"/>
  <c r="HI309" i="43"/>
  <c r="GU309" i="43"/>
  <c r="GL310" i="43"/>
  <c r="GJ310" i="43" s="1"/>
  <c r="GM310" i="43" s="1"/>
  <c r="AO309" i="43"/>
  <c r="DY309" i="43"/>
  <c r="DZ309" i="43" s="1"/>
  <c r="FF309" i="43" l="1"/>
  <c r="T306" i="45"/>
  <c r="AB306" i="45" s="1"/>
  <c r="AC306" i="45" s="1"/>
  <c r="AA305" i="45"/>
  <c r="GO310" i="43"/>
  <c r="BB310" i="43" s="1"/>
  <c r="HH310" i="43"/>
  <c r="HJ310" i="43" s="1"/>
  <c r="DI310" i="43" s="1"/>
  <c r="GT310" i="43"/>
  <c r="GV310" i="43" s="1"/>
  <c r="BU310" i="43" s="1"/>
  <c r="HA310" i="43"/>
  <c r="HC310" i="43" s="1"/>
  <c r="CP310" i="43" s="1"/>
  <c r="HE311" i="43" l="1"/>
  <c r="HD311" i="43" s="1"/>
  <c r="GZ311" i="43" s="1"/>
  <c r="CR310" i="43"/>
  <c r="GX311" i="43"/>
  <c r="GW311" i="43" s="1"/>
  <c r="GS311" i="43" s="1"/>
  <c r="BW310" i="43"/>
  <c r="HL311" i="43"/>
  <c r="HK311" i="43" s="1"/>
  <c r="HG311" i="43" s="1"/>
  <c r="DK310" i="43"/>
  <c r="BD310" i="43"/>
  <c r="AN310" i="43"/>
  <c r="GQ311" i="43"/>
  <c r="GP311" i="43" s="1"/>
  <c r="GK310" i="43"/>
  <c r="HI310" i="43" l="1"/>
  <c r="GN310" i="43"/>
  <c r="HB310" i="43"/>
  <c r="GU310" i="43"/>
  <c r="GL311" i="43"/>
  <c r="GJ311" i="43" s="1"/>
  <c r="GM311" i="43" s="1"/>
  <c r="AO310" i="43"/>
  <c r="DY310" i="43"/>
  <c r="DZ310" i="43" s="1"/>
  <c r="FF310" i="43" l="1"/>
  <c r="T307" i="45"/>
  <c r="W307" i="45" s="1"/>
  <c r="Y307" i="45" s="1"/>
  <c r="GO311" i="43"/>
  <c r="BB311" i="43" s="1"/>
  <c r="HH311" i="43"/>
  <c r="HJ311" i="43" s="1"/>
  <c r="DI311" i="43" s="1"/>
  <c r="GT311" i="43"/>
  <c r="GV311" i="43" s="1"/>
  <c r="BU311" i="43" s="1"/>
  <c r="HA311" i="43"/>
  <c r="HC311" i="43" s="1"/>
  <c r="CP311" i="43" s="1"/>
  <c r="BD311" i="43" l="1"/>
  <c r="HE312" i="43"/>
  <c r="HD312" i="43" s="1"/>
  <c r="GZ312" i="43" s="1"/>
  <c r="CR311" i="43"/>
  <c r="GX312" i="43"/>
  <c r="GW312" i="43" s="1"/>
  <c r="GS312" i="43" s="1"/>
  <c r="BW311" i="43"/>
  <c r="HL312" i="43"/>
  <c r="HK312" i="43" s="1"/>
  <c r="HG312" i="43" s="1"/>
  <c r="DK311" i="43"/>
  <c r="AN311" i="43"/>
  <c r="GQ312" i="43"/>
  <c r="GP312" i="43" s="1"/>
  <c r="GK311" i="43"/>
  <c r="GU311" i="43" l="1"/>
  <c r="HI311" i="43"/>
  <c r="GN311" i="43"/>
  <c r="HB311" i="43"/>
  <c r="GL312" i="43"/>
  <c r="GJ312" i="43" s="1"/>
  <c r="GM312" i="43" s="1"/>
  <c r="DY311" i="43"/>
  <c r="DZ311" i="43" s="1"/>
  <c r="AO311" i="43"/>
  <c r="FF311" i="43" l="1"/>
  <c r="T308" i="45"/>
  <c r="GO312" i="43"/>
  <c r="BB312" i="43" s="1"/>
  <c r="GT312" i="43"/>
  <c r="GV312" i="43" s="1"/>
  <c r="BU312" i="43" s="1"/>
  <c r="HA312" i="43"/>
  <c r="HC312" i="43" s="1"/>
  <c r="CP312" i="43" s="1"/>
  <c r="HH312" i="43"/>
  <c r="HJ312" i="43" s="1"/>
  <c r="DI312" i="43" s="1"/>
  <c r="BD312" i="43" l="1"/>
  <c r="HL313" i="43"/>
  <c r="HK313" i="43" s="1"/>
  <c r="HG313" i="43" s="1"/>
  <c r="DK312" i="43"/>
  <c r="HE313" i="43"/>
  <c r="HD313" i="43" s="1"/>
  <c r="GZ313" i="43" s="1"/>
  <c r="CR312" i="43"/>
  <c r="GX313" i="43"/>
  <c r="GW313" i="43" s="1"/>
  <c r="GS313" i="43" s="1"/>
  <c r="BW312" i="43"/>
  <c r="W308" i="45"/>
  <c r="AB308" i="45" s="1"/>
  <c r="AN312" i="43"/>
  <c r="GQ313" i="43"/>
  <c r="GP313" i="43" s="1"/>
  <c r="GK312" i="43"/>
  <c r="AA308" i="45" l="1"/>
  <c r="AC308" i="45"/>
  <c r="Y308" i="45"/>
  <c r="Z308" i="45" s="1"/>
  <c r="HB312" i="43"/>
  <c r="GU312" i="43"/>
  <c r="HI312" i="43"/>
  <c r="GN312" i="43"/>
  <c r="GL313" i="43"/>
  <c r="GJ313" i="43" s="1"/>
  <c r="GM313" i="43" s="1"/>
  <c r="DY312" i="43"/>
  <c r="DZ312" i="43" s="1"/>
  <c r="AO312" i="43"/>
  <c r="FF312" i="43" l="1"/>
  <c r="T309" i="45"/>
  <c r="GO313" i="43"/>
  <c r="BB313" i="43" s="1"/>
  <c r="HA313" i="43"/>
  <c r="HC313" i="43" s="1"/>
  <c r="CP313" i="43" s="1"/>
  <c r="GT313" i="43"/>
  <c r="GV313" i="43" s="1"/>
  <c r="BU313" i="43" s="1"/>
  <c r="HH313" i="43"/>
  <c r="HJ313" i="43" s="1"/>
  <c r="DI313" i="43" s="1"/>
  <c r="BD313" i="43" l="1"/>
  <c r="HL314" i="43"/>
  <c r="HK314" i="43" s="1"/>
  <c r="HG314" i="43" s="1"/>
  <c r="DK313" i="43"/>
  <c r="GX314" i="43"/>
  <c r="GW314" i="43" s="1"/>
  <c r="GS314" i="43" s="1"/>
  <c r="BW313" i="43"/>
  <c r="HE314" i="43"/>
  <c r="HD314" i="43" s="1"/>
  <c r="GZ314" i="43" s="1"/>
  <c r="CR313" i="43"/>
  <c r="W309" i="45"/>
  <c r="AB309" i="45" s="1"/>
  <c r="AN313" i="43"/>
  <c r="GQ314" i="43"/>
  <c r="GP314" i="43" s="1"/>
  <c r="GK313" i="43"/>
  <c r="AA309" i="45" l="1"/>
  <c r="AC309" i="45"/>
  <c r="Y309" i="45"/>
  <c r="Z309" i="45" s="1"/>
  <c r="GL314" i="43"/>
  <c r="GJ314" i="43" s="1"/>
  <c r="GM314" i="43" s="1"/>
  <c r="GN313" i="43"/>
  <c r="HB313" i="43"/>
  <c r="GU313" i="43"/>
  <c r="HI313" i="43"/>
  <c r="DY313" i="43"/>
  <c r="DZ313" i="43" s="1"/>
  <c r="AO313" i="43"/>
  <c r="FF313" i="43" l="1"/>
  <c r="T310" i="45"/>
  <c r="GO314" i="43"/>
  <c r="BB314" i="43" s="1"/>
  <c r="HA314" i="43"/>
  <c r="HC314" i="43" s="1"/>
  <c r="CP314" i="43" s="1"/>
  <c r="HH314" i="43"/>
  <c r="HJ314" i="43" s="1"/>
  <c r="DI314" i="43" s="1"/>
  <c r="GT314" i="43"/>
  <c r="GV314" i="43" s="1"/>
  <c r="BU314" i="43" s="1"/>
  <c r="GX315" i="43" l="1"/>
  <c r="GW315" i="43" s="1"/>
  <c r="GS315" i="43" s="1"/>
  <c r="BW314" i="43"/>
  <c r="HL315" i="43"/>
  <c r="HK315" i="43" s="1"/>
  <c r="HG315" i="43" s="1"/>
  <c r="DK314" i="43"/>
  <c r="BD314" i="43"/>
  <c r="HE315" i="43"/>
  <c r="HD315" i="43" s="1"/>
  <c r="GZ315" i="43" s="1"/>
  <c r="CR314" i="43"/>
  <c r="W310" i="45"/>
  <c r="AB310" i="45" s="1"/>
  <c r="GK314" i="43"/>
  <c r="AN314" i="43"/>
  <c r="GQ315" i="43"/>
  <c r="GP315" i="43" s="1"/>
  <c r="AA310" i="45" l="1"/>
  <c r="AC310" i="45"/>
  <c r="Y310" i="45"/>
  <c r="Z310" i="45" s="1"/>
  <c r="DY314" i="43"/>
  <c r="DZ314" i="43" s="1"/>
  <c r="AO314" i="43"/>
  <c r="GL315" i="43"/>
  <c r="GJ315" i="43" s="1"/>
  <c r="GM315" i="43" s="1"/>
  <c r="GN314" i="43"/>
  <c r="GU314" i="43"/>
  <c r="HI314" i="43"/>
  <c r="HB314" i="43"/>
  <c r="FF314" i="43" l="1"/>
  <c r="T311" i="45"/>
  <c r="GO315" i="43"/>
  <c r="BB315" i="43" s="1"/>
  <c r="HH315" i="43"/>
  <c r="HJ315" i="43" s="1"/>
  <c r="DI315" i="43" s="1"/>
  <c r="GT315" i="43"/>
  <c r="GV315" i="43" s="1"/>
  <c r="BU315" i="43" s="1"/>
  <c r="HA315" i="43"/>
  <c r="HC315" i="43" s="1"/>
  <c r="CP315" i="43" s="1"/>
  <c r="GX316" i="43" l="1"/>
  <c r="GW316" i="43" s="1"/>
  <c r="GS316" i="43" s="1"/>
  <c r="BW315" i="43"/>
  <c r="BD315" i="43"/>
  <c r="HE316" i="43"/>
  <c r="HD316" i="43" s="1"/>
  <c r="GZ316" i="43" s="1"/>
  <c r="CR315" i="43"/>
  <c r="HL316" i="43"/>
  <c r="HK316" i="43" s="1"/>
  <c r="HG316" i="43" s="1"/>
  <c r="DK315" i="43"/>
  <c r="W311" i="45"/>
  <c r="AB311" i="45" s="1"/>
  <c r="AN315" i="43"/>
  <c r="GQ316" i="43"/>
  <c r="GP316" i="43" s="1"/>
  <c r="GK315" i="43"/>
  <c r="AA311" i="45" l="1"/>
  <c r="AC311" i="45"/>
  <c r="Y311" i="45"/>
  <c r="Z311" i="45" s="1"/>
  <c r="HI315" i="43"/>
  <c r="GN315" i="43"/>
  <c r="HB315" i="43"/>
  <c r="GU315" i="43"/>
  <c r="GL316" i="43"/>
  <c r="GJ316" i="43" s="1"/>
  <c r="GM316" i="43" s="1"/>
  <c r="AO315" i="43"/>
  <c r="DY315" i="43"/>
  <c r="DZ315" i="43" s="1"/>
  <c r="FF315" i="43" l="1"/>
  <c r="T312" i="45"/>
  <c r="GO316" i="43"/>
  <c r="BB316" i="43" s="1"/>
  <c r="GT316" i="43"/>
  <c r="GV316" i="43" s="1"/>
  <c r="BU316" i="43" s="1"/>
  <c r="HA316" i="43"/>
  <c r="HC316" i="43" s="1"/>
  <c r="CP316" i="43" s="1"/>
  <c r="HH316" i="43"/>
  <c r="HJ316" i="43" s="1"/>
  <c r="DI316" i="43" s="1"/>
  <c r="BD316" i="43" l="1"/>
  <c r="HL317" i="43"/>
  <c r="HK317" i="43" s="1"/>
  <c r="HG317" i="43" s="1"/>
  <c r="DK316" i="43"/>
  <c r="HE317" i="43"/>
  <c r="HD317" i="43" s="1"/>
  <c r="GZ317" i="43" s="1"/>
  <c r="CR316" i="43"/>
  <c r="GX317" i="43"/>
  <c r="GW317" i="43" s="1"/>
  <c r="GS317" i="43" s="1"/>
  <c r="BW316" i="43"/>
  <c r="W312" i="45"/>
  <c r="Y312" i="45" s="1"/>
  <c r="Z312" i="45" s="1"/>
  <c r="GK316" i="43"/>
  <c r="AN316" i="43"/>
  <c r="GQ317" i="43"/>
  <c r="GP317" i="43" s="1"/>
  <c r="AB312" i="45" l="1"/>
  <c r="AA312" i="45" s="1"/>
  <c r="AO316" i="43"/>
  <c r="DY316" i="43"/>
  <c r="DZ316" i="43" s="1"/>
  <c r="HI316" i="43"/>
  <c r="GN316" i="43"/>
  <c r="GU316" i="43"/>
  <c r="HB316" i="43"/>
  <c r="GL317" i="43"/>
  <c r="GJ317" i="43" s="1"/>
  <c r="GM317" i="43" s="1"/>
  <c r="FF316" i="43" l="1"/>
  <c r="T313" i="45"/>
  <c r="AC312" i="45"/>
  <c r="GO317" i="43"/>
  <c r="BB317" i="43" s="1"/>
  <c r="GT317" i="43"/>
  <c r="GV317" i="43" s="1"/>
  <c r="BU317" i="43" s="1"/>
  <c r="HA317" i="43"/>
  <c r="HC317" i="43" s="1"/>
  <c r="CP317" i="43" s="1"/>
  <c r="HH317" i="43"/>
  <c r="HJ317" i="43" s="1"/>
  <c r="DI317" i="43" s="1"/>
  <c r="E104" i="35" l="1"/>
  <c r="D104" i="35"/>
  <c r="E63" i="35"/>
  <c r="D63" i="35"/>
  <c r="E91" i="35"/>
  <c r="D91" i="35"/>
  <c r="E76" i="35"/>
  <c r="D76" i="35"/>
  <c r="G104" i="35"/>
  <c r="F104" i="35"/>
  <c r="G91" i="35"/>
  <c r="F91" i="35"/>
  <c r="G76" i="35"/>
  <c r="F76" i="35"/>
  <c r="G63" i="35"/>
  <c r="F63" i="35"/>
  <c r="I104" i="35"/>
  <c r="H104" i="35"/>
  <c r="I63" i="35"/>
  <c r="H63" i="35"/>
  <c r="I91" i="35"/>
  <c r="H91" i="35"/>
  <c r="I76" i="35"/>
  <c r="H76" i="35"/>
  <c r="K76" i="35"/>
  <c r="J76" i="35"/>
  <c r="K63" i="35"/>
  <c r="J63" i="35"/>
  <c r="K104" i="35"/>
  <c r="J104" i="35"/>
  <c r="K91" i="35"/>
  <c r="J91" i="35"/>
  <c r="CR317" i="43"/>
  <c r="D92" i="35" s="1"/>
  <c r="L91" i="35"/>
  <c r="DK317" i="43"/>
  <c r="D105" i="35" s="1"/>
  <c r="L104" i="35"/>
  <c r="BW317" i="43"/>
  <c r="D77" i="35" s="1"/>
  <c r="L76" i="35"/>
  <c r="BD317" i="43"/>
  <c r="D64" i="35" s="1"/>
  <c r="L63" i="35"/>
  <c r="W313" i="45"/>
  <c r="Y313" i="45" s="1"/>
  <c r="Z313" i="45" s="1"/>
  <c r="AN317" i="43"/>
  <c r="GK317" i="43"/>
  <c r="E40" i="35" l="1"/>
  <c r="D40" i="35"/>
  <c r="F64" i="35"/>
  <c r="E64" i="35"/>
  <c r="F105" i="35"/>
  <c r="E105" i="35"/>
  <c r="F77" i="35"/>
  <c r="E77" i="35"/>
  <c r="F92" i="35"/>
  <c r="E92" i="35"/>
  <c r="G40" i="35"/>
  <c r="F40" i="35"/>
  <c r="H64" i="35"/>
  <c r="G64" i="35"/>
  <c r="H105" i="35"/>
  <c r="G105" i="35"/>
  <c r="H77" i="35"/>
  <c r="G77" i="35"/>
  <c r="H92" i="35"/>
  <c r="G92" i="35"/>
  <c r="I40" i="35"/>
  <c r="H40" i="35"/>
  <c r="J64" i="35"/>
  <c r="I64" i="35"/>
  <c r="J105" i="35"/>
  <c r="I105" i="35"/>
  <c r="J77" i="35"/>
  <c r="I77" i="35"/>
  <c r="J92" i="35"/>
  <c r="I92" i="35"/>
  <c r="K40" i="35"/>
  <c r="J40" i="35"/>
  <c r="L64" i="35"/>
  <c r="K64" i="35"/>
  <c r="L105" i="35"/>
  <c r="K105" i="35"/>
  <c r="L77" i="35"/>
  <c r="K77" i="35"/>
  <c r="L92" i="35"/>
  <c r="K92" i="35"/>
  <c r="AO317" i="43"/>
  <c r="L40" i="35"/>
  <c r="AB313" i="45"/>
  <c r="AA313" i="45" s="1"/>
  <c r="DY317" i="43"/>
  <c r="DZ317" i="43" s="1"/>
  <c r="GN317" i="43"/>
  <c r="HI317" i="43"/>
  <c r="GU317" i="43"/>
  <c r="HB317" i="43"/>
  <c r="AA306" i="45"/>
  <c r="Z306" i="45"/>
  <c r="Z307" i="45"/>
  <c r="AB307" i="45"/>
  <c r="E39" i="35" l="1"/>
  <c r="D39" i="35"/>
  <c r="G39" i="35"/>
  <c r="F39" i="35"/>
  <c r="I39" i="35"/>
  <c r="H39" i="35"/>
  <c r="K39" i="35"/>
  <c r="J39" i="35"/>
  <c r="FF317" i="43"/>
  <c r="T314" i="45"/>
  <c r="L39" i="35"/>
  <c r="AC313" i="45"/>
  <c r="AA307" i="45"/>
  <c r="AC307" i="45"/>
  <c r="W314" i="45" l="1"/>
  <c r="Y314" i="45" s="1"/>
  <c r="Z314" i="45" s="1"/>
  <c r="AB314" i="45" l="1"/>
  <c r="AC314" i="45" s="1"/>
  <c r="AA314" i="45" l="1"/>
</calcChain>
</file>

<file path=xl/comments1.xml><?xml version="1.0" encoding="utf-8"?>
<comments xmlns="http://schemas.openxmlformats.org/spreadsheetml/2006/main">
  <authors>
    <author>cnelson</author>
    <author>Johnson, Christopher</author>
    <author>jmoline</author>
    <author>Moline, Jason</author>
  </authors>
  <commentList>
    <comment ref="R2" authorId="0">
      <text>
        <r>
          <rPr>
            <b/>
            <sz val="10"/>
            <color indexed="81"/>
            <rFont val="Tahoma"/>
            <family val="2"/>
          </rPr>
          <t>cnelson:</t>
        </r>
        <r>
          <rPr>
            <sz val="10"/>
            <color indexed="81"/>
            <rFont val="Tahoma"/>
            <family val="2"/>
          </rPr>
          <t xml:space="preserve">
Changed Dead Storage from 1220 AF to 619 AF per updated capacity chart and COE.  619 AF equals 1075-ft.</t>
        </r>
      </text>
    </comment>
    <comment ref="T2" authorId="1">
      <text>
        <r>
          <rPr>
            <b/>
            <sz val="9"/>
            <color indexed="81"/>
            <rFont val="Tahoma"/>
            <family val="2"/>
          </rPr>
          <t>Johnson, Christopher:</t>
        </r>
        <r>
          <rPr>
            <sz val="9"/>
            <color indexed="81"/>
            <rFont val="Tahoma"/>
            <family val="2"/>
          </rPr>
          <t xml:space="preserve">
Based on usage.</t>
        </r>
      </text>
    </comment>
    <comment ref="W2" authorId="2">
      <text>
        <r>
          <rPr>
            <b/>
            <sz val="8"/>
            <color indexed="81"/>
            <rFont val="Tahoma"/>
            <family val="2"/>
          </rPr>
          <t>jmoline:</t>
        </r>
        <r>
          <rPr>
            <sz val="8"/>
            <color indexed="81"/>
            <rFont val="Tahoma"/>
            <family val="2"/>
          </rPr>
          <t xml:space="preserve">
Some manual manipulation of this column will be needed around the July 1 time.</t>
        </r>
      </text>
    </comment>
    <comment ref="X2" authorId="2">
      <text>
        <r>
          <rPr>
            <b/>
            <sz val="8"/>
            <color indexed="81"/>
            <rFont val="Tahoma"/>
            <family val="2"/>
          </rPr>
          <t>jmoline:</t>
        </r>
        <r>
          <rPr>
            <sz val="8"/>
            <color indexed="81"/>
            <rFont val="Tahoma"/>
            <family val="2"/>
          </rPr>
          <t xml:space="preserve">
Some manual manipulation of this column will be needed around the July 1 time.</t>
        </r>
      </text>
    </comment>
    <comment ref="AB2" authorId="0">
      <text>
        <r>
          <rPr>
            <b/>
            <sz val="10"/>
            <color indexed="81"/>
            <rFont val="Tahoma"/>
            <family val="2"/>
          </rPr>
          <t>cnelson:1/13/14</t>
        </r>
        <r>
          <rPr>
            <sz val="10"/>
            <color indexed="81"/>
            <rFont val="Tahoma"/>
            <family val="2"/>
          </rPr>
          <t xml:space="preserve">
Changed equation from R-T-W to Q-T-W</t>
        </r>
      </text>
    </comment>
    <comment ref="S5" authorId="0">
      <text>
        <r>
          <rPr>
            <b/>
            <sz val="10"/>
            <color indexed="81"/>
            <rFont val="Tahoma"/>
            <family val="2"/>
          </rPr>
          <t>cnelson:</t>
        </r>
        <r>
          <rPr>
            <sz val="10"/>
            <color indexed="81"/>
            <rFont val="Tahoma"/>
            <family val="2"/>
          </rPr>
          <t xml:space="preserve">
First day set to 0
</t>
        </r>
      </text>
    </comment>
    <comment ref="W166" authorId="3">
      <text>
        <r>
          <rPr>
            <b/>
            <sz val="9"/>
            <color indexed="81"/>
            <rFont val="Tahoma"/>
            <family val="2"/>
          </rPr>
          <t>Moline, Jason:</t>
        </r>
        <r>
          <rPr>
            <sz val="9"/>
            <color indexed="81"/>
            <rFont val="Tahoma"/>
            <family val="2"/>
          </rPr>
          <t xml:space="preserve">
10,000 AF donation</t>
        </r>
      </text>
    </comment>
    <comment ref="T176" authorId="3">
      <text>
        <r>
          <rPr>
            <b/>
            <sz val="9"/>
            <color indexed="81"/>
            <rFont val="Tahoma"/>
            <family val="2"/>
          </rPr>
          <t>Moline, Jason:</t>
        </r>
        <r>
          <rPr>
            <sz val="9"/>
            <color indexed="81"/>
            <rFont val="Tahoma"/>
            <family val="2"/>
          </rPr>
          <t xml:space="preserve">
Changed formula to return #N/A when data not entered yet</t>
        </r>
      </text>
    </comment>
    <comment ref="W235" authorId="3">
      <text>
        <r>
          <rPr>
            <b/>
            <sz val="9"/>
            <color indexed="81"/>
            <rFont val="Tahoma"/>
            <family val="2"/>
          </rPr>
          <t>Moline, Jason:</t>
        </r>
        <r>
          <rPr>
            <sz val="9"/>
            <color indexed="81"/>
            <rFont val="Tahoma"/>
            <family val="2"/>
          </rPr>
          <t xml:space="preserve">
revised to stay on guide curve</t>
        </r>
      </text>
    </comment>
    <comment ref="X235" authorId="3">
      <text>
        <r>
          <rPr>
            <b/>
            <sz val="9"/>
            <color indexed="81"/>
            <rFont val="Tahoma"/>
            <family val="2"/>
          </rPr>
          <t>Moline, Jason:</t>
        </r>
        <r>
          <rPr>
            <sz val="9"/>
            <color indexed="81"/>
            <rFont val="Tahoma"/>
            <family val="2"/>
          </rPr>
          <t xml:space="preserve">
revised to stay on guide curve</t>
        </r>
      </text>
    </comment>
    <comment ref="AB235" authorId="3">
      <text>
        <r>
          <rPr>
            <b/>
            <sz val="9"/>
            <color indexed="81"/>
            <rFont val="Tahoma"/>
            <family val="2"/>
          </rPr>
          <t>Moline, Jason:</t>
        </r>
        <r>
          <rPr>
            <sz val="9"/>
            <color indexed="81"/>
            <rFont val="Tahoma"/>
            <family val="2"/>
          </rPr>
          <t xml:space="preserve">
revised to stay on guide curve</t>
        </r>
      </text>
    </comment>
    <comment ref="AC235" authorId="3">
      <text>
        <r>
          <rPr>
            <b/>
            <sz val="9"/>
            <color indexed="81"/>
            <rFont val="Tahoma"/>
            <family val="2"/>
          </rPr>
          <t>Moline, Jason:</t>
        </r>
        <r>
          <rPr>
            <sz val="9"/>
            <color indexed="81"/>
            <rFont val="Tahoma"/>
            <family val="2"/>
          </rPr>
          <t xml:space="preserve">
revised formula to use 1135 water to stay on guide curve</t>
        </r>
      </text>
    </comment>
    <comment ref="AN241" authorId="0">
      <text>
        <r>
          <rPr>
            <b/>
            <sz val="10"/>
            <color indexed="81"/>
            <rFont val="Tahoma"/>
            <family val="2"/>
          </rPr>
          <t>cnelson: 2014.
values obtained from ACOE.</t>
        </r>
      </text>
    </comment>
    <comment ref="AN246" authorId="0">
      <text>
        <r>
          <rPr>
            <b/>
            <sz val="10"/>
            <color indexed="81"/>
            <rFont val="Tahoma"/>
            <family val="2"/>
          </rPr>
          <t>cnelson:</t>
        </r>
        <r>
          <rPr>
            <sz val="10"/>
            <color indexed="81"/>
            <rFont val="Tahoma"/>
            <family val="2"/>
          </rPr>
          <t xml:space="preserve">
Revised 1135 numbers per phone call with Ken with ACOE.</t>
        </r>
      </text>
    </comment>
  </commentList>
</comments>
</file>

<file path=xl/comments10.xml><?xml version="1.0" encoding="utf-8"?>
<comments xmlns="http://schemas.openxmlformats.org/spreadsheetml/2006/main">
  <authors>
    <author>cnelson</author>
  </authors>
  <commentList>
    <comment ref="M47" authorId="0">
      <text>
        <r>
          <rPr>
            <b/>
            <sz val="10"/>
            <color indexed="81"/>
            <rFont val="Tahoma"/>
            <family val="2"/>
          </rPr>
          <t>cnelson:</t>
        </r>
        <r>
          <rPr>
            <sz val="10"/>
            <color indexed="81"/>
            <rFont val="Tahoma"/>
            <family val="2"/>
          </rPr>
          <t xml:space="preserve">
must be current year.</t>
        </r>
      </text>
    </comment>
  </commentList>
</comments>
</file>

<file path=xl/comments2.xml><?xml version="1.0" encoding="utf-8"?>
<comments xmlns="http://schemas.openxmlformats.org/spreadsheetml/2006/main">
  <authors>
    <author>cnelson</author>
  </authors>
  <commentList>
    <comment ref="A17" authorId="0">
      <text>
        <r>
          <rPr>
            <b/>
            <sz val="10"/>
            <color indexed="81"/>
            <rFont val="Tahoma"/>
            <family val="2"/>
          </rPr>
          <t>cnelson:</t>
        </r>
        <r>
          <rPr>
            <sz val="10"/>
            <color indexed="81"/>
            <rFont val="Tahoma"/>
            <family val="2"/>
          </rPr>
          <t xml:space="preserve">
Only when pulling off of PL1.</t>
        </r>
      </text>
    </comment>
  </commentList>
</comments>
</file>

<file path=xl/comments3.xml><?xml version="1.0" encoding="utf-8"?>
<comments xmlns="http://schemas.openxmlformats.org/spreadsheetml/2006/main">
  <authors>
    <author>cjohnso2</author>
  </authors>
  <commentList>
    <comment ref="B109" authorId="0">
      <text>
        <r>
          <rPr>
            <b/>
            <sz val="8"/>
            <color indexed="81"/>
            <rFont val="Tahoma"/>
            <family val="2"/>
          </rPr>
          <t>cjohnso2:</t>
        </r>
        <r>
          <rPr>
            <sz val="8"/>
            <color indexed="81"/>
            <rFont val="Tahoma"/>
            <family val="2"/>
          </rPr>
          <t xml:space="preserve">
If above 1% check P1/P5 averages.</t>
        </r>
      </text>
    </comment>
  </commentList>
</comments>
</file>

<file path=xl/comments4.xml><?xml version="1.0" encoding="utf-8"?>
<comments xmlns="http://schemas.openxmlformats.org/spreadsheetml/2006/main">
  <authors>
    <author>jmoline</author>
  </authors>
  <commentList>
    <comment ref="V9" authorId="0">
      <text>
        <r>
          <rPr>
            <b/>
            <sz val="8"/>
            <color indexed="81"/>
            <rFont val="Tahoma"/>
            <family val="2"/>
          </rPr>
          <t>jmoline:</t>
        </r>
        <r>
          <rPr>
            <sz val="8"/>
            <color indexed="81"/>
            <rFont val="Tahoma"/>
            <family val="2"/>
          </rPr>
          <t xml:space="preserve">
changed reference from Sheet1!DT$8:DT$385 to 'Calculations II'!$BP$8:$BP$385 on 8-22-11</t>
        </r>
      </text>
    </comment>
  </commentList>
</comments>
</file>

<file path=xl/comments5.xml><?xml version="1.0" encoding="utf-8"?>
<comments xmlns="http://schemas.openxmlformats.org/spreadsheetml/2006/main">
  <authors>
    <author>Moline, Jason</author>
    <author>Nelson, Corey</author>
  </authors>
  <commentList>
    <comment ref="EV9" authorId="0">
      <text>
        <r>
          <rPr>
            <b/>
            <sz val="9"/>
            <color indexed="81"/>
            <rFont val="Tahoma"/>
            <family val="2"/>
          </rPr>
          <t>Moline, Jason:</t>
        </r>
        <r>
          <rPr>
            <sz val="9"/>
            <color indexed="81"/>
            <rFont val="Tahoma"/>
            <family val="2"/>
          </rPr>
          <t xml:space="preserve">
changed formula to include Tacoma</t>
        </r>
      </text>
    </comment>
    <comment ref="BF15" authorId="0">
      <text>
        <r>
          <rPr>
            <b/>
            <sz val="9"/>
            <color indexed="81"/>
            <rFont val="Tahoma"/>
            <family val="2"/>
          </rPr>
          <t>Moline, Jason:</t>
        </r>
        <r>
          <rPr>
            <sz val="9"/>
            <color indexed="81"/>
            <rFont val="Tahoma"/>
            <family val="2"/>
          </rPr>
          <t xml:space="preserve">
changed from 0 to 0.30 per SCADA</t>
        </r>
      </text>
    </comment>
    <comment ref="BI29" authorId="0">
      <text>
        <r>
          <rPr>
            <b/>
            <sz val="9"/>
            <color indexed="81"/>
            <rFont val="Tahoma"/>
            <family val="2"/>
          </rPr>
          <t>Moline, Jason:</t>
        </r>
        <r>
          <rPr>
            <sz val="9"/>
            <color indexed="81"/>
            <rFont val="Tahoma"/>
            <family val="2"/>
          </rPr>
          <t xml:space="preserve">
changed from 0.31 to 0.38</t>
        </r>
      </text>
    </comment>
    <comment ref="CK36" authorId="0">
      <text>
        <r>
          <rPr>
            <b/>
            <sz val="9"/>
            <color indexed="81"/>
            <rFont val="Tahoma"/>
            <family val="2"/>
          </rPr>
          <t>Moline, Jason:</t>
        </r>
        <r>
          <rPr>
            <sz val="9"/>
            <color indexed="81"/>
            <rFont val="Tahoma"/>
            <family val="2"/>
          </rPr>
          <t xml:space="preserve">
changed from 2.38 to 238.0 per SCADA trending</t>
        </r>
      </text>
    </comment>
    <comment ref="CJ37" authorId="0">
      <text>
        <r>
          <rPr>
            <b/>
            <sz val="9"/>
            <color indexed="81"/>
            <rFont val="Tahoma"/>
            <family val="2"/>
          </rPr>
          <t>Moline, Jason:</t>
        </r>
        <r>
          <rPr>
            <sz val="9"/>
            <color indexed="81"/>
            <rFont val="Tahoma"/>
            <family val="2"/>
          </rPr>
          <t xml:space="preserve">
changed from 1184 to 11.84 per SCADA</t>
        </r>
      </text>
    </comment>
    <comment ref="BL41" authorId="0">
      <text>
        <r>
          <rPr>
            <b/>
            <sz val="9"/>
            <color indexed="81"/>
            <rFont val="Tahoma"/>
            <family val="2"/>
          </rPr>
          <t>Moline, Jason:</t>
        </r>
        <r>
          <rPr>
            <sz val="9"/>
            <color indexed="81"/>
            <rFont val="Tahoma"/>
            <family val="2"/>
          </rPr>
          <t xml:space="preserve">
changed from 2.58 to 3.58 per SCADA</t>
        </r>
      </text>
    </comment>
    <comment ref="H46" authorId="0">
      <text>
        <r>
          <rPr>
            <b/>
            <sz val="9"/>
            <color indexed="81"/>
            <rFont val="Tahoma"/>
            <family val="2"/>
          </rPr>
          <t>Moline, Jason:</t>
        </r>
        <r>
          <rPr>
            <sz val="9"/>
            <color indexed="81"/>
            <rFont val="Tahoma"/>
            <family val="2"/>
          </rPr>
          <t xml:space="preserve">
changed from 11052 to 11.52</t>
        </r>
      </text>
    </comment>
    <comment ref="E47" authorId="0">
      <text>
        <r>
          <rPr>
            <b/>
            <sz val="9"/>
            <color indexed="81"/>
            <rFont val="Tahoma"/>
            <family val="2"/>
          </rPr>
          <t>Moline, Jason:</t>
        </r>
        <r>
          <rPr>
            <sz val="9"/>
            <color indexed="81"/>
            <rFont val="Tahoma"/>
            <family val="2"/>
          </rPr>
          <t xml:space="preserve">
changed from 39.2 to 2.77</t>
        </r>
      </text>
    </comment>
    <comment ref="F47" authorId="0">
      <text>
        <r>
          <rPr>
            <b/>
            <sz val="9"/>
            <color indexed="81"/>
            <rFont val="Tahoma"/>
            <family val="2"/>
          </rPr>
          <t>Moline, Jason:</t>
        </r>
        <r>
          <rPr>
            <sz val="9"/>
            <color indexed="81"/>
            <rFont val="Tahoma"/>
            <family val="2"/>
          </rPr>
          <t xml:space="preserve">
changed from 2.77 to 39.2</t>
        </r>
      </text>
    </comment>
    <comment ref="CS51" authorId="0">
      <text>
        <r>
          <rPr>
            <b/>
            <sz val="9"/>
            <color indexed="81"/>
            <rFont val="Tahoma"/>
            <family val="2"/>
          </rPr>
          <t>Moline, Jason:</t>
        </r>
        <r>
          <rPr>
            <sz val="9"/>
            <color indexed="81"/>
            <rFont val="Tahoma"/>
            <family val="2"/>
          </rPr>
          <t xml:space="preserve">
changed from 0.71</t>
        </r>
      </text>
    </comment>
    <comment ref="X73" authorId="0">
      <text>
        <r>
          <rPr>
            <b/>
            <sz val="9"/>
            <color indexed="81"/>
            <rFont val="Tahoma"/>
            <family val="2"/>
          </rPr>
          <t>Moline, Jason:</t>
        </r>
        <r>
          <rPr>
            <sz val="9"/>
            <color indexed="81"/>
            <rFont val="Tahoma"/>
            <family val="2"/>
          </rPr>
          <t xml:space="preserve">
changed 208.058 to =W73</t>
        </r>
      </text>
    </comment>
    <comment ref="BO74" authorId="0">
      <text>
        <r>
          <rPr>
            <b/>
            <sz val="9"/>
            <color indexed="81"/>
            <rFont val="Tahoma"/>
            <family val="2"/>
          </rPr>
          <t>Moline, Jason:</t>
        </r>
        <r>
          <rPr>
            <sz val="9"/>
            <color indexed="81"/>
            <rFont val="Tahoma"/>
            <family val="2"/>
          </rPr>
          <t xml:space="preserve">
changed from 90.2 to 970.4 per SCADA</t>
        </r>
      </text>
    </comment>
    <comment ref="BD78" authorId="0">
      <text>
        <r>
          <rPr>
            <b/>
            <sz val="9"/>
            <color indexed="81"/>
            <rFont val="Tahoma"/>
            <family val="2"/>
          </rPr>
          <t>Moline, Jason:</t>
        </r>
        <r>
          <rPr>
            <sz val="9"/>
            <color indexed="81"/>
            <rFont val="Tahoma"/>
            <family val="2"/>
          </rPr>
          <t xml:space="preserve">
changed from 1.7 to 1.79 per SCADA</t>
        </r>
      </text>
    </comment>
    <comment ref="BL78" authorId="0">
      <text>
        <r>
          <rPr>
            <b/>
            <sz val="9"/>
            <color indexed="81"/>
            <rFont val="Tahoma"/>
            <family val="2"/>
          </rPr>
          <t>Moline, Jason:</t>
        </r>
        <r>
          <rPr>
            <sz val="9"/>
            <color indexed="81"/>
            <rFont val="Tahoma"/>
            <family val="2"/>
          </rPr>
          <t xml:space="preserve">
changed from 3.6 to 3.66 per SCADA</t>
        </r>
      </text>
    </comment>
    <comment ref="BN78" authorId="0">
      <text>
        <r>
          <rPr>
            <b/>
            <sz val="9"/>
            <color indexed="81"/>
            <rFont val="Tahoma"/>
            <family val="2"/>
          </rPr>
          <t>Moline, Jason:</t>
        </r>
        <r>
          <rPr>
            <sz val="9"/>
            <color indexed="81"/>
            <rFont val="Tahoma"/>
            <family val="2"/>
          </rPr>
          <t xml:space="preserve">
changed from 24.4 to 24.45 per SCADA</t>
        </r>
      </text>
    </comment>
    <comment ref="AV79" authorId="0">
      <text>
        <r>
          <rPr>
            <b/>
            <sz val="9"/>
            <color indexed="81"/>
            <rFont val="Tahoma"/>
            <family val="2"/>
          </rPr>
          <t>Moline, Jason:</t>
        </r>
        <r>
          <rPr>
            <sz val="9"/>
            <color indexed="81"/>
            <rFont val="Tahoma"/>
            <family val="2"/>
          </rPr>
          <t xml:space="preserve">
changed from 1479.3 to 0</t>
        </r>
      </text>
    </comment>
    <comment ref="AW79" authorId="0">
      <text>
        <r>
          <rPr>
            <b/>
            <sz val="9"/>
            <color indexed="81"/>
            <rFont val="Tahoma"/>
            <family val="2"/>
          </rPr>
          <t>Moline, Jason:</t>
        </r>
        <r>
          <rPr>
            <sz val="9"/>
            <color indexed="81"/>
            <rFont val="Tahoma"/>
            <family val="2"/>
          </rPr>
          <t xml:space="preserve">
changed from 0 to 1479.3</t>
        </r>
      </text>
    </comment>
    <comment ref="AA82" authorId="0">
      <text>
        <r>
          <rPr>
            <b/>
            <sz val="9"/>
            <color indexed="81"/>
            <rFont val="Tahoma"/>
            <family val="2"/>
          </rPr>
          <t>Moline, Jason:</t>
        </r>
        <r>
          <rPr>
            <sz val="9"/>
            <color indexed="81"/>
            <rFont val="Tahoma"/>
            <family val="2"/>
          </rPr>
          <t xml:space="preserve">
changed from 19.91 to 20.9, which is a 23-hr average from SCADA</t>
        </r>
      </text>
    </comment>
    <comment ref="AB82" authorId="0">
      <text>
        <r>
          <rPr>
            <b/>
            <sz val="9"/>
            <color indexed="81"/>
            <rFont val="Tahoma"/>
            <family val="2"/>
          </rPr>
          <t>Moline, Jason:</t>
        </r>
        <r>
          <rPr>
            <sz val="9"/>
            <color indexed="81"/>
            <rFont val="Tahoma"/>
            <family val="2"/>
          </rPr>
          <t xml:space="preserve">
changed from 28.8 to 30.0, which is a 23-hr average from SCADA</t>
        </r>
      </text>
    </comment>
    <comment ref="X83" authorId="0">
      <text>
        <r>
          <rPr>
            <b/>
            <sz val="9"/>
            <color indexed="81"/>
            <rFont val="Tahoma"/>
            <family val="2"/>
          </rPr>
          <t>Moline, Jason:</t>
        </r>
        <r>
          <rPr>
            <sz val="9"/>
            <color indexed="81"/>
            <rFont val="Tahoma"/>
            <family val="2"/>
          </rPr>
          <t xml:space="preserve">
changed from 211.514</t>
        </r>
      </text>
    </comment>
    <comment ref="BN83" authorId="0">
      <text>
        <r>
          <rPr>
            <b/>
            <sz val="9"/>
            <color indexed="81"/>
            <rFont val="Tahoma"/>
            <family val="2"/>
          </rPr>
          <t>Moline, Jason:</t>
        </r>
        <r>
          <rPr>
            <sz val="9"/>
            <color indexed="81"/>
            <rFont val="Tahoma"/>
            <family val="2"/>
          </rPr>
          <t xml:space="preserve">
changed from 22.8 to 23.06 per SCADA</t>
        </r>
      </text>
    </comment>
    <comment ref="AW84" authorId="0">
      <text>
        <r>
          <rPr>
            <b/>
            <sz val="9"/>
            <color indexed="81"/>
            <rFont val="Tahoma"/>
            <family val="2"/>
          </rPr>
          <t>Moline, Jason:</t>
        </r>
        <r>
          <rPr>
            <sz val="9"/>
            <color indexed="81"/>
            <rFont val="Tahoma"/>
            <family val="2"/>
          </rPr>
          <t xml:space="preserve">
changed from 13.9.2 to 1309.2</t>
        </r>
      </text>
    </comment>
    <comment ref="AA86" authorId="0">
      <text>
        <r>
          <rPr>
            <b/>
            <sz val="9"/>
            <color indexed="81"/>
            <rFont val="Tahoma"/>
            <family val="2"/>
          </rPr>
          <t>Moline, Jason:</t>
        </r>
        <r>
          <rPr>
            <sz val="9"/>
            <color indexed="81"/>
            <rFont val="Tahoma"/>
            <family val="2"/>
          </rPr>
          <t xml:space="preserve">
changed from 19.85 to 20.8 per SCADA</t>
        </r>
      </text>
    </comment>
    <comment ref="AB86" authorId="0">
      <text>
        <r>
          <rPr>
            <b/>
            <sz val="9"/>
            <color indexed="81"/>
            <rFont val="Tahoma"/>
            <family val="2"/>
          </rPr>
          <t>Moline, Jason:</t>
        </r>
        <r>
          <rPr>
            <sz val="9"/>
            <color indexed="81"/>
            <rFont val="Tahoma"/>
            <family val="2"/>
          </rPr>
          <t xml:space="preserve">
changed from 34.4 to 36.0 per SCADA</t>
        </r>
      </text>
    </comment>
    <comment ref="BN86" authorId="0">
      <text>
        <r>
          <rPr>
            <b/>
            <sz val="9"/>
            <color indexed="81"/>
            <rFont val="Tahoma"/>
            <family val="2"/>
          </rPr>
          <t>Moline, Jason:</t>
        </r>
        <r>
          <rPr>
            <sz val="9"/>
            <color indexed="81"/>
            <rFont val="Tahoma"/>
            <family val="2"/>
          </rPr>
          <t xml:space="preserve">
changed from 24.9 to 24.94 per SCADA</t>
        </r>
      </text>
    </comment>
    <comment ref="BK92" authorId="0">
      <text>
        <r>
          <rPr>
            <b/>
            <sz val="9"/>
            <color indexed="81"/>
            <rFont val="Tahoma"/>
            <family val="2"/>
          </rPr>
          <t>Moline, Jason:</t>
        </r>
        <r>
          <rPr>
            <sz val="9"/>
            <color indexed="81"/>
            <rFont val="Tahoma"/>
            <family val="2"/>
          </rPr>
          <t xml:space="preserve">
changed from 2.81 to 2.93 per SCADA</t>
        </r>
      </text>
    </comment>
    <comment ref="BL92" authorId="0">
      <text>
        <r>
          <rPr>
            <b/>
            <sz val="9"/>
            <color indexed="81"/>
            <rFont val="Tahoma"/>
            <family val="2"/>
          </rPr>
          <t>Moline, Jason:</t>
        </r>
        <r>
          <rPr>
            <sz val="9"/>
            <color indexed="81"/>
            <rFont val="Tahoma"/>
            <family val="2"/>
          </rPr>
          <t xml:space="preserve">
changed from 3.6 to 3.61 per SCADA</t>
        </r>
      </text>
    </comment>
    <comment ref="CS94" authorId="0">
      <text>
        <r>
          <rPr>
            <b/>
            <sz val="9"/>
            <color indexed="81"/>
            <rFont val="Tahoma"/>
            <family val="2"/>
          </rPr>
          <t>Moline, Jason:</t>
        </r>
        <r>
          <rPr>
            <sz val="9"/>
            <color indexed="81"/>
            <rFont val="Tahoma"/>
            <family val="2"/>
          </rPr>
          <t xml:space="preserve">
changed from 2731.7 to =195+1703*2.35</t>
        </r>
      </text>
    </comment>
    <comment ref="CS95" authorId="0">
      <text>
        <r>
          <rPr>
            <b/>
            <sz val="9"/>
            <color indexed="81"/>
            <rFont val="Tahoma"/>
            <family val="2"/>
          </rPr>
          <t>Moline, Jason:</t>
        </r>
        <r>
          <rPr>
            <sz val="9"/>
            <color indexed="81"/>
            <rFont val="Tahoma"/>
            <family val="2"/>
          </rPr>
          <t xml:space="preserve">
changed from 3786.2 to =2691*2.35</t>
        </r>
      </text>
    </comment>
    <comment ref="CS96" authorId="0">
      <text>
        <r>
          <rPr>
            <b/>
            <sz val="9"/>
            <color indexed="81"/>
            <rFont val="Tahoma"/>
            <family val="2"/>
          </rPr>
          <t>Moline, Jason:</t>
        </r>
        <r>
          <rPr>
            <sz val="9"/>
            <color indexed="81"/>
            <rFont val="Tahoma"/>
            <family val="2"/>
          </rPr>
          <t xml:space="preserve">
changed from 2635.5 to =2636+(1+3500/2600)  **USED RATIO AND WELL 1 FLOW TO ESTIMATE WELL 8 FLOW**</t>
        </r>
      </text>
    </comment>
    <comment ref="CS97" authorId="0">
      <text>
        <r>
          <rPr>
            <b/>
            <sz val="9"/>
            <color indexed="81"/>
            <rFont val="Tahoma"/>
            <family val="2"/>
          </rPr>
          <t>Moline, Jason:</t>
        </r>
        <r>
          <rPr>
            <sz val="9"/>
            <color indexed="81"/>
            <rFont val="Tahoma"/>
            <family val="2"/>
          </rPr>
          <t xml:space="preserve">
changed from 3833.6</t>
        </r>
      </text>
    </comment>
    <comment ref="X98" authorId="0">
      <text>
        <r>
          <rPr>
            <b/>
            <sz val="9"/>
            <color indexed="81"/>
            <rFont val="Tahoma"/>
            <family val="2"/>
          </rPr>
          <t>Moline, Jason:</t>
        </r>
        <r>
          <rPr>
            <sz val="9"/>
            <color indexed="81"/>
            <rFont val="Tahoma"/>
            <family val="2"/>
          </rPr>
          <t xml:space="preserve">
changed from 206.24</t>
        </r>
      </text>
    </comment>
    <comment ref="CS98" authorId="0">
      <text>
        <r>
          <rPr>
            <b/>
            <sz val="9"/>
            <color indexed="81"/>
            <rFont val="Tahoma"/>
            <family val="2"/>
          </rPr>
          <t>Moline, Jason:</t>
        </r>
        <r>
          <rPr>
            <sz val="9"/>
            <color indexed="81"/>
            <rFont val="Tahoma"/>
            <family val="2"/>
          </rPr>
          <t xml:space="preserve">
changed from 5448.1</t>
        </r>
      </text>
    </comment>
    <comment ref="BK111" authorId="0">
      <text>
        <r>
          <rPr>
            <b/>
            <sz val="9"/>
            <color indexed="81"/>
            <rFont val="Tahoma"/>
            <family val="2"/>
          </rPr>
          <t>Moline, Jason:</t>
        </r>
        <r>
          <rPr>
            <sz val="9"/>
            <color indexed="81"/>
            <rFont val="Tahoma"/>
            <family val="2"/>
          </rPr>
          <t xml:space="preserve">
changed from 3.36 to 2.96 per SCADA</t>
        </r>
      </text>
    </comment>
    <comment ref="BN118" authorId="1">
      <text>
        <r>
          <rPr>
            <b/>
            <sz val="9"/>
            <color indexed="81"/>
            <rFont val="Tahoma"/>
            <family val="2"/>
          </rPr>
          <t>Nelson, Corey:</t>
        </r>
        <r>
          <rPr>
            <sz val="9"/>
            <color indexed="81"/>
            <rFont val="Tahoma"/>
            <family val="2"/>
          </rPr>
          <t xml:space="preserve">
changed from 15.5 to 13.2 MG.</t>
        </r>
      </text>
    </comment>
    <comment ref="M123" authorId="0">
      <text>
        <r>
          <rPr>
            <b/>
            <sz val="9"/>
            <color indexed="81"/>
            <rFont val="Tahoma"/>
            <family val="2"/>
          </rPr>
          <t>Moline, Jason:</t>
        </r>
        <r>
          <rPr>
            <sz val="9"/>
            <color indexed="81"/>
            <rFont val="Tahoma"/>
            <family val="2"/>
          </rPr>
          <t xml:space="preserve">
changed from 201.1 to 20.1</t>
        </r>
      </text>
    </comment>
    <comment ref="L130" authorId="0">
      <text>
        <r>
          <rPr>
            <b/>
            <sz val="9"/>
            <color indexed="81"/>
            <rFont val="Tahoma"/>
            <family val="2"/>
          </rPr>
          <t>Moline, Jason:</t>
        </r>
        <r>
          <rPr>
            <sz val="9"/>
            <color indexed="81"/>
            <rFont val="Tahoma"/>
            <family val="2"/>
          </rPr>
          <t xml:space="preserve">
changed from -0.59</t>
        </r>
      </text>
    </comment>
    <comment ref="BZ131" authorId="0">
      <text>
        <r>
          <rPr>
            <b/>
            <sz val="9"/>
            <color indexed="81"/>
            <rFont val="Tahoma"/>
            <family val="2"/>
          </rPr>
          <t>Moline, Jason:</t>
        </r>
        <r>
          <rPr>
            <sz val="9"/>
            <color indexed="81"/>
            <rFont val="Tahoma"/>
            <family val="2"/>
          </rPr>
          <t xml:space="preserve">
changed from 10.7 to 1.07</t>
        </r>
      </text>
    </comment>
    <comment ref="BK133" authorId="0">
      <text>
        <r>
          <rPr>
            <b/>
            <sz val="9"/>
            <color indexed="81"/>
            <rFont val="Tahoma"/>
            <family val="2"/>
          </rPr>
          <t>Moline, Jason:</t>
        </r>
        <r>
          <rPr>
            <sz val="9"/>
            <color indexed="81"/>
            <rFont val="Tahoma"/>
            <family val="2"/>
          </rPr>
          <t xml:space="preserve">
changed from 3.62</t>
        </r>
      </text>
    </comment>
    <comment ref="BL133" authorId="0">
      <text>
        <r>
          <rPr>
            <b/>
            <sz val="9"/>
            <color indexed="81"/>
            <rFont val="Tahoma"/>
            <family val="2"/>
          </rPr>
          <t>Moline, Jason:</t>
        </r>
        <r>
          <rPr>
            <sz val="9"/>
            <color indexed="81"/>
            <rFont val="Tahoma"/>
            <family val="2"/>
          </rPr>
          <t xml:space="preserve">
changed from 3.37</t>
        </r>
      </text>
    </comment>
    <comment ref="BK134" authorId="0">
      <text>
        <r>
          <rPr>
            <b/>
            <sz val="9"/>
            <color indexed="81"/>
            <rFont val="Tahoma"/>
            <family val="2"/>
          </rPr>
          <t>Moline, Jason:</t>
        </r>
        <r>
          <rPr>
            <sz val="9"/>
            <color indexed="81"/>
            <rFont val="Tahoma"/>
            <family val="2"/>
          </rPr>
          <t xml:space="preserve">
changed from 2.77</t>
        </r>
      </text>
    </comment>
    <comment ref="BL134" authorId="0">
      <text>
        <r>
          <rPr>
            <b/>
            <sz val="9"/>
            <color indexed="81"/>
            <rFont val="Tahoma"/>
            <family val="2"/>
          </rPr>
          <t>Moline, Jason:</t>
        </r>
        <r>
          <rPr>
            <sz val="9"/>
            <color indexed="81"/>
            <rFont val="Tahoma"/>
            <family val="2"/>
          </rPr>
          <t xml:space="preserve">
changed from 2.94</t>
        </r>
      </text>
    </comment>
    <comment ref="BK135" authorId="0">
      <text>
        <r>
          <rPr>
            <b/>
            <sz val="9"/>
            <color indexed="81"/>
            <rFont val="Tahoma"/>
            <family val="2"/>
          </rPr>
          <t>Moline, Jason:</t>
        </r>
        <r>
          <rPr>
            <sz val="9"/>
            <color indexed="81"/>
            <rFont val="Tahoma"/>
            <family val="2"/>
          </rPr>
          <t xml:space="preserve">
changed from 4.40</t>
        </r>
      </text>
    </comment>
    <comment ref="BL135" authorId="0">
      <text>
        <r>
          <rPr>
            <b/>
            <sz val="9"/>
            <color indexed="81"/>
            <rFont val="Tahoma"/>
            <family val="2"/>
          </rPr>
          <t>Moline, Jason:</t>
        </r>
        <r>
          <rPr>
            <sz val="9"/>
            <color indexed="81"/>
            <rFont val="Tahoma"/>
            <family val="2"/>
          </rPr>
          <t xml:space="preserve">
changed from 2.44</t>
        </r>
      </text>
    </comment>
    <comment ref="BN135" authorId="0">
      <text>
        <r>
          <rPr>
            <b/>
            <sz val="9"/>
            <color indexed="81"/>
            <rFont val="Tahoma"/>
            <family val="2"/>
          </rPr>
          <t>Moline, Jason:</t>
        </r>
        <r>
          <rPr>
            <sz val="9"/>
            <color indexed="81"/>
            <rFont val="Tahoma"/>
            <family val="2"/>
          </rPr>
          <t xml:space="preserve">
changed from 32.40</t>
        </r>
      </text>
    </comment>
    <comment ref="BJ136" authorId="0">
      <text>
        <r>
          <rPr>
            <b/>
            <sz val="9"/>
            <color indexed="81"/>
            <rFont val="Tahoma"/>
            <family val="2"/>
          </rPr>
          <t>Moline, Jason:</t>
        </r>
        <r>
          <rPr>
            <sz val="9"/>
            <color indexed="81"/>
            <rFont val="Tahoma"/>
            <family val="2"/>
          </rPr>
          <t xml:space="preserve">
changed from 38.6</t>
        </r>
      </text>
    </comment>
    <comment ref="BK136" authorId="0">
      <text>
        <r>
          <rPr>
            <b/>
            <sz val="9"/>
            <color indexed="81"/>
            <rFont val="Tahoma"/>
            <family val="2"/>
          </rPr>
          <t>Moline, Jason:</t>
        </r>
        <r>
          <rPr>
            <sz val="9"/>
            <color indexed="81"/>
            <rFont val="Tahoma"/>
            <family val="2"/>
          </rPr>
          <t xml:space="preserve">
changed from 3.91</t>
        </r>
      </text>
    </comment>
    <comment ref="BL136" authorId="0">
      <text>
        <r>
          <rPr>
            <b/>
            <sz val="9"/>
            <color indexed="81"/>
            <rFont val="Tahoma"/>
            <family val="2"/>
          </rPr>
          <t>Moline, Jason:</t>
        </r>
        <r>
          <rPr>
            <sz val="9"/>
            <color indexed="81"/>
            <rFont val="Tahoma"/>
            <family val="2"/>
          </rPr>
          <t xml:space="preserve">
changed from 3.80</t>
        </r>
      </text>
    </comment>
    <comment ref="BN136" authorId="0">
      <text>
        <r>
          <rPr>
            <b/>
            <sz val="9"/>
            <color indexed="81"/>
            <rFont val="Tahoma"/>
            <family val="2"/>
          </rPr>
          <t>Moline, Jason:</t>
        </r>
        <r>
          <rPr>
            <sz val="9"/>
            <color indexed="81"/>
            <rFont val="Tahoma"/>
            <family val="2"/>
          </rPr>
          <t xml:space="preserve">
changed from 30.5</t>
        </r>
      </text>
    </comment>
    <comment ref="BN142" authorId="0">
      <text>
        <r>
          <rPr>
            <b/>
            <sz val="9"/>
            <color indexed="81"/>
            <rFont val="Tahoma"/>
            <family val="2"/>
          </rPr>
          <t>Moline, Jason:</t>
        </r>
        <r>
          <rPr>
            <sz val="9"/>
            <color indexed="81"/>
            <rFont val="Tahoma"/>
            <family val="2"/>
          </rPr>
          <t xml:space="preserve">
changed from 40.10</t>
        </r>
      </text>
    </comment>
    <comment ref="BK159" authorId="0">
      <text>
        <r>
          <rPr>
            <b/>
            <sz val="9"/>
            <color indexed="81"/>
            <rFont val="Tahoma"/>
            <family val="2"/>
          </rPr>
          <t>Moline, Jason:</t>
        </r>
        <r>
          <rPr>
            <sz val="9"/>
            <color indexed="81"/>
            <rFont val="Tahoma"/>
            <family val="2"/>
          </rPr>
          <t xml:space="preserve">
changed from 3.63</t>
        </r>
      </text>
    </comment>
    <comment ref="BL159" authorId="0">
      <text>
        <r>
          <rPr>
            <b/>
            <sz val="9"/>
            <color indexed="81"/>
            <rFont val="Tahoma"/>
            <family val="2"/>
          </rPr>
          <t>Moline, Jason:</t>
        </r>
        <r>
          <rPr>
            <sz val="9"/>
            <color indexed="81"/>
            <rFont val="Tahoma"/>
            <family val="2"/>
          </rPr>
          <t xml:space="preserve">
changed from 5.41</t>
        </r>
      </text>
    </comment>
    <comment ref="BK160" authorId="0">
      <text>
        <r>
          <rPr>
            <b/>
            <sz val="9"/>
            <color indexed="81"/>
            <rFont val="Tahoma"/>
            <family val="2"/>
          </rPr>
          <t>Moline, Jason:</t>
        </r>
        <r>
          <rPr>
            <sz val="9"/>
            <color indexed="81"/>
            <rFont val="Tahoma"/>
            <family val="2"/>
          </rPr>
          <t xml:space="preserve">
changed from 3.62</t>
        </r>
      </text>
    </comment>
    <comment ref="BL160" authorId="0">
      <text>
        <r>
          <rPr>
            <b/>
            <sz val="9"/>
            <color indexed="81"/>
            <rFont val="Tahoma"/>
            <family val="2"/>
          </rPr>
          <t>Moline, Jason:</t>
        </r>
        <r>
          <rPr>
            <sz val="9"/>
            <color indexed="81"/>
            <rFont val="Tahoma"/>
            <family val="2"/>
          </rPr>
          <t xml:space="preserve">
changed from 5.41</t>
        </r>
      </text>
    </comment>
    <comment ref="BK161" authorId="0">
      <text>
        <r>
          <rPr>
            <b/>
            <sz val="9"/>
            <color indexed="81"/>
            <rFont val="Tahoma"/>
            <family val="2"/>
          </rPr>
          <t>Moline, Jason:</t>
        </r>
        <r>
          <rPr>
            <sz val="9"/>
            <color indexed="81"/>
            <rFont val="Tahoma"/>
            <family val="2"/>
          </rPr>
          <t xml:space="preserve">
changed from 3.62</t>
        </r>
      </text>
    </comment>
    <comment ref="BL161" authorId="0">
      <text>
        <r>
          <rPr>
            <b/>
            <sz val="9"/>
            <color indexed="81"/>
            <rFont val="Tahoma"/>
            <family val="2"/>
          </rPr>
          <t>Moline, Jason:</t>
        </r>
        <r>
          <rPr>
            <sz val="9"/>
            <color indexed="81"/>
            <rFont val="Tahoma"/>
            <family val="2"/>
          </rPr>
          <t xml:space="preserve">
changed from 5.41</t>
        </r>
      </text>
    </comment>
    <comment ref="BK162" authorId="0">
      <text>
        <r>
          <rPr>
            <b/>
            <sz val="9"/>
            <color indexed="81"/>
            <rFont val="Tahoma"/>
            <family val="2"/>
          </rPr>
          <t>Moline, Jason:</t>
        </r>
        <r>
          <rPr>
            <sz val="9"/>
            <color indexed="81"/>
            <rFont val="Tahoma"/>
            <family val="2"/>
          </rPr>
          <t xml:space="preserve">
changed from 4.5</t>
        </r>
      </text>
    </comment>
    <comment ref="BL162" authorId="0">
      <text>
        <r>
          <rPr>
            <b/>
            <sz val="9"/>
            <color indexed="81"/>
            <rFont val="Tahoma"/>
            <family val="2"/>
          </rPr>
          <t>Moline, Jason:</t>
        </r>
        <r>
          <rPr>
            <sz val="9"/>
            <color indexed="81"/>
            <rFont val="Tahoma"/>
            <family val="2"/>
          </rPr>
          <t xml:space="preserve">
changed from 4.5</t>
        </r>
      </text>
    </comment>
    <comment ref="BK163" authorId="0">
      <text>
        <r>
          <rPr>
            <b/>
            <sz val="9"/>
            <color indexed="81"/>
            <rFont val="Tahoma"/>
            <family val="2"/>
          </rPr>
          <t>Moline, Jason:</t>
        </r>
        <r>
          <rPr>
            <sz val="9"/>
            <color indexed="81"/>
            <rFont val="Tahoma"/>
            <family val="2"/>
          </rPr>
          <t xml:space="preserve">
changed from 5.46</t>
        </r>
      </text>
    </comment>
    <comment ref="BL163" authorId="0">
      <text>
        <r>
          <rPr>
            <b/>
            <sz val="9"/>
            <color indexed="81"/>
            <rFont val="Tahoma"/>
            <family val="2"/>
          </rPr>
          <t>Moline, Jason:</t>
        </r>
        <r>
          <rPr>
            <sz val="9"/>
            <color indexed="81"/>
            <rFont val="Tahoma"/>
            <family val="2"/>
          </rPr>
          <t xml:space="preserve">
changed from 3.52</t>
        </r>
      </text>
    </comment>
    <comment ref="AR167" authorId="0">
      <text>
        <r>
          <rPr>
            <b/>
            <sz val="9"/>
            <color indexed="81"/>
            <rFont val="Tahoma"/>
            <family val="2"/>
          </rPr>
          <t>Moline, Jason:</t>
        </r>
        <r>
          <rPr>
            <sz val="9"/>
            <color indexed="81"/>
            <rFont val="Tahoma"/>
            <family val="2"/>
          </rPr>
          <t xml:space="preserve">
changed from 25.7</t>
        </r>
      </text>
    </comment>
    <comment ref="AS167" authorId="0">
      <text>
        <r>
          <rPr>
            <b/>
            <sz val="9"/>
            <color indexed="81"/>
            <rFont val="Tahoma"/>
            <family val="2"/>
          </rPr>
          <t>Moline, Jason:</t>
        </r>
        <r>
          <rPr>
            <sz val="9"/>
            <color indexed="81"/>
            <rFont val="Tahoma"/>
            <family val="2"/>
          </rPr>
          <t xml:space="preserve">
changed from 0</t>
        </r>
      </text>
    </comment>
    <comment ref="EJ167" authorId="0">
      <text>
        <r>
          <rPr>
            <b/>
            <sz val="9"/>
            <color indexed="81"/>
            <rFont val="Tahoma"/>
            <family val="2"/>
          </rPr>
          <t>Moline, Jason:</t>
        </r>
        <r>
          <rPr>
            <sz val="9"/>
            <color indexed="81"/>
            <rFont val="Tahoma"/>
            <family val="2"/>
          </rPr>
          <t xml:space="preserve">
JM ok'd CWD to stay at 5 MGD instead of going to 4</t>
        </r>
      </text>
    </comment>
    <comment ref="EJ168" authorId="0">
      <text>
        <r>
          <rPr>
            <b/>
            <sz val="9"/>
            <color indexed="81"/>
            <rFont val="Tahoma"/>
            <family val="2"/>
          </rPr>
          <t>Moline, Jason:</t>
        </r>
        <r>
          <rPr>
            <sz val="9"/>
            <color indexed="81"/>
            <rFont val="Tahoma"/>
            <family val="2"/>
          </rPr>
          <t xml:space="preserve">
JM ok'd CWD to stay at 5 instead of going to 4</t>
        </r>
      </text>
    </comment>
    <comment ref="AB171" authorId="0">
      <text>
        <r>
          <rPr>
            <b/>
            <sz val="9"/>
            <color indexed="81"/>
            <rFont val="Tahoma"/>
            <family val="2"/>
          </rPr>
          <t>Moline, Jason:</t>
        </r>
        <r>
          <rPr>
            <sz val="9"/>
            <color indexed="81"/>
            <rFont val="Tahoma"/>
            <family val="2"/>
          </rPr>
          <t xml:space="preserve">
changed from 49.7</t>
        </r>
      </text>
    </comment>
    <comment ref="BG174" authorId="0">
      <text>
        <r>
          <rPr>
            <b/>
            <sz val="9"/>
            <color indexed="81"/>
            <rFont val="Tahoma"/>
            <family val="2"/>
          </rPr>
          <t>Moline, Jason:</t>
        </r>
        <r>
          <rPr>
            <sz val="9"/>
            <color indexed="81"/>
            <rFont val="Tahoma"/>
            <family val="2"/>
          </rPr>
          <t xml:space="preserve">
changed from 0</t>
        </r>
      </text>
    </comment>
    <comment ref="BG175" authorId="0">
      <text>
        <r>
          <rPr>
            <b/>
            <sz val="9"/>
            <color indexed="81"/>
            <rFont val="Tahoma"/>
            <family val="2"/>
          </rPr>
          <t>Moline, Jason:</t>
        </r>
        <r>
          <rPr>
            <sz val="9"/>
            <color indexed="81"/>
            <rFont val="Tahoma"/>
            <family val="2"/>
          </rPr>
          <t xml:space="preserve">
changed from 0</t>
        </r>
      </text>
    </comment>
    <comment ref="BG187" authorId="0">
      <text>
        <r>
          <rPr>
            <b/>
            <sz val="9"/>
            <color indexed="81"/>
            <rFont val="Tahoma"/>
            <family val="2"/>
          </rPr>
          <t>Moline, Jason:</t>
        </r>
        <r>
          <rPr>
            <sz val="9"/>
            <color indexed="81"/>
            <rFont val="Tahoma"/>
            <family val="2"/>
          </rPr>
          <t xml:space="preserve">
changed from 0</t>
        </r>
      </text>
    </comment>
    <comment ref="AU190" authorId="0">
      <text>
        <r>
          <rPr>
            <b/>
            <sz val="9"/>
            <color indexed="81"/>
            <rFont val="Tahoma"/>
            <family val="2"/>
          </rPr>
          <t>Moline, Jason:</t>
        </r>
        <r>
          <rPr>
            <sz val="9"/>
            <color indexed="81"/>
            <rFont val="Tahoma"/>
            <family val="2"/>
          </rPr>
          <t xml:space="preserve">
changed from 306</t>
        </r>
      </text>
    </comment>
    <comment ref="BI205" authorId="0">
      <text>
        <r>
          <rPr>
            <b/>
            <sz val="9"/>
            <color indexed="81"/>
            <rFont val="Tahoma"/>
            <family val="2"/>
          </rPr>
          <t>Moline, Jason:</t>
        </r>
        <r>
          <rPr>
            <sz val="9"/>
            <color indexed="81"/>
            <rFont val="Tahoma"/>
            <family val="2"/>
          </rPr>
          <t xml:space="preserve">
changed from 2.02 per SCADA</t>
        </r>
      </text>
    </comment>
    <comment ref="BK205" authorId="0">
      <text>
        <r>
          <rPr>
            <b/>
            <sz val="9"/>
            <color indexed="81"/>
            <rFont val="Tahoma"/>
            <family val="2"/>
          </rPr>
          <t>Moline, Jason:</t>
        </r>
        <r>
          <rPr>
            <sz val="9"/>
            <color indexed="81"/>
            <rFont val="Tahoma"/>
            <family val="2"/>
          </rPr>
          <t xml:space="preserve">
changed from 4.72 per SCADA</t>
        </r>
      </text>
    </comment>
    <comment ref="BL211" authorId="1">
      <text>
        <r>
          <rPr>
            <b/>
            <sz val="9"/>
            <color indexed="81"/>
            <rFont val="Tahoma"/>
            <family val="2"/>
          </rPr>
          <t>Nelson, Corey:</t>
        </r>
        <r>
          <rPr>
            <sz val="9"/>
            <color indexed="81"/>
            <rFont val="Tahoma"/>
            <family val="2"/>
          </rPr>
          <t xml:space="preserve">
Changed form 3.07 to 2.34.  LUD total per Tom Z. and SCADA 'trend' was approximately 7.48 to 7.65.  This was manually adjusted at LUD 2 to 2.34 so that total was 7.5 MGD.  Trendline in SCADA is showing prolonged periods of 'flatlining.'</t>
        </r>
      </text>
    </comment>
    <comment ref="AA220" authorId="0">
      <text>
        <r>
          <rPr>
            <b/>
            <sz val="9"/>
            <color indexed="81"/>
            <rFont val="Tahoma"/>
            <family val="2"/>
          </rPr>
          <t>Moline, Jason:</t>
        </r>
        <r>
          <rPr>
            <sz val="9"/>
            <color indexed="81"/>
            <rFont val="Tahoma"/>
            <family val="2"/>
          </rPr>
          <t xml:space="preserve">
changed from 37.91 per SCADA</t>
        </r>
      </text>
    </comment>
    <comment ref="AB220" authorId="0">
      <text>
        <r>
          <rPr>
            <b/>
            <sz val="9"/>
            <color indexed="81"/>
            <rFont val="Tahoma"/>
            <family val="2"/>
          </rPr>
          <t>Moline, Jason:</t>
        </r>
        <r>
          <rPr>
            <sz val="9"/>
            <color indexed="81"/>
            <rFont val="Tahoma"/>
            <family val="2"/>
          </rPr>
          <t xml:space="preserve">
changed from 52.06 per SCADA</t>
        </r>
      </text>
    </comment>
    <comment ref="BD220" authorId="0">
      <text>
        <r>
          <rPr>
            <b/>
            <sz val="9"/>
            <color indexed="81"/>
            <rFont val="Tahoma"/>
            <family val="2"/>
          </rPr>
          <t>Moline, Jason:</t>
        </r>
        <r>
          <rPr>
            <sz val="9"/>
            <color indexed="81"/>
            <rFont val="Tahoma"/>
            <family val="2"/>
          </rPr>
          <t xml:space="preserve">
changed from 2.3 per SCADA, using CK - C1</t>
        </r>
      </text>
    </comment>
    <comment ref="BI220" authorId="0">
      <text>
        <r>
          <rPr>
            <b/>
            <sz val="9"/>
            <color indexed="81"/>
            <rFont val="Tahoma"/>
            <family val="2"/>
          </rPr>
          <t>Moline, Jason:</t>
        </r>
        <r>
          <rPr>
            <sz val="9"/>
            <color indexed="81"/>
            <rFont val="Tahoma"/>
            <family val="2"/>
          </rPr>
          <t xml:space="preserve">
changed from 3.02 per SCADA</t>
        </r>
      </text>
    </comment>
    <comment ref="BK220" authorId="0">
      <text>
        <r>
          <rPr>
            <b/>
            <sz val="9"/>
            <color indexed="81"/>
            <rFont val="Tahoma"/>
            <family val="2"/>
          </rPr>
          <t>Moline, Jason:</t>
        </r>
        <r>
          <rPr>
            <sz val="9"/>
            <color indexed="81"/>
            <rFont val="Tahoma"/>
            <family val="2"/>
          </rPr>
          <t xml:space="preserve">
changed from 5.29 per SCADA</t>
        </r>
      </text>
    </comment>
    <comment ref="BL220" authorId="0">
      <text>
        <r>
          <rPr>
            <b/>
            <sz val="9"/>
            <color indexed="81"/>
            <rFont val="Tahoma"/>
            <family val="2"/>
          </rPr>
          <t>Moline, Jason:</t>
        </r>
        <r>
          <rPr>
            <sz val="9"/>
            <color indexed="81"/>
            <rFont val="Tahoma"/>
            <family val="2"/>
          </rPr>
          <t xml:space="preserve">
changed from 2.05 per SCADA</t>
        </r>
      </text>
    </comment>
    <comment ref="BG223" authorId="0">
      <text>
        <r>
          <rPr>
            <b/>
            <sz val="9"/>
            <color indexed="81"/>
            <rFont val="Tahoma"/>
            <family val="2"/>
          </rPr>
          <t>Moline, Jason:</t>
        </r>
        <r>
          <rPr>
            <sz val="9"/>
            <color indexed="81"/>
            <rFont val="Tahoma"/>
            <family val="2"/>
          </rPr>
          <t xml:space="preserve">
changed from 0 per SCADA</t>
        </r>
      </text>
    </comment>
    <comment ref="BI223" authorId="0">
      <text>
        <r>
          <rPr>
            <b/>
            <sz val="9"/>
            <color indexed="81"/>
            <rFont val="Tahoma"/>
            <family val="2"/>
          </rPr>
          <t>Moline, Jason:</t>
        </r>
        <r>
          <rPr>
            <sz val="9"/>
            <color indexed="81"/>
            <rFont val="Tahoma"/>
            <family val="2"/>
          </rPr>
          <t xml:space="preserve">
changed from 3.02 per SCADA</t>
        </r>
      </text>
    </comment>
    <comment ref="BG224" authorId="0">
      <text>
        <r>
          <rPr>
            <b/>
            <sz val="9"/>
            <color indexed="81"/>
            <rFont val="Tahoma"/>
            <family val="2"/>
          </rPr>
          <t>Moline, Jason:</t>
        </r>
        <r>
          <rPr>
            <sz val="9"/>
            <color indexed="81"/>
            <rFont val="Tahoma"/>
            <family val="2"/>
          </rPr>
          <t xml:space="preserve">
changed from 0 per SCADA</t>
        </r>
      </text>
    </comment>
    <comment ref="BI224" authorId="0">
      <text>
        <r>
          <rPr>
            <b/>
            <sz val="9"/>
            <color indexed="81"/>
            <rFont val="Tahoma"/>
            <family val="2"/>
          </rPr>
          <t>Moline, Jason:</t>
        </r>
        <r>
          <rPr>
            <sz val="9"/>
            <color indexed="81"/>
            <rFont val="Tahoma"/>
            <family val="2"/>
          </rPr>
          <t xml:space="preserve">
changed from 3.02 per SCADA</t>
        </r>
      </text>
    </comment>
    <comment ref="BG225" authorId="0">
      <text>
        <r>
          <rPr>
            <b/>
            <sz val="9"/>
            <color indexed="81"/>
            <rFont val="Tahoma"/>
            <family val="2"/>
          </rPr>
          <t>Moline, Jason:</t>
        </r>
        <r>
          <rPr>
            <sz val="9"/>
            <color indexed="81"/>
            <rFont val="Tahoma"/>
            <family val="2"/>
          </rPr>
          <t xml:space="preserve">
changed from 0 per SCADA</t>
        </r>
      </text>
    </comment>
    <comment ref="BI225" authorId="0">
      <text>
        <r>
          <rPr>
            <b/>
            <sz val="9"/>
            <color indexed="81"/>
            <rFont val="Tahoma"/>
            <family val="2"/>
          </rPr>
          <t>Moline, Jason:</t>
        </r>
        <r>
          <rPr>
            <sz val="9"/>
            <color indexed="81"/>
            <rFont val="Tahoma"/>
            <family val="2"/>
          </rPr>
          <t xml:space="preserve">
changed from 3.02 per SCADA</t>
        </r>
      </text>
    </comment>
    <comment ref="BG226" authorId="0">
      <text>
        <r>
          <rPr>
            <b/>
            <sz val="9"/>
            <color indexed="81"/>
            <rFont val="Tahoma"/>
            <family val="2"/>
          </rPr>
          <t>Moline, Jason:</t>
        </r>
        <r>
          <rPr>
            <sz val="9"/>
            <color indexed="81"/>
            <rFont val="Tahoma"/>
            <family val="2"/>
          </rPr>
          <t xml:space="preserve">
changed from 0 per SCADA</t>
        </r>
      </text>
    </comment>
    <comment ref="BI226" authorId="0">
      <text>
        <r>
          <rPr>
            <b/>
            <sz val="9"/>
            <color indexed="81"/>
            <rFont val="Tahoma"/>
            <family val="2"/>
          </rPr>
          <t>Moline, Jason:</t>
        </r>
        <r>
          <rPr>
            <sz val="9"/>
            <color indexed="81"/>
            <rFont val="Tahoma"/>
            <family val="2"/>
          </rPr>
          <t xml:space="preserve">
changed from 3.02 per SCADA</t>
        </r>
      </text>
    </comment>
    <comment ref="BI229" authorId="0">
      <text>
        <r>
          <rPr>
            <b/>
            <sz val="9"/>
            <color indexed="81"/>
            <rFont val="Tahoma"/>
            <family val="2"/>
          </rPr>
          <t>Moline, Jason:</t>
        </r>
        <r>
          <rPr>
            <sz val="9"/>
            <color indexed="81"/>
            <rFont val="Tahoma"/>
            <family val="2"/>
          </rPr>
          <t xml:space="preserve">
changed from 30.2</t>
        </r>
      </text>
    </comment>
    <comment ref="BK232" authorId="1">
      <text>
        <r>
          <rPr>
            <b/>
            <sz val="9"/>
            <color indexed="81"/>
            <rFont val="Tahoma"/>
            <family val="2"/>
          </rPr>
          <t>Nelson, Corey:</t>
        </r>
        <r>
          <rPr>
            <sz val="9"/>
            <color indexed="81"/>
            <rFont val="Tahoma"/>
            <family val="2"/>
          </rPr>
          <t xml:space="preserve">
Changed from 3.77 to 4.22 per SCADA totalizer value. CN 8/11/16.</t>
        </r>
      </text>
    </comment>
    <comment ref="BK233" authorId="0">
      <text>
        <r>
          <rPr>
            <b/>
            <sz val="9"/>
            <color indexed="81"/>
            <rFont val="Tahoma"/>
            <family val="2"/>
          </rPr>
          <t>Moline, Jason:</t>
        </r>
        <r>
          <rPr>
            <sz val="9"/>
            <color indexed="81"/>
            <rFont val="Tahoma"/>
            <family val="2"/>
          </rPr>
          <t xml:space="preserve">
changed from 4.22 per SCADA</t>
        </r>
      </text>
    </comment>
    <comment ref="CR233" authorId="1">
      <text>
        <r>
          <rPr>
            <b/>
            <sz val="9"/>
            <color indexed="81"/>
            <rFont val="Tahoma"/>
            <family val="2"/>
          </rPr>
          <t>Nelson, Corey:</t>
        </r>
        <r>
          <rPr>
            <sz val="9"/>
            <color indexed="81"/>
            <rFont val="Tahoma"/>
            <family val="2"/>
          </rPr>
          <t xml:space="preserve">
Changed from 8.5 to 0.85 per WinCC. CN 8/12/16.</t>
        </r>
      </text>
    </comment>
    <comment ref="CT233" authorId="1">
      <text>
        <r>
          <rPr>
            <b/>
            <sz val="9"/>
            <color indexed="81"/>
            <rFont val="Tahoma"/>
            <family val="2"/>
          </rPr>
          <t>Nelson, Corey:</t>
        </r>
        <r>
          <rPr>
            <sz val="9"/>
            <color indexed="81"/>
            <rFont val="Tahoma"/>
            <family val="2"/>
          </rPr>
          <t xml:space="preserve">
changed from 16,190.0 to 16.19 . CN 8/12/16.</t>
        </r>
      </text>
    </comment>
    <comment ref="EA247" authorId="0">
      <text>
        <r>
          <rPr>
            <b/>
            <sz val="9"/>
            <color indexed="81"/>
            <rFont val="Tahoma"/>
            <family val="2"/>
          </rPr>
          <t>Moline, Jason:</t>
        </r>
        <r>
          <rPr>
            <sz val="9"/>
            <color indexed="81"/>
            <rFont val="Tahoma"/>
            <family val="2"/>
          </rPr>
          <t xml:space="preserve">
donation per CLJ</t>
        </r>
      </text>
    </comment>
    <comment ref="EC247" authorId="0">
      <text>
        <r>
          <rPr>
            <b/>
            <sz val="9"/>
            <color indexed="81"/>
            <rFont val="Tahoma"/>
            <family val="2"/>
          </rPr>
          <t>Moline, Jason:</t>
        </r>
        <r>
          <rPr>
            <sz val="9"/>
            <color indexed="81"/>
            <rFont val="Tahoma"/>
            <family val="2"/>
          </rPr>
          <t xml:space="preserve">
donation per CLJ</t>
        </r>
      </text>
    </comment>
    <comment ref="BK250" authorId="0">
      <text>
        <r>
          <rPr>
            <b/>
            <sz val="9"/>
            <color indexed="81"/>
            <rFont val="Tahoma"/>
            <family val="2"/>
          </rPr>
          <t>Moline, Jason:</t>
        </r>
        <r>
          <rPr>
            <sz val="9"/>
            <color indexed="81"/>
            <rFont val="Tahoma"/>
            <family val="2"/>
          </rPr>
          <t xml:space="preserve">
changed from 4.51 per SCADA</t>
        </r>
      </text>
    </comment>
    <comment ref="BK251" authorId="0">
      <text>
        <r>
          <rPr>
            <b/>
            <sz val="9"/>
            <color indexed="81"/>
            <rFont val="Tahoma"/>
            <family val="2"/>
          </rPr>
          <t>Moline, Jason:</t>
        </r>
        <r>
          <rPr>
            <sz val="9"/>
            <color indexed="81"/>
            <rFont val="Tahoma"/>
            <family val="2"/>
          </rPr>
          <t xml:space="preserve">
changed from 4.99 per SCADA</t>
        </r>
      </text>
    </comment>
    <comment ref="BB257" authorId="0">
      <text>
        <r>
          <rPr>
            <b/>
            <sz val="9"/>
            <color indexed="81"/>
            <rFont val="Tahoma"/>
            <family val="2"/>
          </rPr>
          <t>Moline, Jason:</t>
        </r>
        <r>
          <rPr>
            <sz val="9"/>
            <color indexed="81"/>
            <rFont val="Tahoma"/>
            <family val="2"/>
          </rPr>
          <t xml:space="preserve">
changed from 0.1 per SCADA</t>
        </r>
      </text>
    </comment>
    <comment ref="BG257" authorId="0">
      <text>
        <r>
          <rPr>
            <b/>
            <sz val="9"/>
            <color indexed="81"/>
            <rFont val="Tahoma"/>
            <family val="2"/>
          </rPr>
          <t>Moline, Jason:</t>
        </r>
        <r>
          <rPr>
            <sz val="9"/>
            <color indexed="81"/>
            <rFont val="Tahoma"/>
            <family val="2"/>
          </rPr>
          <t xml:space="preserve">
changed from 3.33 per SCADA</t>
        </r>
      </text>
    </comment>
    <comment ref="BI257" authorId="0">
      <text>
        <r>
          <rPr>
            <b/>
            <sz val="9"/>
            <color indexed="81"/>
            <rFont val="Tahoma"/>
            <family val="2"/>
          </rPr>
          <t>Moline, Jason:</t>
        </r>
        <r>
          <rPr>
            <sz val="9"/>
            <color indexed="81"/>
            <rFont val="Tahoma"/>
            <family val="2"/>
          </rPr>
          <t xml:space="preserve">
changed from 2.23 per SCADA</t>
        </r>
      </text>
    </comment>
    <comment ref="BK257" authorId="0">
      <text>
        <r>
          <rPr>
            <b/>
            <sz val="9"/>
            <color indexed="81"/>
            <rFont val="Tahoma"/>
            <family val="2"/>
          </rPr>
          <t>Moline, Jason:</t>
        </r>
        <r>
          <rPr>
            <sz val="9"/>
            <color indexed="81"/>
            <rFont val="Tahoma"/>
            <family val="2"/>
          </rPr>
          <t xml:space="preserve">
changed from 4.17 per SCADA</t>
        </r>
      </text>
    </comment>
    <comment ref="BL257" authorId="0">
      <text>
        <r>
          <rPr>
            <b/>
            <sz val="9"/>
            <color indexed="81"/>
            <rFont val="Tahoma"/>
            <family val="2"/>
          </rPr>
          <t>Moline, Jason:</t>
        </r>
        <r>
          <rPr>
            <sz val="9"/>
            <color indexed="81"/>
            <rFont val="Tahoma"/>
            <family val="2"/>
          </rPr>
          <t xml:space="preserve">
changed from 2.85 per SCADA</t>
        </r>
      </text>
    </comment>
    <comment ref="J261" authorId="0">
      <text>
        <r>
          <rPr>
            <b/>
            <sz val="9"/>
            <color indexed="81"/>
            <rFont val="Tahoma"/>
            <family val="2"/>
          </rPr>
          <t>Moline, Jason:</t>
        </r>
        <r>
          <rPr>
            <sz val="9"/>
            <color indexed="81"/>
            <rFont val="Tahoma"/>
            <family val="2"/>
          </rPr>
          <t xml:space="preserve">
changed from blank to 0</t>
        </r>
      </text>
    </comment>
    <comment ref="BG261" authorId="1">
      <text>
        <r>
          <rPr>
            <b/>
            <sz val="9"/>
            <color indexed="81"/>
            <rFont val="Tahoma"/>
            <family val="2"/>
          </rPr>
          <t>Nelson, Corey:</t>
        </r>
        <r>
          <rPr>
            <sz val="9"/>
            <color indexed="81"/>
            <rFont val="Tahoma"/>
            <family val="2"/>
          </rPr>
          <t xml:space="preserve">
Corrected from 360 to 3.6 CN.
</t>
        </r>
      </text>
    </comment>
    <comment ref="Z266" authorId="0">
      <text>
        <r>
          <rPr>
            <b/>
            <sz val="9"/>
            <color indexed="81"/>
            <rFont val="Tahoma"/>
            <family val="2"/>
          </rPr>
          <t>Moline, Jason:</t>
        </r>
        <r>
          <rPr>
            <sz val="9"/>
            <color indexed="81"/>
            <rFont val="Tahoma"/>
            <family val="2"/>
          </rPr>
          <t xml:space="preserve">
changed from 46.5 to 55.2 per SCADA</t>
        </r>
      </text>
    </comment>
    <comment ref="BN266" authorId="0">
      <text>
        <r>
          <rPr>
            <b/>
            <sz val="9"/>
            <color indexed="81"/>
            <rFont val="Tahoma"/>
            <family val="2"/>
          </rPr>
          <t>Moline, Jason:</t>
        </r>
        <r>
          <rPr>
            <sz val="9"/>
            <color indexed="81"/>
            <rFont val="Tahoma"/>
            <family val="2"/>
          </rPr>
          <t xml:space="preserve">
changed from 41.9 to 34.44 per SCADA</t>
        </r>
      </text>
    </comment>
    <comment ref="Z267" authorId="0">
      <text>
        <r>
          <rPr>
            <b/>
            <sz val="9"/>
            <color indexed="81"/>
            <rFont val="Tahoma"/>
            <family val="2"/>
          </rPr>
          <t>Moline, Jason:</t>
        </r>
        <r>
          <rPr>
            <sz val="9"/>
            <color indexed="81"/>
            <rFont val="Tahoma"/>
            <family val="2"/>
          </rPr>
          <t xml:space="preserve">
changed from 50.2 to 54.9 per SCADA</t>
        </r>
      </text>
    </comment>
    <comment ref="AB267" authorId="0">
      <text>
        <r>
          <rPr>
            <b/>
            <sz val="9"/>
            <color indexed="81"/>
            <rFont val="Tahoma"/>
            <family val="2"/>
          </rPr>
          <t>Moline, Jason:</t>
        </r>
        <r>
          <rPr>
            <sz val="9"/>
            <color indexed="81"/>
            <rFont val="Tahoma"/>
            <family val="2"/>
          </rPr>
          <t xml:space="preserve">
changed from 50.2 to 55.0 per SCADA</t>
        </r>
      </text>
    </comment>
    <comment ref="EA267" authorId="0">
      <text>
        <r>
          <rPr>
            <b/>
            <sz val="9"/>
            <color indexed="81"/>
            <rFont val="Tahoma"/>
            <family val="2"/>
          </rPr>
          <t>Moline, Jason:</t>
        </r>
        <r>
          <rPr>
            <sz val="9"/>
            <color indexed="81"/>
            <rFont val="Tahoma"/>
            <family val="2"/>
          </rPr>
          <t xml:space="preserve">
donation per CLJ</t>
        </r>
      </text>
    </comment>
    <comment ref="DA269" authorId="1">
      <text>
        <r>
          <rPr>
            <b/>
            <sz val="9"/>
            <color indexed="81"/>
            <rFont val="Tahoma"/>
            <family val="2"/>
          </rPr>
          <t>Nelson, Corey:</t>
        </r>
        <r>
          <rPr>
            <sz val="9"/>
            <color indexed="81"/>
            <rFont val="Tahoma"/>
            <family val="2"/>
          </rPr>
          <t xml:space="preserve">
estimated from ACOE graph.  USGS site not working. CN 9/19/16.</t>
        </r>
      </text>
    </comment>
    <comment ref="DA270" authorId="1">
      <text>
        <r>
          <rPr>
            <b/>
            <sz val="9"/>
            <color indexed="81"/>
            <rFont val="Tahoma"/>
            <family val="2"/>
          </rPr>
          <t>Nelson, Corey:</t>
        </r>
        <r>
          <rPr>
            <sz val="9"/>
            <color indexed="81"/>
            <rFont val="Tahoma"/>
            <family val="2"/>
          </rPr>
          <t xml:space="preserve">
Estimated using ACOE graph.  USGS site not working.  CN 9/19/16.
</t>
        </r>
      </text>
    </comment>
    <comment ref="DA271" authorId="1">
      <text>
        <r>
          <rPr>
            <b/>
            <sz val="9"/>
            <color indexed="81"/>
            <rFont val="Tahoma"/>
            <family val="2"/>
          </rPr>
          <t>Nelson, Corey:</t>
        </r>
        <r>
          <rPr>
            <sz val="9"/>
            <color indexed="81"/>
            <rFont val="Tahoma"/>
            <family val="2"/>
          </rPr>
          <t xml:space="preserve">
Estimated using ACOE graph.  USGS site not working.  CN 9/19/16.</t>
        </r>
      </text>
    </comment>
    <comment ref="AB273" authorId="0">
      <text>
        <r>
          <rPr>
            <b/>
            <sz val="9"/>
            <color indexed="81"/>
            <rFont val="Tahoma"/>
            <family val="2"/>
          </rPr>
          <t>Moline, Jason:</t>
        </r>
        <r>
          <rPr>
            <sz val="9"/>
            <color indexed="81"/>
            <rFont val="Tahoma"/>
            <family val="2"/>
          </rPr>
          <t xml:space="preserve">
changed from 40.96 per SCADA</t>
        </r>
      </text>
    </comment>
    <comment ref="AB277" authorId="0">
      <text>
        <r>
          <rPr>
            <b/>
            <sz val="9"/>
            <color indexed="81"/>
            <rFont val="Tahoma"/>
            <family val="2"/>
          </rPr>
          <t>Moline, Jason:</t>
        </r>
        <r>
          <rPr>
            <sz val="9"/>
            <color indexed="81"/>
            <rFont val="Tahoma"/>
            <family val="2"/>
          </rPr>
          <t xml:space="preserve">
changed from 41.9 per SCADA</t>
        </r>
      </text>
    </comment>
    <comment ref="EA280" authorId="0">
      <text>
        <r>
          <rPr>
            <b/>
            <sz val="9"/>
            <color indexed="81"/>
            <rFont val="Tahoma"/>
            <family val="2"/>
          </rPr>
          <t>Moline, Jason:</t>
        </r>
        <r>
          <rPr>
            <sz val="9"/>
            <color indexed="81"/>
            <rFont val="Tahoma"/>
            <family val="2"/>
          </rPr>
          <t xml:space="preserve">
donation per CLJ</t>
        </r>
      </text>
    </comment>
    <comment ref="Z281" authorId="0">
      <text>
        <r>
          <rPr>
            <b/>
            <sz val="9"/>
            <color indexed="81"/>
            <rFont val="Tahoma"/>
            <family val="2"/>
          </rPr>
          <t>Moline, Jason:</t>
        </r>
        <r>
          <rPr>
            <sz val="9"/>
            <color indexed="81"/>
            <rFont val="Tahoma"/>
            <family val="2"/>
          </rPr>
          <t xml:space="preserve">
changed from 41.68 per SCADA</t>
        </r>
      </text>
    </comment>
    <comment ref="AB281" authorId="0">
      <text>
        <r>
          <rPr>
            <b/>
            <sz val="9"/>
            <color indexed="81"/>
            <rFont val="Tahoma"/>
            <family val="2"/>
          </rPr>
          <t>Moline, Jason:</t>
        </r>
        <r>
          <rPr>
            <sz val="9"/>
            <color indexed="81"/>
            <rFont val="Tahoma"/>
            <family val="2"/>
          </rPr>
          <t xml:space="preserve">
changed from 41.9 per SCADA</t>
        </r>
      </text>
    </comment>
    <comment ref="AB282" authorId="0">
      <text>
        <r>
          <rPr>
            <b/>
            <sz val="9"/>
            <color indexed="81"/>
            <rFont val="Tahoma"/>
            <family val="2"/>
          </rPr>
          <t>Moline, Jason:</t>
        </r>
        <r>
          <rPr>
            <sz val="9"/>
            <color indexed="81"/>
            <rFont val="Tahoma"/>
            <family val="2"/>
          </rPr>
          <t xml:space="preserve">
changed from 43.21 to an estimate</t>
        </r>
      </text>
    </comment>
    <comment ref="BK284" authorId="0">
      <text>
        <r>
          <rPr>
            <b/>
            <sz val="9"/>
            <color indexed="81"/>
            <rFont val="Tahoma"/>
            <family val="2"/>
          </rPr>
          <t>Moline, Jason:</t>
        </r>
        <r>
          <rPr>
            <sz val="9"/>
            <color indexed="81"/>
            <rFont val="Tahoma"/>
            <family val="2"/>
          </rPr>
          <t xml:space="preserve">
changed from 29.7 to 3.78 per SCADA</t>
        </r>
      </text>
    </comment>
    <comment ref="AB286" authorId="0">
      <text>
        <r>
          <rPr>
            <b/>
            <sz val="9"/>
            <color indexed="81"/>
            <rFont val="Tahoma"/>
            <family val="2"/>
          </rPr>
          <t>Moline, Jason:</t>
        </r>
        <r>
          <rPr>
            <sz val="9"/>
            <color indexed="81"/>
            <rFont val="Tahoma"/>
            <family val="2"/>
          </rPr>
          <t xml:space="preserve">
changed from 39.41 to 36.0 per SCADA</t>
        </r>
      </text>
    </comment>
    <comment ref="AB287" authorId="0">
      <text>
        <r>
          <rPr>
            <b/>
            <sz val="9"/>
            <color indexed="81"/>
            <rFont val="Tahoma"/>
            <family val="2"/>
          </rPr>
          <t>Moline, Jason:</t>
        </r>
        <r>
          <rPr>
            <sz val="9"/>
            <color indexed="81"/>
            <rFont val="Tahoma"/>
            <family val="2"/>
          </rPr>
          <t xml:space="preserve">
changed from 35.89 per SCADA</t>
        </r>
      </text>
    </comment>
    <comment ref="EA287" authorId="0">
      <text>
        <r>
          <rPr>
            <b/>
            <sz val="9"/>
            <color indexed="81"/>
            <rFont val="Tahoma"/>
            <family val="2"/>
          </rPr>
          <t>Moline, Jason:</t>
        </r>
        <r>
          <rPr>
            <sz val="9"/>
            <color indexed="81"/>
            <rFont val="Tahoma"/>
            <family val="2"/>
          </rPr>
          <t xml:space="preserve">
donation per CLJ</t>
        </r>
      </text>
    </comment>
    <comment ref="EB287" authorId="0">
      <text>
        <r>
          <rPr>
            <b/>
            <sz val="9"/>
            <color indexed="81"/>
            <rFont val="Tahoma"/>
            <family val="2"/>
          </rPr>
          <t>Moline, Jason:</t>
        </r>
        <r>
          <rPr>
            <sz val="9"/>
            <color indexed="81"/>
            <rFont val="Tahoma"/>
            <family val="2"/>
          </rPr>
          <t xml:space="preserve">
donation per CLJ</t>
        </r>
      </text>
    </comment>
    <comment ref="EI288" authorId="0">
      <text>
        <r>
          <rPr>
            <b/>
            <sz val="9"/>
            <color indexed="81"/>
            <rFont val="Tahoma"/>
            <family val="2"/>
          </rPr>
          <t>Moline, Jason:</t>
        </r>
        <r>
          <rPr>
            <sz val="9"/>
            <color indexed="81"/>
            <rFont val="Tahoma"/>
            <family val="2"/>
          </rPr>
          <t xml:space="preserve">
rescheduled with Corps from 2.5 per C. Nelson e-mail</t>
        </r>
      </text>
    </comment>
    <comment ref="AB290" authorId="0">
      <text>
        <r>
          <rPr>
            <b/>
            <sz val="9"/>
            <color indexed="81"/>
            <rFont val="Tahoma"/>
            <family val="2"/>
          </rPr>
          <t>Moline, Jason:</t>
        </r>
        <r>
          <rPr>
            <sz val="9"/>
            <color indexed="81"/>
            <rFont val="Tahoma"/>
            <family val="2"/>
          </rPr>
          <t xml:space="preserve">
changed from 33.9 per SCADA</t>
        </r>
      </text>
    </comment>
    <comment ref="AB291" authorId="0">
      <text>
        <r>
          <rPr>
            <b/>
            <sz val="9"/>
            <color indexed="81"/>
            <rFont val="Tahoma"/>
            <family val="2"/>
          </rPr>
          <t>Moline, Jason:</t>
        </r>
        <r>
          <rPr>
            <sz val="9"/>
            <color indexed="81"/>
            <rFont val="Tahoma"/>
            <family val="2"/>
          </rPr>
          <t xml:space="preserve">
changed from 31.67 per SCADA</t>
        </r>
      </text>
    </comment>
    <comment ref="AB293" authorId="0">
      <text>
        <r>
          <rPr>
            <b/>
            <sz val="9"/>
            <color indexed="81"/>
            <rFont val="Tahoma"/>
            <family val="2"/>
          </rPr>
          <t>Moline, Jason:</t>
        </r>
        <r>
          <rPr>
            <sz val="9"/>
            <color indexed="81"/>
            <rFont val="Tahoma"/>
            <family val="2"/>
          </rPr>
          <t xml:space="preserve">
changed from 29.7 per SCADA</t>
        </r>
      </text>
    </comment>
    <comment ref="AB300" authorId="0">
      <text>
        <r>
          <rPr>
            <b/>
            <sz val="9"/>
            <color indexed="81"/>
            <rFont val="Tahoma"/>
            <family val="2"/>
          </rPr>
          <t>Moline, Jason:</t>
        </r>
        <r>
          <rPr>
            <sz val="9"/>
            <color indexed="81"/>
            <rFont val="Tahoma"/>
            <family val="2"/>
          </rPr>
          <t xml:space="preserve">
changed from 27.7 per SCADA</t>
        </r>
      </text>
    </comment>
    <comment ref="AB303" authorId="0">
      <text>
        <r>
          <rPr>
            <b/>
            <sz val="9"/>
            <color indexed="81"/>
            <rFont val="Tahoma"/>
            <family val="2"/>
          </rPr>
          <t>Moline, Jason:</t>
        </r>
        <r>
          <rPr>
            <sz val="9"/>
            <color indexed="81"/>
            <rFont val="Tahoma"/>
            <family val="2"/>
          </rPr>
          <t xml:space="preserve">
changed from 29.9 per SCADA</t>
        </r>
      </text>
    </comment>
    <comment ref="AA320" authorId="0">
      <text>
        <r>
          <rPr>
            <b/>
            <sz val="9"/>
            <color indexed="81"/>
            <rFont val="Tahoma"/>
            <family val="2"/>
          </rPr>
          <t>Moline, Jason:</t>
        </r>
        <r>
          <rPr>
            <sz val="9"/>
            <color indexed="81"/>
            <rFont val="Tahoma"/>
            <family val="2"/>
          </rPr>
          <t xml:space="preserve">
changed from 27.37 per SCADA</t>
        </r>
      </text>
    </comment>
    <comment ref="AB320" authorId="0">
      <text>
        <r>
          <rPr>
            <b/>
            <sz val="9"/>
            <color indexed="81"/>
            <rFont val="Tahoma"/>
            <family val="2"/>
          </rPr>
          <t>Moline, Jason:</t>
        </r>
        <r>
          <rPr>
            <sz val="9"/>
            <color indexed="81"/>
            <rFont val="Tahoma"/>
            <family val="2"/>
          </rPr>
          <t xml:space="preserve">
changed from 30.95 per SCADA</t>
        </r>
      </text>
    </comment>
    <comment ref="BC320" authorId="0">
      <text>
        <r>
          <rPr>
            <b/>
            <sz val="9"/>
            <color indexed="81"/>
            <rFont val="Tahoma"/>
            <family val="2"/>
          </rPr>
          <t>Moline, Jason:</t>
        </r>
        <r>
          <rPr>
            <sz val="9"/>
            <color indexed="81"/>
            <rFont val="Tahoma"/>
            <family val="2"/>
          </rPr>
          <t xml:space="preserve">
changed from 0.75 per SCADA</t>
        </r>
      </text>
    </comment>
    <comment ref="BD320" authorId="0">
      <text>
        <r>
          <rPr>
            <b/>
            <sz val="9"/>
            <color indexed="81"/>
            <rFont val="Tahoma"/>
            <family val="2"/>
          </rPr>
          <t>Moline, Jason:</t>
        </r>
        <r>
          <rPr>
            <sz val="9"/>
            <color indexed="81"/>
            <rFont val="Tahoma"/>
            <family val="2"/>
          </rPr>
          <t xml:space="preserve">
changed from 1.85 per SCADA</t>
        </r>
      </text>
    </comment>
    <comment ref="BI320" authorId="0">
      <text>
        <r>
          <rPr>
            <b/>
            <sz val="9"/>
            <color indexed="81"/>
            <rFont val="Tahoma"/>
            <family val="2"/>
          </rPr>
          <t>Moline, Jason:</t>
        </r>
        <r>
          <rPr>
            <sz val="9"/>
            <color indexed="81"/>
            <rFont val="Tahoma"/>
            <family val="2"/>
          </rPr>
          <t xml:space="preserve">
changed from 1.57 per SCADA</t>
        </r>
      </text>
    </comment>
    <comment ref="BJ320" authorId="0">
      <text>
        <r>
          <rPr>
            <b/>
            <sz val="9"/>
            <color indexed="81"/>
            <rFont val="Tahoma"/>
            <family val="2"/>
          </rPr>
          <t>Moline, Jason:</t>
        </r>
        <r>
          <rPr>
            <sz val="9"/>
            <color indexed="81"/>
            <rFont val="Tahoma"/>
            <family val="2"/>
          </rPr>
          <t xml:space="preserve">
changed from 27 per SCADA</t>
        </r>
      </text>
    </comment>
    <comment ref="BK320" authorId="0">
      <text>
        <r>
          <rPr>
            <b/>
            <sz val="9"/>
            <color indexed="81"/>
            <rFont val="Tahoma"/>
            <family val="2"/>
          </rPr>
          <t>Moline, Jason:</t>
        </r>
        <r>
          <rPr>
            <sz val="9"/>
            <color indexed="81"/>
            <rFont val="Tahoma"/>
            <family val="2"/>
          </rPr>
          <t xml:space="preserve">
changed from 3.64 per SCADA</t>
        </r>
      </text>
    </comment>
    <comment ref="BL320" authorId="0">
      <text>
        <r>
          <rPr>
            <b/>
            <sz val="9"/>
            <color indexed="81"/>
            <rFont val="Tahoma"/>
            <family val="2"/>
          </rPr>
          <t>Moline, Jason:</t>
        </r>
        <r>
          <rPr>
            <sz val="9"/>
            <color indexed="81"/>
            <rFont val="Tahoma"/>
            <family val="2"/>
          </rPr>
          <t xml:space="preserve">
changed from 3.51 per SCADA</t>
        </r>
      </text>
    </comment>
    <comment ref="BN320" authorId="0">
      <text>
        <r>
          <rPr>
            <b/>
            <sz val="9"/>
            <color indexed="81"/>
            <rFont val="Tahoma"/>
            <family val="2"/>
          </rPr>
          <t>Moline, Jason:</t>
        </r>
        <r>
          <rPr>
            <sz val="9"/>
            <color indexed="81"/>
            <rFont val="Tahoma"/>
            <family val="2"/>
          </rPr>
          <t xml:space="preserve">
changed from 20.2 per SCADA</t>
        </r>
      </text>
    </comment>
    <comment ref="AA321" authorId="0">
      <text>
        <r>
          <rPr>
            <b/>
            <sz val="9"/>
            <color indexed="81"/>
            <rFont val="Tahoma"/>
            <family val="2"/>
          </rPr>
          <t>Moline, Jason:</t>
        </r>
        <r>
          <rPr>
            <sz val="9"/>
            <color indexed="81"/>
            <rFont val="Tahoma"/>
            <family val="2"/>
          </rPr>
          <t xml:space="preserve">
changed from 28.51 per SCADA</t>
        </r>
      </text>
    </comment>
    <comment ref="AB321" authorId="0">
      <text>
        <r>
          <rPr>
            <b/>
            <sz val="9"/>
            <color indexed="81"/>
            <rFont val="Tahoma"/>
            <family val="2"/>
          </rPr>
          <t>Moline, Jason:</t>
        </r>
        <r>
          <rPr>
            <sz val="9"/>
            <color indexed="81"/>
            <rFont val="Tahoma"/>
            <family val="2"/>
          </rPr>
          <t xml:space="preserve">
changed from 32.23 per SCADA</t>
        </r>
      </text>
    </comment>
    <comment ref="Y323" authorId="0">
      <text>
        <r>
          <rPr>
            <b/>
            <sz val="9"/>
            <color indexed="81"/>
            <rFont val="Tahoma"/>
            <family val="2"/>
          </rPr>
          <t>Moline, Jason:</t>
        </r>
        <r>
          <rPr>
            <sz val="9"/>
            <color indexed="81"/>
            <rFont val="Tahoma"/>
            <family val="2"/>
          </rPr>
          <t xml:space="preserve">
changed from 26.02 per SCADA</t>
        </r>
      </text>
    </comment>
    <comment ref="Z323" authorId="0">
      <text>
        <r>
          <rPr>
            <b/>
            <sz val="9"/>
            <color indexed="81"/>
            <rFont val="Tahoma"/>
            <family val="2"/>
          </rPr>
          <t>Moline, Jason:</t>
        </r>
        <r>
          <rPr>
            <sz val="9"/>
            <color indexed="81"/>
            <rFont val="Tahoma"/>
            <family val="2"/>
          </rPr>
          <t xml:space="preserve">
changed from 25.22 per SCADA</t>
        </r>
      </text>
    </comment>
    <comment ref="AA323" authorId="0">
      <text>
        <r>
          <rPr>
            <b/>
            <sz val="9"/>
            <color indexed="81"/>
            <rFont val="Tahoma"/>
            <family val="2"/>
          </rPr>
          <t>Moline, Jason:</t>
        </r>
        <r>
          <rPr>
            <sz val="9"/>
            <color indexed="81"/>
            <rFont val="Tahoma"/>
            <family val="2"/>
          </rPr>
          <t xml:space="preserve">
changed from 25.32 per SCADA</t>
        </r>
      </text>
    </comment>
    <comment ref="AB323" authorId="0">
      <text>
        <r>
          <rPr>
            <b/>
            <sz val="9"/>
            <color indexed="81"/>
            <rFont val="Tahoma"/>
            <family val="2"/>
          </rPr>
          <t>Moline, Jason:</t>
        </r>
        <r>
          <rPr>
            <sz val="9"/>
            <color indexed="81"/>
            <rFont val="Tahoma"/>
            <family val="2"/>
          </rPr>
          <t xml:space="preserve">
changed from 22.98 per SCADA</t>
        </r>
      </text>
    </comment>
    <comment ref="BC323" authorId="0">
      <text>
        <r>
          <rPr>
            <b/>
            <sz val="9"/>
            <color indexed="81"/>
            <rFont val="Tahoma"/>
            <family val="2"/>
          </rPr>
          <t>Moline, Jason:</t>
        </r>
        <r>
          <rPr>
            <sz val="9"/>
            <color indexed="81"/>
            <rFont val="Tahoma"/>
            <family val="2"/>
          </rPr>
          <t xml:space="preserve">
confirmed in SCADA</t>
        </r>
      </text>
    </comment>
    <comment ref="BD323" authorId="0">
      <text>
        <r>
          <rPr>
            <b/>
            <sz val="9"/>
            <color indexed="81"/>
            <rFont val="Tahoma"/>
            <family val="2"/>
          </rPr>
          <t>Moline, Jason:</t>
        </r>
        <r>
          <rPr>
            <sz val="9"/>
            <color indexed="81"/>
            <rFont val="Tahoma"/>
            <family val="2"/>
          </rPr>
          <t xml:space="preserve">
changed from 1.77 per SCADA</t>
        </r>
      </text>
    </comment>
    <comment ref="BI323" authorId="0">
      <text>
        <r>
          <rPr>
            <b/>
            <sz val="9"/>
            <color indexed="81"/>
            <rFont val="Tahoma"/>
            <family val="2"/>
          </rPr>
          <t>Moline, Jason:</t>
        </r>
        <r>
          <rPr>
            <sz val="9"/>
            <color indexed="81"/>
            <rFont val="Tahoma"/>
            <family val="2"/>
          </rPr>
          <t xml:space="preserve">
changed from 1.02 per SCADA</t>
        </r>
      </text>
    </comment>
    <comment ref="BJ323" authorId="0">
      <text>
        <r>
          <rPr>
            <b/>
            <sz val="9"/>
            <color indexed="81"/>
            <rFont val="Tahoma"/>
            <family val="2"/>
          </rPr>
          <t>Moline, Jason:</t>
        </r>
        <r>
          <rPr>
            <sz val="9"/>
            <color indexed="81"/>
            <rFont val="Tahoma"/>
            <family val="2"/>
          </rPr>
          <t xml:space="preserve">
changed from 19.5 per SCADA</t>
        </r>
      </text>
    </comment>
    <comment ref="BK323" authorId="0">
      <text>
        <r>
          <rPr>
            <b/>
            <sz val="9"/>
            <color indexed="81"/>
            <rFont val="Tahoma"/>
            <family val="2"/>
          </rPr>
          <t>Moline, Jason:</t>
        </r>
        <r>
          <rPr>
            <sz val="9"/>
            <color indexed="81"/>
            <rFont val="Tahoma"/>
            <family val="2"/>
          </rPr>
          <t xml:space="preserve">
changed from 3.05 per SCADA</t>
        </r>
      </text>
    </comment>
    <comment ref="BL323" authorId="0">
      <text>
        <r>
          <rPr>
            <b/>
            <sz val="9"/>
            <color indexed="81"/>
            <rFont val="Tahoma"/>
            <family val="2"/>
          </rPr>
          <t>Moline, Jason:</t>
        </r>
        <r>
          <rPr>
            <sz val="9"/>
            <color indexed="81"/>
            <rFont val="Tahoma"/>
            <family val="2"/>
          </rPr>
          <t xml:space="preserve">
changed from 3.79 per SCADA</t>
        </r>
      </text>
    </comment>
    <comment ref="BN323" authorId="0">
      <text>
        <r>
          <rPr>
            <b/>
            <sz val="9"/>
            <color indexed="81"/>
            <rFont val="Tahoma"/>
            <family val="2"/>
          </rPr>
          <t>Moline, Jason:</t>
        </r>
        <r>
          <rPr>
            <sz val="9"/>
            <color indexed="81"/>
            <rFont val="Tahoma"/>
            <family val="2"/>
          </rPr>
          <t xml:space="preserve">
confirmed in SCADA</t>
        </r>
      </text>
    </comment>
    <comment ref="BO323" authorId="0">
      <text>
        <r>
          <rPr>
            <b/>
            <sz val="9"/>
            <color indexed="81"/>
            <rFont val="Tahoma"/>
            <family val="2"/>
          </rPr>
          <t>Moline, Jason:</t>
        </r>
        <r>
          <rPr>
            <sz val="9"/>
            <color indexed="81"/>
            <rFont val="Tahoma"/>
            <family val="2"/>
          </rPr>
          <t xml:space="preserve">
changed from 1454 per SCADA</t>
        </r>
      </text>
    </comment>
    <comment ref="BP323" authorId="0">
      <text>
        <r>
          <rPr>
            <b/>
            <sz val="9"/>
            <color indexed="81"/>
            <rFont val="Tahoma"/>
            <family val="2"/>
          </rPr>
          <t>Moline, Jason:</t>
        </r>
        <r>
          <rPr>
            <sz val="9"/>
            <color indexed="81"/>
            <rFont val="Tahoma"/>
            <family val="2"/>
          </rPr>
          <t xml:space="preserve">
changed from 1.2 per SCADA</t>
        </r>
      </text>
    </comment>
    <comment ref="AA337" authorId="0">
      <text>
        <r>
          <rPr>
            <b/>
            <sz val="9"/>
            <color indexed="81"/>
            <rFont val="Tahoma"/>
            <family val="2"/>
          </rPr>
          <t>Moline, Jason:</t>
        </r>
        <r>
          <rPr>
            <sz val="9"/>
            <color indexed="81"/>
            <rFont val="Tahoma"/>
            <family val="2"/>
          </rPr>
          <t xml:space="preserve">
changed from 27.73 per SCADA</t>
        </r>
      </text>
    </comment>
    <comment ref="AB337" authorId="0">
      <text>
        <r>
          <rPr>
            <b/>
            <sz val="9"/>
            <color indexed="81"/>
            <rFont val="Tahoma"/>
            <family val="2"/>
          </rPr>
          <t>Moline, Jason:</t>
        </r>
        <r>
          <rPr>
            <sz val="9"/>
            <color indexed="81"/>
            <rFont val="Tahoma"/>
            <family val="2"/>
          </rPr>
          <t xml:space="preserve">
changed from 30.27 per SCADA</t>
        </r>
      </text>
    </comment>
    <comment ref="BK337" authorId="0">
      <text>
        <r>
          <rPr>
            <b/>
            <sz val="9"/>
            <color indexed="81"/>
            <rFont val="Tahoma"/>
            <family val="2"/>
          </rPr>
          <t>Moline, Jason:</t>
        </r>
        <r>
          <rPr>
            <sz val="9"/>
            <color indexed="81"/>
            <rFont val="Tahoma"/>
            <family val="2"/>
          </rPr>
          <t xml:space="preserve">
changed from 3.06 per SCADA</t>
        </r>
      </text>
    </comment>
    <comment ref="AA344" authorId="0">
      <text>
        <r>
          <rPr>
            <b/>
            <sz val="9"/>
            <color indexed="81"/>
            <rFont val="Tahoma"/>
            <family val="2"/>
          </rPr>
          <t>Moline, Jason:</t>
        </r>
        <r>
          <rPr>
            <sz val="9"/>
            <color indexed="81"/>
            <rFont val="Tahoma"/>
            <family val="2"/>
          </rPr>
          <t xml:space="preserve">
changed from 26.48 per SCADA</t>
        </r>
      </text>
    </comment>
    <comment ref="AB344" authorId="0">
      <text>
        <r>
          <rPr>
            <b/>
            <sz val="9"/>
            <color indexed="81"/>
            <rFont val="Tahoma"/>
            <family val="2"/>
          </rPr>
          <t>Moline, Jason:</t>
        </r>
        <r>
          <rPr>
            <sz val="9"/>
            <color indexed="81"/>
            <rFont val="Tahoma"/>
            <family val="2"/>
          </rPr>
          <t xml:space="preserve">
changed from 26.9 per SCADA</t>
        </r>
      </text>
    </comment>
    <comment ref="BD344" authorId="0">
      <text>
        <r>
          <rPr>
            <b/>
            <sz val="9"/>
            <color indexed="81"/>
            <rFont val="Tahoma"/>
            <family val="2"/>
          </rPr>
          <t>Moline, Jason:</t>
        </r>
        <r>
          <rPr>
            <sz val="9"/>
            <color indexed="81"/>
            <rFont val="Tahoma"/>
            <family val="2"/>
          </rPr>
          <t xml:space="preserve">
changed from 1.71 per SCADA</t>
        </r>
      </text>
    </comment>
    <comment ref="AB346" authorId="0">
      <text>
        <r>
          <rPr>
            <b/>
            <sz val="9"/>
            <color indexed="81"/>
            <rFont val="Tahoma"/>
            <family val="2"/>
          </rPr>
          <t>Moline, Jason:</t>
        </r>
        <r>
          <rPr>
            <sz val="9"/>
            <color indexed="81"/>
            <rFont val="Tahoma"/>
            <family val="2"/>
          </rPr>
          <t xml:space="preserve">
changed from 26.9 per SCADA</t>
        </r>
      </text>
    </comment>
    <comment ref="BD346" authorId="0">
      <text>
        <r>
          <rPr>
            <b/>
            <sz val="9"/>
            <color indexed="81"/>
            <rFont val="Tahoma"/>
            <family val="2"/>
          </rPr>
          <t>Moline, Jason:</t>
        </r>
        <r>
          <rPr>
            <sz val="9"/>
            <color indexed="81"/>
            <rFont val="Tahoma"/>
            <family val="2"/>
          </rPr>
          <t xml:space="preserve">
changed from 1.63 per SCADA</t>
        </r>
      </text>
    </comment>
    <comment ref="BI346" authorId="0">
      <text>
        <r>
          <rPr>
            <b/>
            <sz val="9"/>
            <color indexed="81"/>
            <rFont val="Tahoma"/>
            <family val="2"/>
          </rPr>
          <t>Moline, Jason:</t>
        </r>
        <r>
          <rPr>
            <sz val="9"/>
            <color indexed="81"/>
            <rFont val="Tahoma"/>
            <family val="2"/>
          </rPr>
          <t xml:space="preserve">
changed from 1.01 per SCADA</t>
        </r>
      </text>
    </comment>
    <comment ref="BK346" authorId="0">
      <text>
        <r>
          <rPr>
            <b/>
            <sz val="9"/>
            <color indexed="81"/>
            <rFont val="Tahoma"/>
            <family val="2"/>
          </rPr>
          <t>Moline, Jason:</t>
        </r>
        <r>
          <rPr>
            <sz val="9"/>
            <color indexed="81"/>
            <rFont val="Tahoma"/>
            <family val="2"/>
          </rPr>
          <t xml:space="preserve">
changed from 2.95 per SCADA</t>
        </r>
      </text>
    </comment>
    <comment ref="BN346" authorId="0">
      <text>
        <r>
          <rPr>
            <b/>
            <sz val="9"/>
            <color indexed="81"/>
            <rFont val="Tahoma"/>
            <family val="2"/>
          </rPr>
          <t>Moline, Jason:</t>
        </r>
        <r>
          <rPr>
            <sz val="9"/>
            <color indexed="81"/>
            <rFont val="Tahoma"/>
            <family val="2"/>
          </rPr>
          <t xml:space="preserve">
changed from 17.2 per SCADA</t>
        </r>
      </text>
    </comment>
    <comment ref="J353" authorId="0">
      <text>
        <r>
          <rPr>
            <b/>
            <sz val="9"/>
            <color indexed="81"/>
            <rFont val="Tahoma"/>
            <family val="2"/>
          </rPr>
          <t>Moline, Jason:</t>
        </r>
        <r>
          <rPr>
            <sz val="9"/>
            <color indexed="81"/>
            <rFont val="Tahoma"/>
            <family val="2"/>
          </rPr>
          <t xml:space="preserve">
filled down with zeros</t>
        </r>
      </text>
    </comment>
    <comment ref="BC362" authorId="0">
      <text>
        <r>
          <rPr>
            <b/>
            <sz val="9"/>
            <color indexed="81"/>
            <rFont val="Tahoma"/>
            <family val="2"/>
          </rPr>
          <t>Moline, Jason:</t>
        </r>
        <r>
          <rPr>
            <sz val="9"/>
            <color indexed="81"/>
            <rFont val="Tahoma"/>
            <family val="2"/>
          </rPr>
          <t xml:space="preserve">
changed from 86 to 0.86</t>
        </r>
      </text>
    </comment>
    <comment ref="AA375" authorId="0">
      <text>
        <r>
          <rPr>
            <b/>
            <sz val="9"/>
            <color indexed="81"/>
            <rFont val="Tahoma"/>
            <family val="2"/>
          </rPr>
          <t>Moline, Jason:</t>
        </r>
        <r>
          <rPr>
            <sz val="9"/>
            <color indexed="81"/>
            <rFont val="Tahoma"/>
            <family val="2"/>
          </rPr>
          <t xml:space="preserve">
changed from 23.64 per SCADA</t>
        </r>
      </text>
    </comment>
    <comment ref="AB375" authorId="0">
      <text>
        <r>
          <rPr>
            <b/>
            <sz val="9"/>
            <color indexed="81"/>
            <rFont val="Tahoma"/>
            <family val="2"/>
          </rPr>
          <t>Moline, Jason:</t>
        </r>
        <r>
          <rPr>
            <sz val="9"/>
            <color indexed="81"/>
            <rFont val="Tahoma"/>
            <family val="2"/>
          </rPr>
          <t xml:space="preserve">
changed from 27.96 per SCADA</t>
        </r>
      </text>
    </comment>
    <comment ref="BI375" authorId="0">
      <text>
        <r>
          <rPr>
            <b/>
            <sz val="9"/>
            <color indexed="81"/>
            <rFont val="Tahoma"/>
            <family val="2"/>
          </rPr>
          <t>Moline, Jason:</t>
        </r>
        <r>
          <rPr>
            <sz val="9"/>
            <color indexed="81"/>
            <rFont val="Tahoma"/>
            <family val="2"/>
          </rPr>
          <t xml:space="preserve">
changed from 1.01 per SCADA</t>
        </r>
      </text>
    </comment>
    <comment ref="BK375" authorId="0">
      <text>
        <r>
          <rPr>
            <b/>
            <sz val="9"/>
            <color indexed="81"/>
            <rFont val="Tahoma"/>
            <family val="2"/>
          </rPr>
          <t>Moline, Jason:</t>
        </r>
        <r>
          <rPr>
            <sz val="9"/>
            <color indexed="81"/>
            <rFont val="Tahoma"/>
            <family val="2"/>
          </rPr>
          <t xml:space="preserve">
changed from 3.19 per SCADA</t>
        </r>
      </text>
    </comment>
    <comment ref="BL375" authorId="0">
      <text>
        <r>
          <rPr>
            <b/>
            <sz val="9"/>
            <color indexed="81"/>
            <rFont val="Tahoma"/>
            <family val="2"/>
          </rPr>
          <t>Moline, Jason:</t>
        </r>
        <r>
          <rPr>
            <sz val="9"/>
            <color indexed="81"/>
            <rFont val="Tahoma"/>
            <family val="2"/>
          </rPr>
          <t xml:space="preserve">
changed from 3.79 per SCADA</t>
        </r>
      </text>
    </comment>
    <comment ref="BN375" authorId="0">
      <text>
        <r>
          <rPr>
            <b/>
            <sz val="9"/>
            <color indexed="81"/>
            <rFont val="Tahoma"/>
            <family val="2"/>
          </rPr>
          <t>Moline, Jason:</t>
        </r>
        <r>
          <rPr>
            <sz val="9"/>
            <color indexed="81"/>
            <rFont val="Tahoma"/>
            <family val="2"/>
          </rPr>
          <t xml:space="preserve">
changed from 18.1 per SCADA</t>
        </r>
      </text>
    </comment>
  </commentList>
</comments>
</file>

<file path=xl/comments6.xml><?xml version="1.0" encoding="utf-8"?>
<comments xmlns="http://schemas.openxmlformats.org/spreadsheetml/2006/main">
  <authors>
    <author>jmoline</author>
    <author>Moline, Jason</author>
    <author>cnelson</author>
    <author>Nelson, Corey</author>
  </authors>
  <commentList>
    <comment ref="A1" authorId="0">
      <text>
        <r>
          <rPr>
            <b/>
            <sz val="8"/>
            <color indexed="81"/>
            <rFont val="Tahoma"/>
            <family val="2"/>
          </rPr>
          <t>jmoline:</t>
        </r>
        <r>
          <rPr>
            <sz val="8"/>
            <color indexed="81"/>
            <rFont val="Tahoma"/>
            <family val="2"/>
          </rPr>
          <t xml:space="preserve">
Must be the year of the report for equations to work properly.</t>
        </r>
      </text>
    </comment>
    <comment ref="GG4" authorId="1">
      <text>
        <r>
          <rPr>
            <b/>
            <sz val="9"/>
            <color indexed="81"/>
            <rFont val="Tahoma"/>
            <family val="2"/>
          </rPr>
          <t>Moline, Jason:</t>
        </r>
        <r>
          <rPr>
            <sz val="9"/>
            <color indexed="81"/>
            <rFont val="Tahoma"/>
            <family val="2"/>
          </rPr>
          <t xml:space="preserve">
set as half max storage</t>
        </r>
      </text>
    </comment>
    <comment ref="Q5" authorId="1">
      <text>
        <r>
          <rPr>
            <b/>
            <sz val="9"/>
            <color indexed="81"/>
            <rFont val="Tahoma"/>
            <family val="2"/>
          </rPr>
          <t>Moline, Jason:</t>
        </r>
        <r>
          <rPr>
            <sz val="9"/>
            <color indexed="81"/>
            <rFont val="Tahoma"/>
            <family val="2"/>
          </rPr>
          <t xml:space="preserve">
If SDWR is not sufficient, or it is storage season, returns total diversion minus SDWR ROR delivered minus stored SDWR delivered.</t>
        </r>
      </text>
    </comment>
    <comment ref="AP5" authorId="1">
      <text>
        <r>
          <rPr>
            <b/>
            <sz val="9"/>
            <color indexed="81"/>
            <rFont val="Tahoma"/>
            <family val="2"/>
          </rPr>
          <t>Moline, Jason:</t>
        </r>
        <r>
          <rPr>
            <sz val="9"/>
            <color indexed="81"/>
            <rFont val="Tahoma"/>
            <family val="2"/>
          </rPr>
          <t xml:space="preserve">
All P5 wholesale plus P5 at 356th</t>
        </r>
      </text>
    </comment>
    <comment ref="AQ5" authorId="2">
      <text>
        <r>
          <rPr>
            <b/>
            <sz val="10"/>
            <color indexed="81"/>
            <rFont val="Tahoma"/>
            <family val="2"/>
          </rPr>
          <t>cnelson:</t>
        </r>
        <r>
          <rPr>
            <sz val="10"/>
            <color indexed="81"/>
            <rFont val="Tahoma"/>
            <family val="2"/>
          </rPr>
          <t xml:space="preserve">
10/21/13 changed to reflect P5 Flow @356th instead of column AP.
</t>
        </r>
      </text>
    </comment>
    <comment ref="GQ5" authorId="0">
      <text>
        <r>
          <rPr>
            <b/>
            <sz val="8"/>
            <color indexed="81"/>
            <rFont val="Tahoma"/>
            <family val="2"/>
          </rPr>
          <t>jmoline:</t>
        </r>
        <r>
          <rPr>
            <sz val="8"/>
            <color indexed="81"/>
            <rFont val="Tahoma"/>
            <family val="2"/>
          </rPr>
          <t xml:space="preserve">
After end of storage date, =0.  Then adds storage adjustment.</t>
        </r>
      </text>
    </comment>
    <comment ref="D7" authorId="0">
      <text>
        <r>
          <rPr>
            <b/>
            <sz val="8"/>
            <color indexed="81"/>
            <rFont val="Tahoma"/>
            <family val="2"/>
          </rPr>
          <t>jmoline:</t>
        </r>
        <r>
          <rPr>
            <sz val="8"/>
            <color indexed="81"/>
            <rFont val="Tahoma"/>
            <family val="2"/>
          </rPr>
          <t xml:space="preserve">
From July 15 to Sept 15, uses 200 cfs, per Section 2.2.1 of MIT Agreement.  From Sept 16 to July 14, uses 300 cfs.</t>
        </r>
      </text>
    </comment>
    <comment ref="E7" authorId="0">
      <text>
        <r>
          <rPr>
            <b/>
            <sz val="8"/>
            <color indexed="81"/>
            <rFont val="Tahoma"/>
            <family val="2"/>
          </rPr>
          <t>jmoline:</t>
        </r>
        <r>
          <rPr>
            <sz val="8"/>
            <color indexed="81"/>
            <rFont val="Tahoma"/>
            <family val="2"/>
          </rPr>
          <t xml:space="preserve">
From July 15 to Sept 15, uses 400 cfs, per Section 2.2.2 of MIT Agreement.  Otherwise uses 250 cfs.</t>
        </r>
      </text>
    </comment>
    <comment ref="H7" authorId="0">
      <text>
        <r>
          <rPr>
            <b/>
            <sz val="8"/>
            <color indexed="81"/>
            <rFont val="Tahoma"/>
            <family val="2"/>
          </rPr>
          <t>jmoline:</t>
        </r>
        <r>
          <rPr>
            <sz val="8"/>
            <color indexed="81"/>
            <rFont val="Tahoma"/>
            <family val="2"/>
          </rPr>
          <t xml:space="preserve">
HH Inflow + 2% must be greater than FDWR (113 cfs) plus Palmer min (200 or 300 cfs) for SDWR.
</t>
        </r>
        <r>
          <rPr>
            <b/>
            <sz val="8"/>
            <color indexed="81"/>
            <rFont val="Tahoma"/>
            <family val="2"/>
          </rPr>
          <t xml:space="preserve">
cnelson:</t>
        </r>
        <r>
          <rPr>
            <sz val="8"/>
            <color indexed="81"/>
            <rFont val="Tahoma"/>
            <family val="2"/>
          </rPr>
          <t xml:space="preserve">
5/15/15 Update:  Inflow in and of itself is not applicable to availability of SDWR per Glen. </t>
        </r>
      </text>
    </comment>
    <comment ref="J7" authorId="0">
      <text>
        <r>
          <rPr>
            <b/>
            <sz val="8"/>
            <color indexed="81"/>
            <rFont val="Tahoma"/>
            <family val="2"/>
          </rPr>
          <t>jmoline:</t>
        </r>
        <r>
          <rPr>
            <sz val="8"/>
            <color indexed="81"/>
            <rFont val="Tahoma"/>
            <family val="2"/>
          </rPr>
          <t xml:space="preserve">
revised on 5/3/10 to use old formula except during refill period, where SDWR=64.64 MGD unless flow at Palmer is below minimum.
5/15/15 Update:  Revised to show the Palmer restriction as the Palmer gage + Tacoma Withdrawal - Palmer minimum.</t>
        </r>
      </text>
    </comment>
    <comment ref="K7" authorId="3">
      <text>
        <r>
          <rPr>
            <b/>
            <sz val="9"/>
            <color indexed="81"/>
            <rFont val="Tahoma"/>
            <family val="2"/>
          </rPr>
          <t>Nelson, Corey:</t>
        </r>
        <r>
          <rPr>
            <sz val="9"/>
            <color indexed="81"/>
            <rFont val="Tahoma"/>
            <family val="2"/>
          </rPr>
          <t xml:space="preserve">
Revised 5/15/15 to exclude the Inflow + 2% (in and of itself) as a condition of SDWR .</t>
        </r>
      </text>
    </comment>
    <comment ref="L7" authorId="1">
      <text>
        <r>
          <rPr>
            <b/>
            <sz val="9"/>
            <color indexed="81"/>
            <rFont val="Tahoma"/>
            <family val="2"/>
          </rPr>
          <t>Moline, Jason:</t>
        </r>
        <r>
          <rPr>
            <sz val="9"/>
            <color indexed="81"/>
            <rFont val="Tahoma"/>
            <family val="2"/>
          </rPr>
          <t xml:space="preserve">
7/8/15 changed to subtract out SDWR use</t>
        </r>
      </text>
    </comment>
    <comment ref="R7" authorId="2">
      <text>
        <r>
          <rPr>
            <b/>
            <sz val="10"/>
            <color indexed="81"/>
            <rFont val="Tahoma"/>
            <family val="2"/>
          </rPr>
          <t>cnelson:</t>
        </r>
        <r>
          <rPr>
            <sz val="10"/>
            <color indexed="81"/>
            <rFont val="Tahoma"/>
            <family val="2"/>
          </rPr>
          <t xml:space="preserve">
Disregard this column for now.</t>
        </r>
      </text>
    </comment>
    <comment ref="S7" authorId="2">
      <text>
        <r>
          <rPr>
            <b/>
            <sz val="10"/>
            <color indexed="81"/>
            <rFont val="Tahoma"/>
            <family val="2"/>
          </rPr>
          <t>cnelson:</t>
        </r>
        <r>
          <rPr>
            <sz val="10"/>
            <color indexed="81"/>
            <rFont val="Tahoma"/>
            <family val="2"/>
          </rPr>
          <t xml:space="preserve">
(3/13/13, cn) adjusted for date after storage begin and before storage attained to equal Partner's metered use (instead of zero).
(7/8/15, jm) added units (MGD)</t>
        </r>
      </text>
    </comment>
    <comment ref="T7" authorId="2">
      <text>
        <r>
          <rPr>
            <b/>
            <sz val="10"/>
            <color indexed="81"/>
            <rFont val="Tahoma"/>
            <family val="2"/>
          </rPr>
          <t xml:space="preserve">cnelson:
</t>
        </r>
        <r>
          <rPr>
            <sz val="10"/>
            <color indexed="81"/>
            <rFont val="Tahoma"/>
            <family val="2"/>
          </rPr>
          <t xml:space="preserve">(3/13/13) changed to Partners metered flow (instead of Partners adjusted flow) due to the 'Total SDWR ROR Taken' column value exceeding water right of 64.64mgd.
 </t>
        </r>
      </text>
    </comment>
    <comment ref="Y7" authorId="1">
      <text>
        <r>
          <rPr>
            <b/>
            <sz val="9"/>
            <color indexed="81"/>
            <rFont val="Tahoma"/>
            <family val="2"/>
          </rPr>
          <t>Moline, Jason:</t>
        </r>
        <r>
          <rPr>
            <sz val="9"/>
            <color indexed="81"/>
            <rFont val="Tahoma"/>
            <family val="2"/>
          </rPr>
          <t xml:space="preserve">
If it is refill season, or if total diversion is greater than SDWR available, returns FALSE.</t>
        </r>
      </text>
    </comment>
    <comment ref="AH7" authorId="0">
      <text>
        <r>
          <rPr>
            <b/>
            <sz val="8"/>
            <color indexed="81"/>
            <rFont val="Tahoma"/>
            <family val="2"/>
          </rPr>
          <t>jmoline:</t>
        </r>
        <r>
          <rPr>
            <sz val="8"/>
            <color indexed="81"/>
            <rFont val="Tahoma"/>
            <family val="2"/>
          </rPr>
          <t xml:space="preserve">
equation changed 7/21/10
sum of Tacoma, Kent, Covington, and Lakehaven storage use</t>
        </r>
      </text>
    </comment>
    <comment ref="AN7" authorId="0">
      <text>
        <r>
          <rPr>
            <b/>
            <sz val="8"/>
            <color indexed="81"/>
            <rFont val="Tahoma"/>
            <family val="2"/>
          </rPr>
          <t>jmoline:</t>
        </r>
        <r>
          <rPr>
            <sz val="8"/>
            <color indexed="81"/>
            <rFont val="Tahoma"/>
            <family val="2"/>
          </rPr>
          <t xml:space="preserve">
If the date is after the begin storage date and before the storage split date, use the sum of all the partners' (incl. Tacoma) storage or the maximum storage, whichever is less.
If the date is the storage split date, use the maximum storage after split.
If the date is after the storage split date and before the end of the storage season, use the sum of all the partners' (incl. Tacoma) storage.
If the date is the end of the storage season or after, use 0.</t>
        </r>
      </text>
    </comment>
    <comment ref="AS7" authorId="0">
      <text>
        <r>
          <rPr>
            <b/>
            <sz val="8"/>
            <color indexed="81"/>
            <rFont val="Tahoma"/>
            <family val="2"/>
          </rPr>
          <t>jmoline:</t>
        </r>
        <r>
          <rPr>
            <sz val="8"/>
            <color indexed="81"/>
            <rFont val="Tahoma"/>
            <family val="2"/>
          </rPr>
          <t xml:space="preserve">
= CWA + Auburn + CWA via Covington</t>
        </r>
      </text>
    </comment>
    <comment ref="AU7" authorId="0">
      <text>
        <r>
          <rPr>
            <b/>
            <sz val="8"/>
            <color indexed="81"/>
            <rFont val="Tahoma"/>
            <family val="2"/>
          </rPr>
          <t>jmoline:</t>
        </r>
        <r>
          <rPr>
            <sz val="8"/>
            <color indexed="81"/>
            <rFont val="Tahoma"/>
            <family val="2"/>
          </rPr>
          <t xml:space="preserve">
If SDW Taken is less than SDWR Available, gets 0.  Otherwise gets P1 plus P5 @ 356th minus SDWR Available minus FDWR (as long as this is greater than the Tacoma Delivery Schedule and is positive).
</t>
        </r>
      </text>
    </comment>
    <comment ref="AZ7" authorId="0">
      <text>
        <r>
          <rPr>
            <b/>
            <sz val="8"/>
            <color indexed="81"/>
            <rFont val="Tahoma"/>
            <family val="2"/>
          </rPr>
          <t>cnelson: adjusted to correct summary page 8/20/13   
jmoline:</t>
        </r>
        <r>
          <rPr>
            <sz val="8"/>
            <color indexed="81"/>
            <rFont val="Tahoma"/>
            <family val="2"/>
          </rPr>
          <t xml:space="preserve">
This is the extra water at Palmer, minus the extra water at Auburn, minus the unused portion of the FDWR.</t>
        </r>
      </text>
    </comment>
    <comment ref="BN7" authorId="0">
      <text>
        <r>
          <rPr>
            <b/>
            <sz val="8"/>
            <color indexed="81"/>
            <rFont val="Tahoma"/>
            <family val="2"/>
          </rPr>
          <t>jmoline:</t>
        </r>
        <r>
          <rPr>
            <sz val="8"/>
            <color indexed="81"/>
            <rFont val="Tahoma"/>
            <family val="2"/>
          </rPr>
          <t xml:space="preserve">
Equation revised 7/20/10.
During storage use season, uses either the partner's adjusted flow, or the partner's scheduled flow, whichever is greater.  Otherwise uses the partner's adjusted flow minus the partner's share of the SDWR.</t>
        </r>
      </text>
    </comment>
    <comment ref="BP7" authorId="0">
      <text>
        <r>
          <rPr>
            <b/>
            <sz val="8"/>
            <color indexed="81"/>
            <rFont val="Tahoma"/>
            <family val="2"/>
          </rPr>
          <t>jmoline:</t>
        </r>
        <r>
          <rPr>
            <sz val="8"/>
            <color indexed="81"/>
            <rFont val="Tahoma"/>
            <family val="2"/>
          </rPr>
          <t xml:space="preserve">
Meter adjusted minus storage drawdown, or zero, whichever is greater.
</t>
        </r>
      </text>
    </comment>
    <comment ref="BQ7" authorId="0">
      <text>
        <r>
          <rPr>
            <b/>
            <sz val="8"/>
            <color indexed="81"/>
            <rFont val="Tahoma"/>
            <family val="2"/>
          </rPr>
          <t>jmoline:</t>
        </r>
        <r>
          <rPr>
            <sz val="8"/>
            <color indexed="81"/>
            <rFont val="Tahoma"/>
            <family val="2"/>
          </rPr>
          <t xml:space="preserve">
Column added 5/6/10, and revised 5/25/10.
Formula per 2/12/10 motion.  Returns 0 if the partner has not asked for North Fork water, or if P1+P5=0 (to avoid DIV/0 message).
Old formula charged for North Fork water unless it looked like the partner was shut off:
=IF(AND($O9&gt;0,BA9&gt;Sheet1!EE9-0.1),(1-($O9-Sheet1!$L9)/$O9)*BB9,0)</t>
        </r>
      </text>
    </comment>
    <comment ref="BR7" authorId="0">
      <text>
        <r>
          <rPr>
            <b/>
            <sz val="8"/>
            <color indexed="81"/>
            <rFont val="Tahoma"/>
            <family val="2"/>
          </rPr>
          <t>jmoline:</t>
        </r>
        <r>
          <rPr>
            <sz val="8"/>
            <color indexed="81"/>
            <rFont val="Tahoma"/>
            <family val="2"/>
          </rPr>
          <t xml:space="preserve">
Added 5/7/10.  Generally this is the adjusted actual minus the partner's North Fork water.  However, if the unadjusted actual is significantly below the schedule, no North Fork water was used that day or the day before, and the schedule is not changing, the schedule is used.
Cnelson; removed the 'scheduled use of storage' portion per discussion with finance. (3/13/15).</t>
        </r>
      </text>
    </comment>
    <comment ref="CI7" authorId="0">
      <text>
        <r>
          <rPr>
            <b/>
            <sz val="8"/>
            <color indexed="81"/>
            <rFont val="Tahoma"/>
            <family val="2"/>
          </rPr>
          <t>jmoline:</t>
        </r>
        <r>
          <rPr>
            <sz val="8"/>
            <color indexed="81"/>
            <rFont val="Tahoma"/>
            <family val="2"/>
          </rPr>
          <t xml:space="preserve">
Equation revised 7/20/10.
During storage use season, uses either the partner's adjusted flow, or the partner's scheduled flow, whichever is greater.  Otherwise uses the partner's adjusted flow minus the partner's share of the SDWR.</t>
        </r>
      </text>
    </comment>
    <comment ref="CK7" authorId="0">
      <text>
        <r>
          <rPr>
            <b/>
            <sz val="8"/>
            <color indexed="81"/>
            <rFont val="Tahoma"/>
            <family val="2"/>
          </rPr>
          <t>jmoline:</t>
        </r>
        <r>
          <rPr>
            <sz val="8"/>
            <color indexed="81"/>
            <rFont val="Tahoma"/>
            <family val="2"/>
          </rPr>
          <t xml:space="preserve">
includes both SDWR ROR and any FDWR ROR (such as North Fork Water)</t>
        </r>
      </text>
    </comment>
    <comment ref="CL7" authorId="0">
      <text>
        <r>
          <rPr>
            <b/>
            <sz val="8"/>
            <color indexed="81"/>
            <rFont val="Tahoma"/>
            <family val="2"/>
          </rPr>
          <t>jmoline:</t>
        </r>
        <r>
          <rPr>
            <sz val="8"/>
            <color indexed="81"/>
            <rFont val="Tahoma"/>
            <family val="2"/>
          </rPr>
          <t xml:space="preserve">
added 5/6/10, revised 5/25/10</t>
        </r>
      </text>
    </comment>
    <comment ref="CM7" authorId="0">
      <text>
        <r>
          <rPr>
            <b/>
            <sz val="8"/>
            <color indexed="81"/>
            <rFont val="Tahoma"/>
            <family val="2"/>
          </rPr>
          <t>jmoline:</t>
        </r>
        <r>
          <rPr>
            <sz val="8"/>
            <color indexed="81"/>
            <rFont val="Tahoma"/>
            <family val="2"/>
          </rPr>
          <t xml:space="preserve">
added 5/7/10
Cnelson; removed the 'scheduled use of storage' portion per discussion with finance. (3/13/15).</t>
        </r>
      </text>
    </comment>
    <comment ref="DB7" authorId="0">
      <text>
        <r>
          <rPr>
            <b/>
            <sz val="8"/>
            <color indexed="81"/>
            <rFont val="Tahoma"/>
            <family val="2"/>
          </rPr>
          <t>jmoline:</t>
        </r>
        <r>
          <rPr>
            <sz val="8"/>
            <color indexed="81"/>
            <rFont val="Tahoma"/>
            <family val="2"/>
          </rPr>
          <t xml:space="preserve">
Equation revised 7/20/10.
During storage use season, uses either the partner's adjusted flow, or the partner's scheduled flow, whichever is greater.  Otherwise uses the partner's adjusted flow minus the partner's share of the SDWR.</t>
        </r>
      </text>
    </comment>
    <comment ref="DE7" authorId="0">
      <text>
        <r>
          <rPr>
            <b/>
            <sz val="8"/>
            <color indexed="81"/>
            <rFont val="Tahoma"/>
            <family val="2"/>
          </rPr>
          <t>jmoline:</t>
        </r>
        <r>
          <rPr>
            <sz val="8"/>
            <color indexed="81"/>
            <rFont val="Tahoma"/>
            <family val="2"/>
          </rPr>
          <t xml:space="preserve">
added 5/6/10, revised 5/25/10</t>
        </r>
      </text>
    </comment>
    <comment ref="DF7" authorId="0">
      <text>
        <r>
          <rPr>
            <b/>
            <sz val="8"/>
            <color indexed="81"/>
            <rFont val="Tahoma"/>
            <family val="2"/>
          </rPr>
          <t>jmoline:</t>
        </r>
        <r>
          <rPr>
            <sz val="8"/>
            <color indexed="81"/>
            <rFont val="Tahoma"/>
            <family val="2"/>
          </rPr>
          <t xml:space="preserve">
added 5/7/10
Cnelson; removed the 'scheduled use of storage' portion per discussion with finance. (3/13/15).</t>
        </r>
      </text>
    </comment>
    <comment ref="EB7" authorId="0">
      <text>
        <r>
          <rPr>
            <b/>
            <sz val="8"/>
            <color indexed="81"/>
            <rFont val="Tahoma"/>
            <family val="2"/>
          </rPr>
          <t>jmoline:</t>
        </r>
        <r>
          <rPr>
            <sz val="8"/>
            <color indexed="81"/>
            <rFont val="Tahoma"/>
            <family val="2"/>
          </rPr>
          <t xml:space="preserve">
equals zero during storage use season</t>
        </r>
      </text>
    </comment>
    <comment ref="FO7" authorId="2">
      <text>
        <r>
          <rPr>
            <b/>
            <sz val="10"/>
            <color indexed="81"/>
            <rFont val="Tahoma"/>
            <family val="2"/>
          </rPr>
          <t>cnelson:</t>
        </r>
        <r>
          <rPr>
            <sz val="10"/>
            <color indexed="81"/>
            <rFont val="Tahoma"/>
            <family val="2"/>
          </rPr>
          <t xml:space="preserve">
changed calculation to include gpm to MGD conversion.  Previous calculation just added the two values.</t>
        </r>
      </text>
    </comment>
    <comment ref="FV7" authorId="0">
      <text>
        <r>
          <rPr>
            <b/>
            <sz val="8"/>
            <color indexed="81"/>
            <rFont val="Tahoma"/>
            <family val="2"/>
          </rPr>
          <t>jmoline:</t>
        </r>
        <r>
          <rPr>
            <sz val="8"/>
            <color indexed="81"/>
            <rFont val="Tahoma"/>
            <family val="2"/>
          </rPr>
          <t xml:space="preserve">
column added 7/9/10</t>
        </r>
      </text>
    </comment>
    <comment ref="FW7" authorId="0">
      <text>
        <r>
          <rPr>
            <b/>
            <sz val="8"/>
            <color indexed="81"/>
            <rFont val="Tahoma"/>
            <family val="2"/>
          </rPr>
          <t>jmoline:</t>
        </r>
        <r>
          <rPr>
            <sz val="8"/>
            <color indexed="81"/>
            <rFont val="Tahoma"/>
            <family val="2"/>
          </rPr>
          <t xml:space="preserve">
column added 7/9/10</t>
        </r>
      </text>
    </comment>
    <comment ref="GH7" authorId="2">
      <text>
        <r>
          <rPr>
            <b/>
            <sz val="10"/>
            <color indexed="81"/>
            <rFont val="Tahoma"/>
            <family val="2"/>
          </rPr>
          <t>cnelson:</t>
        </r>
        <r>
          <rPr>
            <sz val="10"/>
            <color indexed="81"/>
            <rFont val="Tahoma"/>
            <family val="2"/>
          </rPr>
          <t xml:space="preserve">
Must select arbitrary dates for "Storage" section for new file to calculate correctly.  Revise as dates become available.
</t>
        </r>
      </text>
    </comment>
    <comment ref="GJ7" authorId="0">
      <text>
        <r>
          <rPr>
            <b/>
            <sz val="8"/>
            <color indexed="81"/>
            <rFont val="Tahoma"/>
            <family val="2"/>
          </rPr>
          <t>jmoline:</t>
        </r>
        <r>
          <rPr>
            <sz val="8"/>
            <color indexed="81"/>
            <rFont val="Tahoma"/>
            <family val="2"/>
          </rPr>
          <t xml:space="preserve">
Distributes extra SDWR ROR from the partners that are full to the partners that are not full, and tops off all the partners on the storage attained date.</t>
        </r>
      </text>
    </comment>
    <comment ref="HB7" authorId="0">
      <text>
        <r>
          <rPr>
            <b/>
            <sz val="8"/>
            <color indexed="81"/>
            <rFont val="Tahoma"/>
            <family val="2"/>
          </rPr>
          <t>jmoline:</t>
        </r>
        <r>
          <rPr>
            <sz val="8"/>
            <color indexed="81"/>
            <rFont val="Tahoma"/>
            <family val="2"/>
          </rPr>
          <t xml:space="preserve">
This is excess SDWR water available after one or more of the partners already has attained full storage.</t>
        </r>
      </text>
    </comment>
    <comment ref="HC7" authorId="0">
      <text>
        <r>
          <rPr>
            <b/>
            <sz val="8"/>
            <color indexed="81"/>
            <rFont val="Tahoma"/>
            <family val="2"/>
          </rPr>
          <t>jmoline:</t>
        </r>
        <r>
          <rPr>
            <sz val="8"/>
            <color indexed="81"/>
            <rFont val="Tahoma"/>
            <family val="2"/>
          </rPr>
          <t xml:space="preserve">
Takes extra water when available, but not more than necessary to fill the partner's storage.</t>
        </r>
      </text>
    </comment>
    <comment ref="HQ7" authorId="1">
      <text>
        <r>
          <rPr>
            <b/>
            <sz val="9"/>
            <color indexed="81"/>
            <rFont val="Tahoma"/>
            <family val="2"/>
          </rPr>
          <t>Moline, Jason:</t>
        </r>
        <r>
          <rPr>
            <sz val="9"/>
            <color indexed="81"/>
            <rFont val="Tahoma"/>
            <family val="2"/>
          </rPr>
          <t xml:space="preserve">
Palmer instream min + FDWR</t>
        </r>
      </text>
    </comment>
    <comment ref="HS7" authorId="1">
      <text>
        <r>
          <rPr>
            <b/>
            <sz val="9"/>
            <color indexed="81"/>
            <rFont val="Tahoma"/>
            <family val="2"/>
          </rPr>
          <t>Moline, Jason:</t>
        </r>
        <r>
          <rPr>
            <sz val="9"/>
            <color indexed="81"/>
            <rFont val="Tahoma"/>
            <family val="2"/>
          </rPr>
          <t xml:space="preserve">
Palmer min + inflow between Auburn &amp; Palmer</t>
        </r>
      </text>
    </comment>
    <comment ref="GQ10" authorId="3">
      <text>
        <r>
          <rPr>
            <b/>
            <sz val="9"/>
            <color indexed="81"/>
            <rFont val="Tahoma"/>
            <family val="2"/>
          </rPr>
          <t>Nelson, Corey:</t>
        </r>
        <r>
          <rPr>
            <sz val="9"/>
            <color indexed="81"/>
            <rFont val="Tahoma"/>
            <family val="2"/>
          </rPr>
          <t xml:space="preserve">
Changed 'max tacoma' number in equation from 2716.2 to 1392.1 due to not getting full and 'unallocated' share added.
</t>
        </r>
      </text>
    </comment>
    <comment ref="H12" authorId="1">
      <text>
        <r>
          <rPr>
            <b/>
            <sz val="9"/>
            <color indexed="81"/>
            <rFont val="Tahoma"/>
            <family val="2"/>
          </rPr>
          <t>Moline, Jason:</t>
        </r>
        <r>
          <rPr>
            <sz val="9"/>
            <color indexed="81"/>
            <rFont val="Tahoma"/>
            <family val="2"/>
          </rPr>
          <t xml:space="preserve">
Calc revised 10/6/16.
Assumes SDWR is not available if instream flow at Auburn or Palmer would not have been above the minimum without any augmentation from HHD storage.  See letter dated 8/20/07.  Calculation considers estimated FDWR taken for these calculations.
Assumes all Tacoma demand up to 73 MGD is from FDWR during refill and storage season.
Assumes total diversion up to 100 cfs is from SDWR, and only any remainer is from FDWR during flood control season.</t>
        </r>
      </text>
    </comment>
    <comment ref="I12" authorId="1">
      <text>
        <r>
          <rPr>
            <b/>
            <sz val="9"/>
            <color indexed="81"/>
            <rFont val="Tahoma"/>
            <family val="2"/>
          </rPr>
          <t>Moline, Jason:</t>
        </r>
        <r>
          <rPr>
            <sz val="9"/>
            <color indexed="81"/>
            <rFont val="Tahoma"/>
            <family val="2"/>
          </rPr>
          <t xml:space="preserve">
Calc revised 10-5-16.
This is the surplus at Auburn plus the total diversion.  If this would be a negative number, 0 is used instead.</t>
        </r>
      </text>
    </comment>
    <comment ref="J12" authorId="1">
      <text>
        <r>
          <rPr>
            <b/>
            <sz val="9"/>
            <color indexed="81"/>
            <rFont val="Tahoma"/>
            <family val="2"/>
          </rPr>
          <t>Moline, Jason:</t>
        </r>
        <r>
          <rPr>
            <sz val="9"/>
            <color indexed="81"/>
            <rFont val="Tahoma"/>
            <family val="2"/>
          </rPr>
          <t xml:space="preserve">
Calc revised 10-5-16.
This is the surplus at Palmer plus the total diversion.  If this would be a negative number, 0 is used instead.</t>
        </r>
      </text>
    </comment>
    <comment ref="K12" authorId="1">
      <text>
        <r>
          <rPr>
            <b/>
            <sz val="9"/>
            <color indexed="81"/>
            <rFont val="Tahoma"/>
            <family val="2"/>
          </rPr>
          <t>Moline, Jason:</t>
        </r>
        <r>
          <rPr>
            <sz val="9"/>
            <color indexed="81"/>
            <rFont val="Tahoma"/>
            <family val="2"/>
          </rPr>
          <t xml:space="preserve">
revised Aug and Oct 2016</t>
        </r>
      </text>
    </comment>
    <comment ref="N12" authorId="1">
      <text>
        <r>
          <rPr>
            <b/>
            <sz val="9"/>
            <color indexed="81"/>
            <rFont val="Tahoma"/>
            <family val="2"/>
          </rPr>
          <t>Moline, Jason:</t>
        </r>
        <r>
          <rPr>
            <sz val="9"/>
            <color indexed="81"/>
            <rFont val="Tahoma"/>
            <family val="2"/>
          </rPr>
          <t xml:space="preserve">
Calc revised 10-6-16 to use FDWR = 113 cfs max.</t>
        </r>
      </text>
    </comment>
    <comment ref="Q12" authorId="1">
      <text>
        <r>
          <rPr>
            <b/>
            <sz val="9"/>
            <color indexed="81"/>
            <rFont val="Tahoma"/>
            <family val="2"/>
          </rPr>
          <t>Moline, Jason:</t>
        </r>
        <r>
          <rPr>
            <sz val="9"/>
            <color indexed="81"/>
            <rFont val="Tahoma"/>
            <family val="2"/>
          </rPr>
          <t xml:space="preserve">
changed formula to not use more than available</t>
        </r>
      </text>
    </comment>
    <comment ref="U12" authorId="1">
      <text>
        <r>
          <rPr>
            <b/>
            <sz val="9"/>
            <color indexed="81"/>
            <rFont val="Tahoma"/>
            <family val="2"/>
          </rPr>
          <t>Moline, Jason:</t>
        </r>
        <r>
          <rPr>
            <sz val="9"/>
            <color indexed="81"/>
            <rFont val="Tahoma"/>
            <family val="2"/>
          </rPr>
          <t xml:space="preserve">
Calc revised 10-6-16 to use only adjusted SDWR, rather than using scheduled SDWR if higher.</t>
        </r>
      </text>
    </comment>
    <comment ref="AW12" authorId="3">
      <text>
        <r>
          <rPr>
            <b/>
            <sz val="9"/>
            <color indexed="81"/>
            <rFont val="Tahoma"/>
            <family val="2"/>
          </rPr>
          <t>Nelson, Corey:</t>
        </r>
        <r>
          <rPr>
            <sz val="9"/>
            <color indexed="81"/>
            <rFont val="Tahoma"/>
            <family val="2"/>
          </rPr>
          <t xml:space="preserve">
Reverted back to (palmer gage minus 110)
</t>
        </r>
      </text>
    </comment>
    <comment ref="BA12" authorId="3">
      <text>
        <r>
          <rPr>
            <b/>
            <sz val="9"/>
            <color indexed="81"/>
            <rFont val="Tahoma"/>
            <family val="2"/>
          </rPr>
          <t>Nelson, Corey:</t>
        </r>
        <r>
          <rPr>
            <sz val="9"/>
            <color indexed="81"/>
            <rFont val="Tahoma"/>
            <family val="2"/>
          </rPr>
          <t xml:space="preserve">
Changed to HV column
</t>
        </r>
      </text>
    </comment>
    <comment ref="HQ12" authorId="1">
      <text>
        <r>
          <rPr>
            <b/>
            <sz val="9"/>
            <color indexed="81"/>
            <rFont val="Tahoma"/>
            <family val="2"/>
          </rPr>
          <t>Moline, Jason:</t>
        </r>
        <r>
          <rPr>
            <sz val="9"/>
            <color indexed="81"/>
            <rFont val="Tahoma"/>
            <family val="2"/>
          </rPr>
          <t xml:space="preserve">
Revised formula so that before Tacoma contributes to instream flow at Auburn, Corps must pass inflows and drawdown per the guide curve during storage season as needed to maintain instream flow at Auburn.
Also revised to consider 2% side stream flow between HHD and Tacoma's diversion.</t>
        </r>
      </text>
    </comment>
    <comment ref="HR12" authorId="1">
      <text>
        <r>
          <rPr>
            <b/>
            <sz val="9"/>
            <color indexed="81"/>
            <rFont val="Tahoma"/>
            <family val="2"/>
          </rPr>
          <t>Moline, Jason:</t>
        </r>
        <r>
          <rPr>
            <sz val="9"/>
            <color indexed="81"/>
            <rFont val="Tahoma"/>
            <family val="2"/>
          </rPr>
          <t xml:space="preserve">
revised to consider 2% side stream flow</t>
        </r>
      </text>
    </comment>
    <comment ref="DO84" authorId="1">
      <text>
        <r>
          <rPr>
            <b/>
            <sz val="9"/>
            <color indexed="81"/>
            <rFont val="Tahoma"/>
            <family val="2"/>
          </rPr>
          <t>Moline, Jason:</t>
        </r>
        <r>
          <rPr>
            <sz val="9"/>
            <color indexed="81"/>
            <rFont val="Tahoma"/>
            <family val="2"/>
          </rPr>
          <t xml:space="preserve">
reviewed Sheet1, LUD moved water between connections this day</t>
        </r>
      </text>
    </comment>
    <comment ref="BB164" authorId="3">
      <text>
        <r>
          <rPr>
            <b/>
            <sz val="9"/>
            <color indexed="81"/>
            <rFont val="Tahoma"/>
            <family val="2"/>
          </rPr>
          <t xml:space="preserve">Nelson, Corey:
Changed to include Column BA reduction to total Storage for Tacoma.
</t>
        </r>
      </text>
    </comment>
    <comment ref="GJ168" authorId="1">
      <text>
        <r>
          <rPr>
            <b/>
            <sz val="9"/>
            <color indexed="81"/>
            <rFont val="Tahoma"/>
            <family val="2"/>
          </rPr>
          <t>Moline, Jason:</t>
        </r>
        <r>
          <rPr>
            <sz val="9"/>
            <color indexed="81"/>
            <rFont val="Tahoma"/>
            <family val="2"/>
          </rPr>
          <t xml:space="preserve">
set to 0</t>
        </r>
      </text>
    </comment>
    <comment ref="AU169" authorId="1">
      <text>
        <r>
          <rPr>
            <b/>
            <sz val="9"/>
            <color indexed="81"/>
            <rFont val="Tahoma"/>
            <family val="2"/>
          </rPr>
          <t>Moline, Jason:</t>
        </r>
        <r>
          <rPr>
            <sz val="9"/>
            <color indexed="81"/>
            <rFont val="Tahoma"/>
            <family val="2"/>
          </rPr>
          <t xml:space="preserve">
revised calc to draw from storage</t>
        </r>
      </text>
    </comment>
    <comment ref="BD179" authorId="1">
      <text>
        <r>
          <rPr>
            <b/>
            <sz val="9"/>
            <color indexed="81"/>
            <rFont val="Tahoma"/>
            <family val="2"/>
          </rPr>
          <t>Moline, Jason:</t>
        </r>
        <r>
          <rPr>
            <sz val="9"/>
            <color indexed="81"/>
            <rFont val="Tahoma"/>
            <family val="2"/>
          </rPr>
          <t xml:space="preserve">
returns #N/A on current day</t>
        </r>
      </text>
    </comment>
    <comment ref="BW179" authorId="1">
      <text>
        <r>
          <rPr>
            <b/>
            <sz val="9"/>
            <color indexed="81"/>
            <rFont val="Tahoma"/>
            <family val="2"/>
          </rPr>
          <t>Moline, Jason:</t>
        </r>
        <r>
          <rPr>
            <sz val="9"/>
            <color indexed="81"/>
            <rFont val="Tahoma"/>
            <family val="2"/>
          </rPr>
          <t xml:space="preserve">
returns #N/A on current day</t>
        </r>
      </text>
    </comment>
    <comment ref="CR179" authorId="1">
      <text>
        <r>
          <rPr>
            <b/>
            <sz val="9"/>
            <color indexed="81"/>
            <rFont val="Tahoma"/>
            <family val="2"/>
          </rPr>
          <t>Moline, Jason:</t>
        </r>
        <r>
          <rPr>
            <sz val="9"/>
            <color indexed="81"/>
            <rFont val="Tahoma"/>
            <family val="2"/>
          </rPr>
          <t xml:space="preserve">
returns #N/A on current day</t>
        </r>
      </text>
    </comment>
    <comment ref="DK179" authorId="1">
      <text>
        <r>
          <rPr>
            <b/>
            <sz val="9"/>
            <color indexed="81"/>
            <rFont val="Tahoma"/>
            <family val="2"/>
          </rPr>
          <t>Moline, Jason:</t>
        </r>
        <r>
          <rPr>
            <sz val="9"/>
            <color indexed="81"/>
            <rFont val="Tahoma"/>
            <family val="2"/>
          </rPr>
          <t xml:space="preserve">
return #N/A for current day</t>
        </r>
      </text>
    </comment>
    <comment ref="FJ193" authorId="2">
      <text>
        <r>
          <rPr>
            <b/>
            <sz val="10"/>
            <color indexed="81"/>
            <rFont val="Tahoma"/>
            <family val="2"/>
          </rPr>
          <t>cnelson:</t>
        </r>
        <r>
          <rPr>
            <sz val="10"/>
            <color indexed="81"/>
            <rFont val="Tahoma"/>
            <family val="2"/>
          </rPr>
          <t xml:space="preserve">
Moved values up 1 day.  See Ken's email regarding curve values (8/26/13).  The value listed is for 12 noon of the day listed….not 12 midnight.
</t>
        </r>
      </text>
    </comment>
    <comment ref="D207" authorId="1">
      <text>
        <r>
          <rPr>
            <b/>
            <sz val="9"/>
            <color indexed="81"/>
            <rFont val="Tahoma"/>
            <family val="2"/>
          </rPr>
          <t>Moline, Jason:</t>
        </r>
        <r>
          <rPr>
            <sz val="9"/>
            <color indexed="81"/>
            <rFont val="Tahoma"/>
            <family val="2"/>
          </rPr>
          <t xml:space="preserve">
adjusted due to leap year</t>
        </r>
      </text>
    </comment>
    <comment ref="E207" authorId="1">
      <text>
        <r>
          <rPr>
            <b/>
            <sz val="9"/>
            <color indexed="81"/>
            <rFont val="Tahoma"/>
            <family val="2"/>
          </rPr>
          <t>Moline, Jason:</t>
        </r>
        <r>
          <rPr>
            <sz val="9"/>
            <color indexed="81"/>
            <rFont val="Tahoma"/>
            <family val="2"/>
          </rPr>
          <t xml:space="preserve">
adjusted due to leap year</t>
        </r>
      </text>
    </comment>
    <comment ref="AU214" authorId="1">
      <text>
        <r>
          <rPr>
            <b/>
            <sz val="9"/>
            <color indexed="81"/>
            <rFont val="Tahoma"/>
            <family val="2"/>
          </rPr>
          <t>Moline, Jason:</t>
        </r>
        <r>
          <rPr>
            <sz val="9"/>
            <color indexed="81"/>
            <rFont val="Tahoma"/>
            <family val="2"/>
          </rPr>
          <t xml:space="preserve">
adjusted to actual use on the first day when TW started taking storage</t>
        </r>
      </text>
    </comment>
    <comment ref="AU215" authorId="1">
      <text>
        <r>
          <rPr>
            <b/>
            <sz val="9"/>
            <color indexed="81"/>
            <rFont val="Tahoma"/>
            <family val="2"/>
          </rPr>
          <t>Moline, Jason:</t>
        </r>
        <r>
          <rPr>
            <sz val="9"/>
            <color indexed="81"/>
            <rFont val="Tahoma"/>
            <family val="2"/>
          </rPr>
          <t xml:space="preserve">
revised formula to use max of scheduled and adjusted flow</t>
        </r>
      </text>
    </comment>
    <comment ref="DO227" authorId="3">
      <text>
        <r>
          <rPr>
            <b/>
            <sz val="9"/>
            <color indexed="81"/>
            <rFont val="Tahoma"/>
            <family val="2"/>
          </rPr>
          <t>Nelson, Corey:</t>
        </r>
        <r>
          <rPr>
            <sz val="9"/>
            <color indexed="81"/>
            <rFont val="Tahoma"/>
            <family val="2"/>
          </rPr>
          <t xml:space="preserve">
High error due to very low flow in PL5.</t>
        </r>
      </text>
    </comment>
    <comment ref="DO292" authorId="3">
      <text>
        <r>
          <rPr>
            <b/>
            <sz val="9"/>
            <color indexed="81"/>
            <rFont val="Tahoma"/>
            <family val="2"/>
          </rPr>
          <t>Nelson, Corey:</t>
        </r>
        <r>
          <rPr>
            <sz val="9"/>
            <color indexed="81"/>
            <rFont val="Tahoma"/>
            <family val="2"/>
          </rPr>
          <t xml:space="preserve">
Confirm numbers with Joeseph and flag. CN 10/10/16.
</t>
        </r>
      </text>
    </comment>
    <comment ref="S304" authorId="1">
      <text>
        <r>
          <rPr>
            <b/>
            <sz val="9"/>
            <color indexed="81"/>
            <rFont val="Tahoma"/>
            <family val="2"/>
          </rPr>
          <t>Moline, Jason:</t>
        </r>
        <r>
          <rPr>
            <sz val="9"/>
            <color indexed="81"/>
            <rFont val="Tahoma"/>
            <family val="2"/>
          </rPr>
          <t xml:space="preserve">
Corey called ACOE on 10/18/16 to switch to ROR rather than storage</t>
        </r>
      </text>
    </comment>
    <comment ref="U304" authorId="1">
      <text>
        <r>
          <rPr>
            <b/>
            <sz val="9"/>
            <color indexed="81"/>
            <rFont val="Tahoma"/>
            <family val="2"/>
          </rPr>
          <t>Moline, Jason:</t>
        </r>
        <r>
          <rPr>
            <sz val="9"/>
            <color indexed="81"/>
            <rFont val="Tahoma"/>
            <family val="2"/>
          </rPr>
          <t xml:space="preserve">
Corey called ACOE on 10/18/16 to switch to ROR rather than storage</t>
        </r>
      </text>
    </comment>
    <comment ref="BN304" authorId="1">
      <text>
        <r>
          <rPr>
            <b/>
            <sz val="9"/>
            <color indexed="81"/>
            <rFont val="Tahoma"/>
            <family val="2"/>
          </rPr>
          <t>Moline, Jason:</t>
        </r>
        <r>
          <rPr>
            <sz val="9"/>
            <color indexed="81"/>
            <rFont val="Tahoma"/>
            <family val="2"/>
          </rPr>
          <t xml:space="preserve">
Corey called ACOE on 10/18/16 to switch to ROR rather than storage</t>
        </r>
      </text>
    </comment>
    <comment ref="CI304" authorId="1">
      <text>
        <r>
          <rPr>
            <b/>
            <sz val="9"/>
            <color indexed="81"/>
            <rFont val="Tahoma"/>
            <family val="2"/>
          </rPr>
          <t>Moline, Jason:</t>
        </r>
        <r>
          <rPr>
            <sz val="9"/>
            <color indexed="81"/>
            <rFont val="Tahoma"/>
            <family val="2"/>
          </rPr>
          <t xml:space="preserve">
Corey called ACOE on 10/18/16 to switch to ROR rather than storage</t>
        </r>
      </text>
    </comment>
    <comment ref="DB304" authorId="1">
      <text>
        <r>
          <rPr>
            <b/>
            <sz val="9"/>
            <color indexed="81"/>
            <rFont val="Tahoma"/>
            <family val="2"/>
          </rPr>
          <t>Moline, Jason:</t>
        </r>
        <r>
          <rPr>
            <sz val="9"/>
            <color indexed="81"/>
            <rFont val="Tahoma"/>
            <family val="2"/>
          </rPr>
          <t xml:space="preserve">
Corey called ACOE on 10/18/16 to switch to ROR rather than storage</t>
        </r>
      </text>
    </comment>
    <comment ref="DO325" authorId="1">
      <text>
        <r>
          <rPr>
            <b/>
            <sz val="9"/>
            <color indexed="81"/>
            <rFont val="Tahoma"/>
            <family val="2"/>
          </rPr>
          <t>Moline, Jason:</t>
        </r>
        <r>
          <rPr>
            <sz val="9"/>
            <color indexed="81"/>
            <rFont val="Tahoma"/>
            <family val="2"/>
          </rPr>
          <t xml:space="preserve">
checked P5 numbers in SCADA, but could not get % below 1</t>
        </r>
      </text>
    </comment>
    <comment ref="HV328" authorId="1">
      <text>
        <r>
          <rPr>
            <b/>
            <sz val="9"/>
            <color indexed="81"/>
            <rFont val="Tahoma"/>
            <family val="2"/>
          </rPr>
          <t>Moline, Jason:</t>
        </r>
        <r>
          <rPr>
            <sz val="9"/>
            <color indexed="81"/>
            <rFont val="Tahoma"/>
            <family val="2"/>
          </rPr>
          <t xml:space="preserve">
zeroed out due to high river flows</t>
        </r>
      </text>
    </comment>
  </commentList>
</comments>
</file>

<file path=xl/comments7.xml><?xml version="1.0" encoding="utf-8"?>
<comments xmlns="http://schemas.openxmlformats.org/spreadsheetml/2006/main">
  <authors>
    <author>cjohnso2</author>
    <author>cnelson</author>
    <author>jmoline</author>
    <author>Nelson, Corey</author>
  </authors>
  <commentList>
    <comment ref="H7" authorId="0">
      <text>
        <r>
          <rPr>
            <b/>
            <sz val="8"/>
            <color indexed="81"/>
            <rFont val="Tahoma"/>
            <family val="2"/>
          </rPr>
          <t>cjohnso2:</t>
        </r>
        <r>
          <rPr>
            <sz val="8"/>
            <color indexed="81"/>
            <rFont val="Tahoma"/>
            <family val="2"/>
          </rPr>
          <t xml:space="preserve">
Alaska formula was incorrect.  Changed from G6 to H6
</t>
        </r>
      </text>
    </comment>
    <comment ref="I7" authorId="0">
      <text>
        <r>
          <rPr>
            <b/>
            <sz val="8"/>
            <color indexed="81"/>
            <rFont val="Tahoma"/>
            <family val="2"/>
          </rPr>
          <t xml:space="preserve">cjohnso2:
Corrected IH formula to I6
</t>
        </r>
      </text>
    </comment>
    <comment ref="K7" authorId="0">
      <text>
        <r>
          <rPr>
            <b/>
            <sz val="8"/>
            <color indexed="81"/>
            <rFont val="Tahoma"/>
            <family val="2"/>
          </rPr>
          <t>cjohnso2:</t>
        </r>
        <r>
          <rPr>
            <sz val="8"/>
            <color indexed="81"/>
            <rFont val="Tahoma"/>
            <family val="2"/>
          </rPr>
          <t xml:space="preserve">
Corrected IH Formula to K6</t>
        </r>
      </text>
    </comment>
    <comment ref="M7" authorId="0">
      <text>
        <r>
          <rPr>
            <b/>
            <sz val="8"/>
            <color indexed="81"/>
            <rFont val="Tahoma"/>
            <family val="2"/>
          </rPr>
          <t>cjohnso2:</t>
        </r>
        <r>
          <rPr>
            <sz val="8"/>
            <color indexed="81"/>
            <rFont val="Tahoma"/>
            <family val="2"/>
          </rPr>
          <t xml:space="preserve">
Corrected IH Formula to M6
</t>
        </r>
      </text>
    </comment>
    <comment ref="W7" authorId="1">
      <text>
        <r>
          <rPr>
            <b/>
            <sz val="10"/>
            <color indexed="81"/>
            <rFont val="Tahoma"/>
            <family val="2"/>
          </rPr>
          <t>cnelson:</t>
        </r>
        <r>
          <rPr>
            <sz val="10"/>
            <color indexed="81"/>
            <rFont val="Tahoma"/>
            <family val="2"/>
          </rPr>
          <t xml:space="preserve">
changed formula 1-18-13. must manually calculate.</t>
        </r>
      </text>
    </comment>
    <comment ref="X7" authorId="2">
      <text>
        <r>
          <rPr>
            <b/>
            <sz val="8"/>
            <color indexed="81"/>
            <rFont val="Tahoma"/>
            <family val="2"/>
          </rPr>
          <t>jmoline:</t>
        </r>
        <r>
          <rPr>
            <sz val="8"/>
            <color indexed="81"/>
            <rFont val="Tahoma"/>
            <family val="2"/>
          </rPr>
          <t xml:space="preserve">
///CN1-18-13….removed formula with retirement of old reservoirs///
formula changed on 3/14/11 from =(Sheet1!EX9-Sheet1!EX8)/1000.  (New 3.19.12 CN modified formula to 0 starting 3/16 to account for taking both open reservoirs offline.)
</t>
        </r>
      </text>
    </comment>
    <comment ref="AG7" authorId="2">
      <text>
        <r>
          <rPr>
            <b/>
            <sz val="8"/>
            <color indexed="81"/>
            <rFont val="Tahoma"/>
            <family val="2"/>
          </rPr>
          <t>jmoline:</t>
        </r>
        <r>
          <rPr>
            <sz val="8"/>
            <color indexed="81"/>
            <rFont val="Tahoma"/>
            <family val="2"/>
          </rPr>
          <t xml:space="preserve">
subtracted total non-revenue usage to correct annual consumption report on 8-22-11</t>
        </r>
      </text>
    </comment>
    <comment ref="AH7" authorId="2">
      <text>
        <r>
          <rPr>
            <b/>
            <sz val="8"/>
            <color indexed="81"/>
            <rFont val="Tahoma"/>
            <family val="2"/>
          </rPr>
          <t>jmoline:</t>
        </r>
        <r>
          <rPr>
            <sz val="8"/>
            <color indexed="81"/>
            <rFont val="Tahoma"/>
            <family val="2"/>
          </rPr>
          <t xml:space="preserve">
subtracted total non-revenue usage to correct annual consumption report on 8-22-11</t>
        </r>
      </text>
    </comment>
    <comment ref="AI7" authorId="2">
      <text>
        <r>
          <rPr>
            <b/>
            <sz val="8"/>
            <color indexed="81"/>
            <rFont val="Tahoma"/>
            <family val="2"/>
          </rPr>
          <t>jmoline:</t>
        </r>
        <r>
          <rPr>
            <sz val="8"/>
            <color indexed="81"/>
            <rFont val="Tahoma"/>
            <family val="2"/>
          </rPr>
          <t xml:space="preserve">
subtracted total non-revenue usage to correct annual consumption report on 8-22-11</t>
        </r>
      </text>
    </comment>
    <comment ref="BK7" authorId="2">
      <text>
        <r>
          <rPr>
            <b/>
            <sz val="8"/>
            <color indexed="81"/>
            <rFont val="Tahoma"/>
            <family val="2"/>
          </rPr>
          <t>jmoline:</t>
        </r>
        <r>
          <rPr>
            <sz val="8"/>
            <color indexed="81"/>
            <rFont val="Tahoma"/>
            <family val="2"/>
          </rPr>
          <t xml:space="preserve">
added 3/15/10</t>
        </r>
      </text>
    </comment>
    <comment ref="BM7" authorId="2">
      <text>
        <r>
          <rPr>
            <b/>
            <sz val="8"/>
            <color indexed="81"/>
            <rFont val="Tahoma"/>
            <family val="2"/>
          </rPr>
          <t>jmoline:</t>
        </r>
        <r>
          <rPr>
            <sz val="8"/>
            <color indexed="81"/>
            <rFont val="Tahoma"/>
            <family val="2"/>
          </rPr>
          <t xml:space="preserve">
CN (1/18/13) changed to manual entry.See 2012 file for equation removed.  Added 6/10/10.  Assumes that all water in McMillin below 11.5' goes to the spillway or the cleaning pond.
CN(1/18/13) changed reference cell to new covered reservoir.</t>
        </r>
      </text>
    </comment>
    <comment ref="BN7" authorId="2">
      <text>
        <r>
          <rPr>
            <b/>
            <sz val="8"/>
            <color indexed="81"/>
            <rFont val="Tahoma"/>
            <family val="2"/>
          </rPr>
          <t>jmoline:</t>
        </r>
        <r>
          <rPr>
            <sz val="8"/>
            <color indexed="81"/>
            <rFont val="Tahoma"/>
            <family val="2"/>
          </rPr>
          <t xml:space="preserve">
Added 6/10/10.  Assumes that all water in McMillin below 11.5' goes to the spillway or the cleaning pond.</t>
        </r>
      </text>
    </comment>
    <comment ref="BP7" authorId="2">
      <text>
        <r>
          <rPr>
            <b/>
            <sz val="8"/>
            <color indexed="81"/>
            <rFont val="Tahoma"/>
            <family val="2"/>
          </rPr>
          <t>jmoline:</t>
        </r>
        <r>
          <rPr>
            <sz val="8"/>
            <color indexed="81"/>
            <rFont val="Tahoma"/>
            <family val="2"/>
          </rPr>
          <t xml:space="preserve">
CN(1/18/13)…removed equations, must manually enter data///
Added 6/10/10.  Sum of manually entered non-revenue water, draining McMillin below 11.5', and McMillin spillway.</t>
        </r>
      </text>
    </comment>
    <comment ref="C8" authorId="1">
      <text>
        <r>
          <rPr>
            <b/>
            <sz val="10"/>
            <color indexed="81"/>
            <rFont val="Tahoma"/>
            <family val="2"/>
          </rPr>
          <t>cnelson:</t>
        </r>
        <r>
          <rPr>
            <sz val="10"/>
            <color indexed="81"/>
            <rFont val="Tahoma"/>
            <family val="2"/>
          </rPr>
          <t xml:space="preserve">
Changed from 8:00 to 0:00 for 2012
</t>
        </r>
      </text>
    </comment>
    <comment ref="X8" authorId="1">
      <text>
        <r>
          <rPr>
            <b/>
            <sz val="10"/>
            <color indexed="81"/>
            <rFont val="Tahoma"/>
            <family val="2"/>
          </rPr>
          <t>cnelson:</t>
        </r>
        <r>
          <rPr>
            <sz val="10"/>
            <color indexed="81"/>
            <rFont val="Tahoma"/>
            <family val="2"/>
          </rPr>
          <t xml:space="preserve">
Placed o/s.  Equation changed 1/18/13.</t>
        </r>
      </text>
    </comment>
    <comment ref="X14" authorId="1">
      <text>
        <r>
          <rPr>
            <b/>
            <sz val="10"/>
            <color indexed="81"/>
            <rFont val="Tahoma"/>
            <family val="2"/>
          </rPr>
          <t>cnelson:</t>
        </r>
        <r>
          <rPr>
            <sz val="10"/>
            <color indexed="81"/>
            <rFont val="Tahoma"/>
            <family val="2"/>
          </rPr>
          <t xml:space="preserve">
check number</t>
        </r>
      </text>
    </comment>
    <comment ref="X86" authorId="1">
      <text>
        <r>
          <rPr>
            <b/>
            <sz val="10"/>
            <color indexed="81"/>
            <rFont val="Tahoma"/>
            <family val="2"/>
          </rPr>
          <t>cnelson:</t>
        </r>
        <r>
          <rPr>
            <sz val="10"/>
            <color indexed="81"/>
            <rFont val="Tahoma"/>
            <family val="2"/>
          </rPr>
          <t xml:space="preserve">
Modified formula to account for taking both open reservoirs offline.</t>
        </r>
      </text>
    </comment>
    <comment ref="CA303" authorId="3">
      <text>
        <r>
          <rPr>
            <b/>
            <sz val="9"/>
            <color indexed="81"/>
            <rFont val="Tahoma"/>
            <family val="2"/>
          </rPr>
          <t>Nelson, Corey:</t>
        </r>
        <r>
          <rPr>
            <sz val="9"/>
            <color indexed="81"/>
            <rFont val="Tahoma"/>
            <family val="2"/>
          </rPr>
          <t xml:space="preserve">
Average these highlighted cells for report to Seattle.</t>
        </r>
      </text>
    </comment>
    <comment ref="F335" authorId="1">
      <text>
        <r>
          <rPr>
            <b/>
            <sz val="10"/>
            <color indexed="81"/>
            <rFont val="Tahoma"/>
            <family val="2"/>
          </rPr>
          <t>cnelson: 2014</t>
        </r>
        <r>
          <rPr>
            <sz val="10"/>
            <color indexed="81"/>
            <rFont val="Tahoma"/>
            <family val="2"/>
          </rPr>
          <t xml:space="preserve">
Changed to 0 due to capture and drain of turbidity event.</t>
        </r>
      </text>
    </comment>
  </commentList>
</comments>
</file>

<file path=xl/comments8.xml><?xml version="1.0" encoding="utf-8"?>
<comments xmlns="http://schemas.openxmlformats.org/spreadsheetml/2006/main">
  <authors>
    <author>cnelson</author>
  </authors>
  <commentList>
    <comment ref="A1" authorId="0">
      <text>
        <r>
          <rPr>
            <b/>
            <sz val="10"/>
            <color indexed="81"/>
            <rFont val="Tahoma"/>
            <family val="2"/>
          </rPr>
          <t>cnelson:</t>
        </r>
        <r>
          <rPr>
            <sz val="10"/>
            <color indexed="81"/>
            <rFont val="Tahoma"/>
            <family val="2"/>
          </rPr>
          <t xml:space="preserve">
Capacity Table updated 3/30/12 as per COE recommendation.</t>
        </r>
      </text>
    </comment>
  </commentList>
</comments>
</file>

<file path=xl/comments9.xml><?xml version="1.0" encoding="utf-8"?>
<comments xmlns="http://schemas.openxmlformats.org/spreadsheetml/2006/main">
  <authors>
    <author>cnelson</author>
  </authors>
  <commentList>
    <comment ref="A11" authorId="0">
      <text>
        <r>
          <rPr>
            <b/>
            <sz val="10"/>
            <color indexed="81"/>
            <rFont val="Tahoma"/>
            <family val="2"/>
          </rPr>
          <t>cnelson: 3/13/15</t>
        </r>
        <r>
          <rPr>
            <sz val="10"/>
            <color indexed="81"/>
            <rFont val="Tahoma"/>
            <family val="2"/>
          </rPr>
          <t xml:space="preserve">
Changed calculation to show 'adjusted' flow delivered daily.  This excludes the use of 'scheduled water' during storage season.</t>
        </r>
      </text>
    </comment>
  </commentList>
</comments>
</file>

<file path=xl/sharedStrings.xml><?xml version="1.0" encoding="utf-8"?>
<sst xmlns="http://schemas.openxmlformats.org/spreadsheetml/2006/main" count="4683" uniqueCount="1349">
  <si>
    <t>Date/Time</t>
  </si>
  <si>
    <t>Date</t>
  </si>
  <si>
    <t>Time</t>
  </si>
  <si>
    <t>Sunday</t>
  </si>
  <si>
    <t>Monday</t>
  </si>
  <si>
    <t>Tuesday</t>
  </si>
  <si>
    <t>Wednesday</t>
  </si>
  <si>
    <t>Thursday</t>
  </si>
  <si>
    <t>Friday</t>
  </si>
  <si>
    <t>Saturday</t>
  </si>
  <si>
    <t xml:space="preserve"> </t>
  </si>
  <si>
    <t>-CFS</t>
  </si>
  <si>
    <t>-FT</t>
  </si>
  <si>
    <t>-MG</t>
  </si>
  <si>
    <t>-PPM</t>
  </si>
  <si>
    <t>-LBS</t>
  </si>
  <si>
    <t>-IN</t>
  </si>
  <si>
    <t>-F</t>
  </si>
  <si>
    <t>Wells</t>
  </si>
  <si>
    <t>Supply</t>
  </si>
  <si>
    <t>McMillin</t>
  </si>
  <si>
    <t>SSP Weekly Midnight (12 am) Operations Report</t>
  </si>
  <si>
    <t>-FEET</t>
  </si>
  <si>
    <t>Howard Hanson Reservoir Storage</t>
  </si>
  <si>
    <t>-AF</t>
  </si>
  <si>
    <t>Change in HH Reservoir Storage</t>
  </si>
  <si>
    <t xml:space="preserve">Howard Hanson Reservoir Inflow </t>
  </si>
  <si>
    <t>Below HHD Dam Outflow (12105900)</t>
  </si>
  <si>
    <t>Min. at Palmer for 2nd Div WR</t>
  </si>
  <si>
    <t>Green River at Auburn (12113000)</t>
  </si>
  <si>
    <t>Min. at Auburn for 2nd Div WR</t>
  </si>
  <si>
    <t>Min. at Auburn for 1st Div WR</t>
  </si>
  <si>
    <t>-MGD</t>
  </si>
  <si>
    <t>Available 1st Water Right Diversion</t>
  </si>
  <si>
    <t xml:space="preserve">  -MG</t>
  </si>
  <si>
    <t xml:space="preserve"> -CFS</t>
  </si>
  <si>
    <t>SDWR Storage Accumulation (+)</t>
  </si>
  <si>
    <t>Total Storage</t>
  </si>
  <si>
    <t>-NTU</t>
  </si>
  <si>
    <t>UVT</t>
  </si>
  <si>
    <t>%</t>
  </si>
  <si>
    <t>Total Tacoma Wholesale</t>
  </si>
  <si>
    <t>Daily Storage Drawdown (-)</t>
  </si>
  <si>
    <t>Daily Storage Accumulation (+)</t>
  </si>
  <si>
    <t>KENT - Meter total</t>
  </si>
  <si>
    <t>KENT - Meter adjusted</t>
  </si>
  <si>
    <t>COVINGTON - Meter total</t>
  </si>
  <si>
    <t>COVINGTON - Meter adjusted</t>
  </si>
  <si>
    <t>LAKEHAVEN  - Meter total</t>
  </si>
  <si>
    <t>LAKEHAVEN  - Meter adjusted</t>
  </si>
  <si>
    <t>TOTAL KENT/CWD/LUD</t>
  </si>
  <si>
    <t>TOTAL OF ALL DELIVERY METERS</t>
  </si>
  <si>
    <t>DIFFERENCE FROM P5 METER</t>
  </si>
  <si>
    <t>% OF TOTAL</t>
  </si>
  <si>
    <t>HHD Elevation</t>
  </si>
  <si>
    <t>AF</t>
  </si>
  <si>
    <t>feet</t>
  </si>
  <si>
    <t>cfs</t>
  </si>
  <si>
    <t>SECOND SUPPLY PROJECT</t>
  </si>
  <si>
    <t>PARTNERS</t>
  </si>
  <si>
    <t>First Diversion Right</t>
  </si>
  <si>
    <t>Wet Year</t>
  </si>
  <si>
    <t>Wet to Average Year</t>
  </si>
  <si>
    <t>Average Year</t>
  </si>
  <si>
    <t>Average to Dry Year</t>
  </si>
  <si>
    <t>Drought Year</t>
  </si>
  <si>
    <t>2nd Diversion Water Right</t>
  </si>
  <si>
    <t>Flow at Palmer Gage 12106700</t>
  </si>
  <si>
    <t>Total</t>
  </si>
  <si>
    <t>% of Total Flow</t>
  </si>
  <si>
    <t>Total Adjusted Kent, Covington, Lakehaven</t>
  </si>
  <si>
    <t>TACOMA PUBLIC UTILITIES</t>
  </si>
  <si>
    <t>WATER DIVISION</t>
  </si>
  <si>
    <t>214th Street Pump Station</t>
  </si>
  <si>
    <t>Fennel Creek 705 Pump Station</t>
  </si>
  <si>
    <t>Total Consumption</t>
  </si>
  <si>
    <t>NF No. 6 Well Water Available</t>
  </si>
  <si>
    <t>CL/Day</t>
  </si>
  <si>
    <t>Rainfall</t>
  </si>
  <si>
    <t>Snow</t>
  </si>
  <si>
    <t>Air Temperature</t>
  </si>
  <si>
    <t>Water Temperature</t>
  </si>
  <si>
    <t>Turbidity - Outlet</t>
  </si>
  <si>
    <t>Free Cl Residual - Inlet</t>
  </si>
  <si>
    <t>Free Cl Residual - Below Plant</t>
  </si>
  <si>
    <t>Consumption</t>
  </si>
  <si>
    <t>Total Tacoma Consumption (mg)</t>
  </si>
  <si>
    <t xml:space="preserve">  -PPM</t>
  </si>
  <si>
    <t xml:space="preserve"> -LBS</t>
  </si>
  <si>
    <t xml:space="preserve">  -EL</t>
  </si>
  <si>
    <t>McMillin Reservoir</t>
  </si>
  <si>
    <t>High Service</t>
  </si>
  <si>
    <t>North End Service</t>
  </si>
  <si>
    <t>Middle Service</t>
  </si>
  <si>
    <t>Depth of Indian Hill 0.5 mg Reservoir</t>
  </si>
  <si>
    <t>Depth of Indian Hill 3.5 mg Reservoir</t>
  </si>
  <si>
    <t>Hood Street Reservoir</t>
  </si>
  <si>
    <t>Portland Avenue Reservoir</t>
  </si>
  <si>
    <t>North End Reservoirs</t>
  </si>
  <si>
    <t>Alaska Street Reservoir</t>
  </si>
  <si>
    <t>Northeast Tacoma Reservoirs</t>
  </si>
  <si>
    <t>Flow 48"</t>
  </si>
  <si>
    <t>Flow 24"</t>
  </si>
  <si>
    <t>Generator</t>
  </si>
  <si>
    <t>-kW</t>
  </si>
  <si>
    <t>Headworks</t>
  </si>
  <si>
    <t>Supply Summary</t>
  </si>
  <si>
    <t>SDWR Storage Accumlation (MG)</t>
  </si>
  <si>
    <t>Water Quality</t>
  </si>
  <si>
    <t>Available 2nd Water Right Diversion (Max)</t>
  </si>
  <si>
    <t>Headworks Flow Meter, P1</t>
  </si>
  <si>
    <t>Headworks Flow Meter, P5</t>
  </si>
  <si>
    <t>Northfork Wells</t>
  </si>
  <si>
    <t>Turbidity (Max.) River</t>
  </si>
  <si>
    <t>Height of Water Over Dam</t>
  </si>
  <si>
    <t>Total Diversion (P1+P5)</t>
  </si>
  <si>
    <t>Begin Storage Date</t>
  </si>
  <si>
    <t>Storage Attained Date</t>
  </si>
  <si>
    <t>Maximum Storage (MG)</t>
  </si>
  <si>
    <t>Date of Storage split</t>
  </si>
  <si>
    <t>Maximum Storage after split (MG)</t>
  </si>
  <si>
    <t>End of Storage Season</t>
  </si>
  <si>
    <t>Municipal</t>
  </si>
  <si>
    <t>River Flows</t>
  </si>
  <si>
    <t>Instream flow requirements for Tacoma Diversions</t>
  </si>
  <si>
    <t>Howard Hanson Dam</t>
  </si>
  <si>
    <t>Natural River flow (HHD inflow info) - See USACE website for hourly inflow data</t>
  </si>
  <si>
    <t>Total Diversion            (P1 &amp; P5)</t>
  </si>
  <si>
    <t>Water Stored</t>
  </si>
  <si>
    <t>Stored Water taken</t>
  </si>
  <si>
    <t>Pipeline 1</t>
  </si>
  <si>
    <t>Pipeline 5</t>
  </si>
  <si>
    <t>NF well use</t>
  </si>
  <si>
    <t>Green River Turbidity</t>
  </si>
  <si>
    <r>
      <t xml:space="preserve">Auburn Gage  </t>
    </r>
    <r>
      <rPr>
        <sz val="8"/>
        <rFont val="Arial"/>
        <family val="2"/>
      </rPr>
      <t>(unoficial - see USGS website)</t>
    </r>
  </si>
  <si>
    <r>
      <t xml:space="preserve">Palmer Gage  </t>
    </r>
    <r>
      <rPr>
        <sz val="8"/>
        <rFont val="Arial"/>
        <family val="2"/>
      </rPr>
      <t>(unoficial - see USGS website)</t>
    </r>
  </si>
  <si>
    <t>Auburn / 1st Diversion</t>
  </si>
  <si>
    <t>Auburn / 2nd Diversion</t>
  </si>
  <si>
    <t>Palmer / 2nd Diversion</t>
  </si>
  <si>
    <t>Equivalent 98% guide curve elevation</t>
  </si>
  <si>
    <t>HHD municipal storage</t>
  </si>
  <si>
    <t>HHD 1135+other  resource storage</t>
  </si>
  <si>
    <t>sufficient for 1st Diverson?</t>
  </si>
  <si>
    <t>sufficient for 2nd Diverson?</t>
  </si>
  <si>
    <t>HHD Conservation/Flood Storage Guide Curve</t>
  </si>
  <si>
    <t>ntu</t>
  </si>
  <si>
    <t>ft</t>
  </si>
  <si>
    <t>Yes/No</t>
  </si>
  <si>
    <t>Change In Storage by Elevation (CFS)</t>
  </si>
  <si>
    <t>Change In Municipal Storage (MGD)</t>
  </si>
  <si>
    <t>Change In Municipal Storage (CFS)</t>
  </si>
  <si>
    <t>NF</t>
  </si>
  <si>
    <t>Other</t>
  </si>
  <si>
    <t>Tacoma</t>
  </si>
  <si>
    <t>HW</t>
  </si>
  <si>
    <t>TOTAL</t>
  </si>
  <si>
    <t>PL5</t>
  </si>
  <si>
    <t>Reservoirs</t>
  </si>
  <si>
    <t>General</t>
  </si>
  <si>
    <t>Wholesale</t>
  </si>
  <si>
    <t>Partners</t>
  </si>
  <si>
    <t>Totals</t>
  </si>
  <si>
    <t>DATE</t>
  </si>
  <si>
    <t>AMOUNT</t>
  </si>
  <si>
    <t>Lowest Day In This Month</t>
  </si>
  <si>
    <t>Highest Day In This Month</t>
  </si>
  <si>
    <t>#1 NORTH</t>
  </si>
  <si>
    <t>#1 SOUTH</t>
  </si>
  <si>
    <t>#2 BASIN</t>
  </si>
  <si>
    <t>Ave Diff Per</t>
  </si>
  <si>
    <t>PORTLAND AVE</t>
  </si>
  <si>
    <t>GAGE</t>
  </si>
  <si>
    <t>CAPACITY</t>
  </si>
  <si>
    <t>1/10th Of A Foot</t>
  </si>
  <si>
    <t>RESERVOIR</t>
  </si>
  <si>
    <t>gal</t>
  </si>
  <si>
    <t>Near Spill Condition</t>
  </si>
  <si>
    <t>-</t>
  </si>
  <si>
    <t>* NOTE: red italicized font are estimated values</t>
  </si>
  <si>
    <t>/</t>
  </si>
  <si>
    <t>area =</t>
  </si>
  <si>
    <t>Change in Hood Street Reservoir (MG)</t>
  </si>
  <si>
    <t xml:space="preserve">Change in Alaska Street Reservoir (MG) </t>
  </si>
  <si>
    <t>Change in Northend Reservoir (MG)</t>
  </si>
  <si>
    <t>Change in McMillin 1# N Storage (MG)</t>
  </si>
  <si>
    <t>Change in McMillin 1# S Storage (MG)</t>
  </si>
  <si>
    <t>Change in McMillin 2# Storage (MG)</t>
  </si>
  <si>
    <t>Total Change In Storage at McMillin (MG)</t>
  </si>
  <si>
    <t>Total Change In Portland Avenue (MG)</t>
  </si>
  <si>
    <t>Total Change in other Reservoirs</t>
  </si>
  <si>
    <t>Outflow from McMillin Reservoir</t>
  </si>
  <si>
    <t>Inflow to McMillin Reservoir</t>
  </si>
  <si>
    <t>Net flow minus water used in storage change</t>
  </si>
  <si>
    <t>Spill Test</t>
  </si>
  <si>
    <t>Total Consumption W/ Partners</t>
  </si>
  <si>
    <t>P5</t>
  </si>
  <si>
    <t>Month</t>
  </si>
  <si>
    <t>January</t>
  </si>
  <si>
    <t>February</t>
  </si>
  <si>
    <t>March</t>
  </si>
  <si>
    <t>April</t>
  </si>
  <si>
    <t>May</t>
  </si>
  <si>
    <t>June</t>
  </si>
  <si>
    <t>July</t>
  </si>
  <si>
    <t>August</t>
  </si>
  <si>
    <t>September</t>
  </si>
  <si>
    <t>October</t>
  </si>
  <si>
    <t>November</t>
  </si>
  <si>
    <t>December</t>
  </si>
  <si>
    <t>Daily</t>
  </si>
  <si>
    <t>Averages</t>
  </si>
  <si>
    <t>Non-Revenue</t>
  </si>
  <si>
    <t>Usage</t>
  </si>
  <si>
    <t>Reason For use</t>
  </si>
  <si>
    <t>Tacoma Net</t>
  </si>
  <si>
    <t xml:space="preserve">Reason For </t>
  </si>
  <si>
    <t>Non Revenue Usage</t>
  </si>
  <si>
    <t>OTHER USE</t>
  </si>
  <si>
    <t>Enter the 1st day of the month for reporting</t>
  </si>
  <si>
    <t>Indian Hill Reservoir 3.5 (MG)</t>
  </si>
  <si>
    <t>Storage Manual Adjustment</t>
  </si>
  <si>
    <t>Tacoma Manual Storage Adjustment (AF)</t>
  </si>
  <si>
    <t>Covington Manual Storage Adjustment (AF)</t>
  </si>
  <si>
    <t>Lakehaven Manual Storage Adjustment (AF)</t>
  </si>
  <si>
    <t>Kent Manual Storage Adjustment (AF)</t>
  </si>
  <si>
    <t>Headworks Report</t>
  </si>
  <si>
    <t>Total Manual Adjustment (AF)</t>
  </si>
  <si>
    <t>From Water Control Manual</t>
  </si>
  <si>
    <t>hhdelev_wcm</t>
  </si>
  <si>
    <t>hhdcap_wcm</t>
  </si>
  <si>
    <t>storage</t>
  </si>
  <si>
    <t>stage</t>
  </si>
  <si>
    <t>Kent Daily Storage Drawdown(-) (MG)</t>
  </si>
  <si>
    <t>Kent Daily Storage Accumulation (+) (MG)</t>
  </si>
  <si>
    <t>Covington Daily Storage Drawdown(-) (MG)</t>
  </si>
  <si>
    <t>Covington Daily Storage Accumulation (+) (MG)</t>
  </si>
  <si>
    <t>Lakehaven Daily Storage Accumulation (+) (MG)</t>
  </si>
  <si>
    <t>Tacoma Manual Storage Adjustment (+) (MG)</t>
  </si>
  <si>
    <t>Kent Manual Storage Adjustment (+) (MG)</t>
  </si>
  <si>
    <t>Covington Manual Storage Adjustment (+) (MG)</t>
  </si>
  <si>
    <t>Lakehaven Manual Storage Adjustment (+) (MG)</t>
  </si>
  <si>
    <t>Total Manual Adjustment (MG) (+)</t>
  </si>
  <si>
    <t>Tacoma O&amp;M Share P1</t>
  </si>
  <si>
    <t>Tacoma O&amp;M Share P5</t>
  </si>
  <si>
    <t>Kent O&amp;M Share</t>
  </si>
  <si>
    <t>Covington O&amp;M Share</t>
  </si>
  <si>
    <t>Accounting/Billing</t>
  </si>
  <si>
    <t>Daily Delivery Schedules</t>
  </si>
  <si>
    <t xml:space="preserve">Tacoma </t>
  </si>
  <si>
    <t>Kent</t>
  </si>
  <si>
    <t>Covington</t>
  </si>
  <si>
    <t>Lakehaven</t>
  </si>
  <si>
    <t>Non Revenue Water (MG)</t>
  </si>
  <si>
    <t>Enter Date:</t>
  </si>
  <si>
    <t>Cumberland Pump Station</t>
  </si>
  <si>
    <t>McMillin Valve 271 open 1=Yes</t>
  </si>
  <si>
    <t>Reservoir Level</t>
  </si>
  <si>
    <t>Reservoir Level +248.5</t>
  </si>
  <si>
    <t>Total Storage Net (MG)</t>
  </si>
  <si>
    <t>Total Storage Net (AF)</t>
  </si>
  <si>
    <t>Length =</t>
  </si>
  <si>
    <t>Depth of Indian Hill 1.0 mg Reservoir</t>
  </si>
  <si>
    <t>diameter or width =</t>
  </si>
  <si>
    <t>REGIONAL WATER SUPPLY PROJECT MIDNIGHT OPERATIONS REPORT</t>
  </si>
  <si>
    <t xml:space="preserve">Flow at Auburn Gage 12113000 </t>
  </si>
  <si>
    <t>Look up table</t>
  </si>
  <si>
    <t>Flows to be maintained at Auburn Gage 12113000 July 15-December 7</t>
  </si>
  <si>
    <t>Flowmeter, Headworks Reservoir</t>
  </si>
  <si>
    <t>Indian Hill Reservoir .5 (MG)</t>
  </si>
  <si>
    <t>Rainfall (inches)</t>
  </si>
  <si>
    <t>Snow On Ground (inches)</t>
  </si>
  <si>
    <t>Chlorine (LBS/Day)</t>
  </si>
  <si>
    <t>Flowmeter, P1 Total</t>
  </si>
  <si>
    <t>Total of All Deliveries</t>
  </si>
  <si>
    <t>Total CWD/Kent/LUD</t>
  </si>
  <si>
    <t>P5 Fluoride (Average)</t>
  </si>
  <si>
    <t>Total Tacoma P1+P5+Wells</t>
  </si>
  <si>
    <t>* Indicates 8 am reading</t>
  </si>
  <si>
    <t>CL/Day*</t>
  </si>
  <si>
    <t>Fluoride</t>
  </si>
  <si>
    <t>-mg/L</t>
  </si>
  <si>
    <t>P5 Meter-Total Delivery</t>
  </si>
  <si>
    <t>HHD Conservation / Flood Storage (Dead Storage not included)</t>
  </si>
  <si>
    <t>1135 + resource water daily use</t>
  </si>
  <si>
    <t>Does Tacoma Water Need Extra Water?</t>
  </si>
  <si>
    <t>Total Tacoma Storage (MG)</t>
  </si>
  <si>
    <t>Amount of Extra Water Received (MG)</t>
  </si>
  <si>
    <t>Amount of Extra Water that could be received by Tacoma? (MG)</t>
  </si>
  <si>
    <t>Does Covington Water Need Extra Water?</t>
  </si>
  <si>
    <t>Amount of Extra Water that could be received by Covington? (MG)</t>
  </si>
  <si>
    <t>Total Covington Storage (MG)</t>
  </si>
  <si>
    <t>Covington Total Storage with out Extra Water (MG)</t>
  </si>
  <si>
    <t>Tacoma Total Storage with out Extra Water (MG)</t>
  </si>
  <si>
    <t>Does Kent Water Need Extra Water?</t>
  </si>
  <si>
    <t>Amount of Extra Water that could be received by Kent? (MG)</t>
  </si>
  <si>
    <t>Kent Total Storage with out Extra Water (MG)</t>
  </si>
  <si>
    <t>Total Kent Storage (MG)</t>
  </si>
  <si>
    <t>Does Lakehaven Water Need Extra Water?</t>
  </si>
  <si>
    <t>Amount of Extra Water that could be received by Lakehaven? (MG)</t>
  </si>
  <si>
    <t>Lakehaven Total Storage with out Extra Water (MG)</t>
  </si>
  <si>
    <t>Total Lakehaven Storage (MG)</t>
  </si>
  <si>
    <t>Total Extra Water Available</t>
  </si>
  <si>
    <t>Word to look up percentage</t>
  </si>
  <si>
    <t>Extra Water Available from Covington (MG)</t>
  </si>
  <si>
    <t>Extra Water Available from Kent (MG)</t>
  </si>
  <si>
    <t>Extra Water Available from Lakehaven (MG)</t>
  </si>
  <si>
    <t>Tacoma Total Storage with out Extra Water (AF)</t>
  </si>
  <si>
    <t>Total Tacoma Storage (AF)</t>
  </si>
  <si>
    <t>Covington Total Storage with out Extra Water (AF)</t>
  </si>
  <si>
    <t>Total Covington Storage (AF)</t>
  </si>
  <si>
    <t>Kent Total Storage with out Extra Water (AF)</t>
  </si>
  <si>
    <t>Lakehaven Total Storage with out Extra Water (AF)</t>
  </si>
  <si>
    <t>Total Lakehaven Storage (AF)</t>
  </si>
  <si>
    <t>Total Kent Storage (AF)</t>
  </si>
  <si>
    <t>MGD to CFS</t>
  </si>
  <si>
    <t>MG to AF</t>
  </si>
  <si>
    <t>AF per day to CFS</t>
  </si>
  <si>
    <t>AF to MG</t>
  </si>
  <si>
    <t>CFS to MGD</t>
  </si>
  <si>
    <t>FDW taken down P5</t>
  </si>
  <si>
    <t>NE Tacoma Supply (MG)</t>
  </si>
  <si>
    <r>
      <t xml:space="preserve">1  </t>
    </r>
    <r>
      <rPr>
        <sz val="8"/>
        <color indexed="9"/>
        <rFont val="Arial"/>
        <family val="2"/>
      </rPr>
      <t>217th Ave SE 288th ST</t>
    </r>
  </si>
  <si>
    <r>
      <t xml:space="preserve">3  </t>
    </r>
    <r>
      <rPr>
        <sz val="8"/>
        <color indexed="9"/>
        <rFont val="Arial"/>
        <family val="2"/>
      </rPr>
      <t>120TH AVE SE &amp; SE 296TH ST</t>
    </r>
  </si>
  <si>
    <r>
      <t xml:space="preserve">1  </t>
    </r>
    <r>
      <rPr>
        <sz val="8"/>
        <color indexed="9"/>
        <rFont val="Arial"/>
        <family val="2"/>
      </rPr>
      <t>219th Ave SE &amp; SE 304TH ST</t>
    </r>
  </si>
  <si>
    <r>
      <t xml:space="preserve">2  </t>
    </r>
    <r>
      <rPr>
        <sz val="8"/>
        <color indexed="9"/>
        <rFont val="Arial"/>
        <family val="2"/>
      </rPr>
      <t>22048 SE 288th St.</t>
    </r>
  </si>
  <si>
    <r>
      <t xml:space="preserve">1  </t>
    </r>
    <r>
      <rPr>
        <sz val="8"/>
        <color indexed="9"/>
        <rFont val="Arial"/>
        <family val="2"/>
      </rPr>
      <t>44th AVE. S. &amp; 313th SST</t>
    </r>
  </si>
  <si>
    <r>
      <t>2</t>
    </r>
    <r>
      <rPr>
        <sz val="8"/>
        <color indexed="9"/>
        <rFont val="Arial"/>
        <family val="2"/>
      </rPr>
      <t xml:space="preserve">  1ST WAY S &amp; S 332ND ST</t>
    </r>
  </si>
  <si>
    <r>
      <t xml:space="preserve">3  </t>
    </r>
    <r>
      <rPr>
        <sz val="8"/>
        <color indexed="9"/>
        <rFont val="Arial"/>
        <family val="2"/>
      </rPr>
      <t>SW 356TH ST &amp; 15TH AVE SW</t>
    </r>
  </si>
  <si>
    <t>Inlet pH - Online</t>
  </si>
  <si>
    <t>Outlet pH - Online</t>
  </si>
  <si>
    <t>Date for Annual Report</t>
  </si>
  <si>
    <t>Cumberland Pump Station MG</t>
  </si>
  <si>
    <t>214TH STREET PUMP STATION MG</t>
  </si>
  <si>
    <t>198th Avenue E. Pump Station MG</t>
  </si>
  <si>
    <t>Fennel Creek 705 Pump Station MG</t>
  </si>
  <si>
    <t>Orting Valley MG</t>
  </si>
  <si>
    <t>High Cedars MG</t>
  </si>
  <si>
    <t>Marine View Pump Station MG</t>
  </si>
  <si>
    <t>Wells MG</t>
  </si>
  <si>
    <t>356th Pump Station MG</t>
  </si>
  <si>
    <t>McMillin Pump Station No. 2 MG</t>
  </si>
  <si>
    <t>Northend High Service MG</t>
  </si>
  <si>
    <t>Northend End Service MG</t>
  </si>
  <si>
    <t>Alaska Street Middle Service MG</t>
  </si>
  <si>
    <t>GPM To MGD</t>
  </si>
  <si>
    <t>CWA Wholesale</t>
  </si>
  <si>
    <t>Is extra Water Available from Tacoma (MG)</t>
  </si>
  <si>
    <t>Percentage Lookup Table</t>
  </si>
  <si>
    <t>Partner</t>
  </si>
  <si>
    <t>P</t>
  </si>
  <si>
    <t>1 Partner needs</t>
  </si>
  <si>
    <t>PP</t>
  </si>
  <si>
    <t>2 Partner needs</t>
  </si>
  <si>
    <t>PPP</t>
  </si>
  <si>
    <t>3 Partner needs</t>
  </si>
  <si>
    <t>T</t>
  </si>
  <si>
    <t>Tacoma only needs</t>
  </si>
  <si>
    <t>TP</t>
  </si>
  <si>
    <t>Tacoma &amp; 1 partner</t>
  </si>
  <si>
    <t>TPP</t>
  </si>
  <si>
    <t>Tacoma &amp; 2 Partner</t>
  </si>
  <si>
    <t>TPPP</t>
  </si>
  <si>
    <t>all need</t>
  </si>
  <si>
    <t>SDWR Kent Meter Total</t>
  </si>
  <si>
    <t>SDWR Kent Adjusted Flow</t>
  </si>
  <si>
    <t>FM Kent Meter Total</t>
  </si>
  <si>
    <t>FM Kent Meter Adjusted</t>
  </si>
  <si>
    <t>Kent Meter Total (MG)</t>
  </si>
  <si>
    <t>Kent Meter Adjusted (MG)</t>
  </si>
  <si>
    <t>SDWR Covington Meter Total</t>
  </si>
  <si>
    <t>SDWR Covington Adjusted Flow</t>
  </si>
  <si>
    <t>FM Covington Meter Total</t>
  </si>
  <si>
    <t>FM Covington Meter Adjusted</t>
  </si>
  <si>
    <t>Covington CWA Wholesale</t>
  </si>
  <si>
    <t>CWA Water via for Covington (MG)</t>
  </si>
  <si>
    <t>SDWR Lakehaven Meter Total</t>
  </si>
  <si>
    <t>SDWR Lakehaven Adjusted Flow</t>
  </si>
  <si>
    <t>FM Lakehaven Meter Total</t>
  </si>
  <si>
    <t>FM Lakehaven Adjusted Flow</t>
  </si>
  <si>
    <t>Covington Meter Total (MG)</t>
  </si>
  <si>
    <t>Lakehaven Meter Total (MG)</t>
  </si>
  <si>
    <t>Lakehaven Meter Adjusted (MG)</t>
  </si>
  <si>
    <t>Covington Meter Adjusted (MG)</t>
  </si>
  <si>
    <t>CWA Water via Covington Meter</t>
  </si>
  <si>
    <t>PL-1 Trends</t>
  </si>
  <si>
    <t>PL-5 Trends</t>
  </si>
  <si>
    <t>McMillin Trends</t>
  </si>
  <si>
    <t>Intown Reservoir Trends</t>
  </si>
  <si>
    <t>Intown Demands</t>
  </si>
  <si>
    <t>Future</t>
  </si>
  <si>
    <t>IH Supply MG</t>
  </si>
  <si>
    <t>Other Meter Total</t>
  </si>
  <si>
    <t>Other Meter adjusted</t>
  </si>
  <si>
    <t>Other Covington Meter Total</t>
  </si>
  <si>
    <t>Other Covington Meter Adjusted</t>
  </si>
  <si>
    <t>Other Lakehaven Meter Total</t>
  </si>
  <si>
    <t>Other Lakehaven Adjusted Flow</t>
  </si>
  <si>
    <t>HH Dam Reservoir Elevation</t>
  </si>
  <si>
    <t>198th Ave. East Pump Station</t>
  </si>
  <si>
    <t xml:space="preserve">Green River at Palmer </t>
  </si>
  <si>
    <t>CL Residual PL 2*</t>
  </si>
  <si>
    <t>CL Residual PL 4*</t>
  </si>
  <si>
    <t>Total Tacoma Consumption With Partners (mg)</t>
  </si>
  <si>
    <t>Total CWD/Kent/LUD Adjusted flow (MG)</t>
  </si>
  <si>
    <t>PRODUCED BY SOURCES (MG)</t>
  </si>
  <si>
    <t>DELIVERED TO DISTRIBUTION SYSTEM (MG)</t>
  </si>
  <si>
    <t>P1</t>
  </si>
  <si>
    <t>Total w/</t>
  </si>
  <si>
    <t>Total Res</t>
  </si>
  <si>
    <t>Spill</t>
  </si>
  <si>
    <t>(adjusted)</t>
  </si>
  <si>
    <t>Annual</t>
  </si>
  <si>
    <t>Total Change in Reservoirs (McMillin + Other Reservoirs</t>
  </si>
  <si>
    <t>Total Tacoma Produced (City Wells + P1 + P5 - Partners- Wholsale)</t>
  </si>
  <si>
    <t>Total Tacoma Produced, Delivered to Tacoma (P1+P5356+Change In Reservoir+Wells-Partners-Wholesale</t>
  </si>
  <si>
    <t>Total Tacoma W/ Partners</t>
  </si>
  <si>
    <t>CWA</t>
  </si>
  <si>
    <t>Lakehaven O&amp;M Share Forced Majeure</t>
  </si>
  <si>
    <t>Kent O&amp;M Share Forced Majeure</t>
  </si>
  <si>
    <t>Covington O&amp;M Share Forced Majeure</t>
  </si>
  <si>
    <t>Participants Delivery</t>
  </si>
  <si>
    <t>Equivalent 98% guide curve elevation (ft)</t>
  </si>
  <si>
    <t>HHD Conservation/Flood Storage Guide Curve (AF)</t>
  </si>
  <si>
    <t>Change</t>
  </si>
  <si>
    <t>P5 @356</t>
  </si>
  <si>
    <t>Tacoma W/O</t>
  </si>
  <si>
    <t>Total*</t>
  </si>
  <si>
    <t xml:space="preserve">Partners </t>
  </si>
  <si>
    <t>STORAGE ADJUSTMENTS</t>
  </si>
  <si>
    <t>TACOMA WATER</t>
  </si>
  <si>
    <t>Monthly</t>
  </si>
  <si>
    <t>NonNF</t>
  </si>
  <si>
    <t>w/Partners*</t>
  </si>
  <si>
    <t>DAILY PRODUCTION (MG)</t>
  </si>
  <si>
    <t>DAILY DELIVERY TO SYSTEM (MG)</t>
  </si>
  <si>
    <t>Lowest Day In This Month*</t>
  </si>
  <si>
    <t>Highest Day In This Month*</t>
  </si>
  <si>
    <t>TACOMA ONLY</t>
  </si>
  <si>
    <t>*note: these values include changes to reservoir levels</t>
  </si>
  <si>
    <t>calcs</t>
  </si>
  <si>
    <t>2+3+4-10-11</t>
  </si>
  <si>
    <t>2+3+4</t>
  </si>
  <si>
    <t>5+6+7</t>
  </si>
  <si>
    <t>2+3+(5+6+7)+8-9</t>
  </si>
  <si>
    <t>2+3+(5+6+7)+8</t>
  </si>
  <si>
    <t>2+3+(5+6+7)+8+10+11</t>
  </si>
  <si>
    <t>Lowest Day of This Year</t>
  </si>
  <si>
    <t>Highest Day of This Year</t>
  </si>
  <si>
    <t>Enter the 1st day reporting year (ie.1/1/2009)</t>
  </si>
  <si>
    <t>Lowest Day In This Year</t>
  </si>
  <si>
    <t>Highest Day In This Year</t>
  </si>
  <si>
    <t>Highest Day In This Year*</t>
  </si>
  <si>
    <t>Lowest Day In This Year*</t>
  </si>
  <si>
    <t>Total Produced With Partners W/Partners</t>
  </si>
  <si>
    <t>Palmer Minimum for SDWR (cfs)</t>
  </si>
  <si>
    <t>Auburn Minimum for SDWR (cfs)</t>
  </si>
  <si>
    <t>Auburn Minimum for FDWR (cfs)</t>
  </si>
  <si>
    <t>SDWR Available (MGD)</t>
  </si>
  <si>
    <t>FDWR Available (MGD)</t>
  </si>
  <si>
    <t>Headworks Flow Meter, P1            (cfs)</t>
  </si>
  <si>
    <t>Headworks Flow Meter, P5             (cfs)</t>
  </si>
  <si>
    <t>24 Hr. Flow P1          (cfs)</t>
  </si>
  <si>
    <t>24 Hr. Flow P5           (cfs)</t>
  </si>
  <si>
    <t>Flow meter, Reservoir (cfs)</t>
  </si>
  <si>
    <t>SDWR Storage Use   (MG)</t>
  </si>
  <si>
    <t>SDWR Storage Accumulation (cfs)</t>
  </si>
  <si>
    <t>SDWR Storage Use    (cfs)</t>
  </si>
  <si>
    <t>Change In Total Storage (AF)</t>
  </si>
  <si>
    <t>Municipal Total Storage Net    (MG)</t>
  </si>
  <si>
    <t>Municipal Total Storage Net       (AF)</t>
  </si>
  <si>
    <t>Tacoma Meter Total (P5 Total Tacoma Meter + Wholesale) (MG)</t>
  </si>
  <si>
    <t>CWA Meter Total (CWA Meter + Covington CWA Water) (MG)</t>
  </si>
  <si>
    <t>Tacoma      Daily     Storage Accumulation     (+)               (MG)</t>
  </si>
  <si>
    <t>Tacoma Daily Storage Drawdown             (-)               (MG)</t>
  </si>
  <si>
    <t>Total Diversion (P1 +P5) (cfs)</t>
  </si>
  <si>
    <t>2nd Div     HH Inflow Restriction (MGD)</t>
  </si>
  <si>
    <t>2nd Div Auburn Restriction (MGD)</t>
  </si>
  <si>
    <t>2nd Div Palmer Restriction (MGD)</t>
  </si>
  <si>
    <t>Change in Storage (AF)</t>
  </si>
  <si>
    <t>Howard Hanson Storage (AF)</t>
  </si>
  <si>
    <t>HH Inflow+2% (MGD)</t>
  </si>
  <si>
    <t>Total Diversion     (P1 +P5) (MG)</t>
  </si>
  <si>
    <t>Lakehaven Daily Storage Drawdown      (-) (MG)</t>
  </si>
  <si>
    <t>CWA - All Meters total</t>
  </si>
  <si>
    <t>Force Majeure/NF Water for Covington (MG)</t>
  </si>
  <si>
    <t>SDW Taken (ROR)</t>
  </si>
  <si>
    <t>HHD Guide Curve</t>
  </si>
  <si>
    <t>Forecast date to have Municipal Storage at 20000AF (using 10 day moving average)</t>
  </si>
  <si>
    <t>Total Diversion (P1 &amp; P5)</t>
  </si>
  <si>
    <t>Municipal Water Stored</t>
  </si>
  <si>
    <t>Municipal Stored Water taken</t>
  </si>
  <si>
    <t>change in storage</t>
  </si>
  <si>
    <t>Municipal Storage</t>
  </si>
  <si>
    <t>Tacoma Support of Auburn Flow &gt;=250cfs</t>
  </si>
  <si>
    <t>Guide Curve change in storage</t>
  </si>
  <si>
    <t>Natural River Flow -- calculated HHD Inflow (unsmoothed calculated estimate)</t>
  </si>
  <si>
    <t>Forecast date to have Municipal Storage at 0AF (using 10 day moving average)</t>
  </si>
  <si>
    <t>Actual Cumulative Tacoma Storage</t>
  </si>
  <si>
    <t>Actual Cumulative Lakehaven Storage</t>
  </si>
  <si>
    <t>Actual Cumulative Covington Storage</t>
  </si>
  <si>
    <t>Actual Cumulative Kent Storage</t>
  </si>
  <si>
    <t>Forecast date to have Tacoma Storage at 0AF (using 10 day moving average)</t>
  </si>
  <si>
    <t>Forecast date to have Tacoma Storage at 20000AF (using 10 day moving average)</t>
  </si>
  <si>
    <t>Forecast date to have Lakehaven Storage at 0AF (using 10 day moving average)</t>
  </si>
  <si>
    <t>Forecast date to have Lakehaven Storage at 3889AF (using 10 day moving average)</t>
  </si>
  <si>
    <t>Forecast date to have Covington Storage at 0AF (using 10 day moving average)</t>
  </si>
  <si>
    <t>Forecast date to have Covington Storage at 3889AF (using 10 day moving average)</t>
  </si>
  <si>
    <t>Forecast date to have Kent Storage at 0AF (using 10 day moving average)</t>
  </si>
  <si>
    <t>Forecast date to have Kent Storage at 3889AF (using 10 day moving average)</t>
  </si>
  <si>
    <t>HHD total storage (incl. dead storage)</t>
  </si>
  <si>
    <t>HHD Conservation/Flood Storage</t>
  </si>
  <si>
    <t>Natural River Flow (unsmoothed calculated estimate)</t>
  </si>
  <si>
    <t>old 8am line number</t>
  </si>
  <si>
    <t>Total HHD Storage (AF)</t>
  </si>
  <si>
    <t>P5 Flow to Tacoma @ 356th Adjusted  (MG)</t>
  </si>
  <si>
    <t>Total Manual Adjustment (Partners)</t>
  </si>
  <si>
    <t>Amount Borrowed from Corp      (-Pay back, + borrowed)</t>
  </si>
  <si>
    <t>P5 at 356th PS - Meter total</t>
  </si>
  <si>
    <t>P5 at 356th PS - Meter adjusted</t>
  </si>
  <si>
    <t>NE Tacoma (356th PS + Marine View PS)</t>
  </si>
  <si>
    <t>Force Majeure/NF Water to Kent</t>
  </si>
  <si>
    <t>R5 Water Temp. (if operating, R1 if not)</t>
  </si>
  <si>
    <t>Inlet Flow</t>
  </si>
  <si>
    <t>Outlet Flow</t>
  </si>
  <si>
    <t>Mcmillin Recycle Pump Flow</t>
  </si>
  <si>
    <t>Tacoma w/o</t>
  </si>
  <si>
    <t>R5 CL Residual (Average)</t>
  </si>
  <si>
    <t>R1 CL Residual (average)</t>
  </si>
  <si>
    <t>Kent Daily Taken ROR (MG)</t>
  </si>
  <si>
    <t>Covington Daily Taken ROR (MG)</t>
  </si>
  <si>
    <t>Lakehaven Daily Taken ROR (MG)</t>
  </si>
  <si>
    <t>ROR Taken by Lakehaven</t>
  </si>
  <si>
    <t>ROR Taken by Covington</t>
  </si>
  <si>
    <t>ROR Taken by Kent</t>
  </si>
  <si>
    <t>ROR Taken by Tacoma (MG)</t>
  </si>
  <si>
    <t>HHD Elevation (00:00 hrs)</t>
  </si>
  <si>
    <t>Tacoma Total Consumption MG</t>
  </si>
  <si>
    <t>P5 pH (Average) (if operating, R1 if not)</t>
  </si>
  <si>
    <t>Forecasts:</t>
  </si>
  <si>
    <t>North Fork Water Used</t>
  </si>
  <si>
    <t>Kent North Fork Water Used (MG)</t>
  </si>
  <si>
    <t>Covington North Fork Water Used (MG)</t>
  </si>
  <si>
    <t>Lakehaven North Fork Water Used (MG)</t>
  </si>
  <si>
    <t>Covington O&amp;M Share (MG)</t>
  </si>
  <si>
    <t>Lakehaven O&amp;M Share (MG)</t>
  </si>
  <si>
    <t>Kent O&amp;M Share (MG)</t>
  </si>
  <si>
    <t>Air Temperature (degrees Fahrenheit)</t>
  </si>
  <si>
    <t>Water Height Over Dam (ft)</t>
  </si>
  <si>
    <t xml:space="preserve">Turbidity River, Max (ntu) </t>
  </si>
  <si>
    <t>UVT (%)</t>
  </si>
  <si>
    <t>Turbidity Blended Water (max), R1 (ntu)</t>
  </si>
  <si>
    <t>Turbidity Blended Water (max), R5 (ntu)</t>
  </si>
  <si>
    <t>Flow meter, Reservoir (MG)</t>
  </si>
  <si>
    <t>N0. 6 Well Water Available (ft)</t>
  </si>
  <si>
    <t>Chlorine Residual (average), R1 (ppm)</t>
  </si>
  <si>
    <t>Chlorine Dosage, P1 (ppm)</t>
  </si>
  <si>
    <t>Chlorine Residual (average), R5 (ppm)</t>
  </si>
  <si>
    <t>Chlorine Dosage, P5 (ppm)</t>
  </si>
  <si>
    <t>Fluoride (Average), P1 (mg/L)</t>
  </si>
  <si>
    <t>Fluoride (Average), P5 (mg/L)</t>
  </si>
  <si>
    <t>Water Temp. (Grab) SS#5, R1 (degrees Fahrenheit)</t>
  </si>
  <si>
    <t>Water Temp (Grab) SS #5, R5 (degrees Fahrenheit)</t>
  </si>
  <si>
    <t>Headworks Flow Meter, P1 (MGD)</t>
  </si>
  <si>
    <t>Headworks Flow Meter, P5 (MGD)</t>
  </si>
  <si>
    <t>24 Hr. Flow P1 (MG)</t>
  </si>
  <si>
    <t>24 Hr. Flow P5 (MG)</t>
  </si>
  <si>
    <t>Inlet Chlorine Resid. - Online (ppm)</t>
  </si>
  <si>
    <t>Outlet Chlorine Resid. - Online (ppm)</t>
  </si>
  <si>
    <t>Outlet Turbidity - Online (ntu)</t>
  </si>
  <si>
    <t>Tacoma Delivery Schedule (MGD)</t>
  </si>
  <si>
    <t>Kent Delivery Schedule (MGD)</t>
  </si>
  <si>
    <t>Covington Delivery Schedule (MGD)</t>
  </si>
  <si>
    <t>Lakehaven Delivery Schedule (MGD)</t>
  </si>
  <si>
    <t>CWA Delivery Schedule (MGD)</t>
  </si>
  <si>
    <t>Forced Majeure/NF Water Delivered to Kent (MG)</t>
  </si>
  <si>
    <t>Forced Majeure/NF Water Delivered to Covington or CWA via Covington (MG)</t>
  </si>
  <si>
    <t>Forced Majeure/NF Water Delivered to Lakehaven (MG)</t>
  </si>
  <si>
    <t>Hood Street CL2 Res. PL-2 (ppm)</t>
  </si>
  <si>
    <t>Hood Street CL2 Res. PL-4 (ppm)</t>
  </si>
  <si>
    <t>HHD Elev. (ft)</t>
  </si>
  <si>
    <t>Hood Street CL2/Day (lbs)</t>
  </si>
  <si>
    <t>Below HHD Outflow (12105900) (cfs)</t>
  </si>
  <si>
    <t>Green River at Auburn (12113000) (cfs)</t>
  </si>
  <si>
    <t>Green River at Palmer (12106700) (cfs)</t>
  </si>
  <si>
    <t>Cumberland Pump Station (gpm)</t>
  </si>
  <si>
    <t>Palmer Pump Station (gpm) FUTURE</t>
  </si>
  <si>
    <t>214th Street Pump Station (gpm)</t>
  </si>
  <si>
    <t>198th Avenue E. Pump Station (gpm)</t>
  </si>
  <si>
    <t>Fennel Creek Pump Station (gpm)</t>
  </si>
  <si>
    <t>Orting Valley (gpm) FUTURE</t>
  </si>
  <si>
    <t>High Cedars (gpm) FUTURE</t>
  </si>
  <si>
    <t>P1 Flow @ 214th Pump Station (MG)</t>
  </si>
  <si>
    <t>CWA Wholesale (MG) FUTURE</t>
  </si>
  <si>
    <t>1  COV -- 219th Ave SE &amp; SE 304th ST (MG)</t>
  </si>
  <si>
    <t>2  COV -- 22048 SE 288th St. (MG)</t>
  </si>
  <si>
    <t>3  COV -- 188TH AVE SE &amp; SE 304TH ST (MG) FUTURE</t>
  </si>
  <si>
    <t>1  KENT -- 217th Ave SE 288th ST (MG) FUTURE</t>
  </si>
  <si>
    <t>2  KENT -- 124TH AVE SE &amp; SE 296TH ST (MG) FUTURE</t>
  </si>
  <si>
    <t>3  KENT -- 120TH AVE SE &amp; SE 296TH ST (MG)</t>
  </si>
  <si>
    <t>FCF TOTALIZER (MG)</t>
  </si>
  <si>
    <t>1  LH -- 44th AVE. S. &amp; 313th ST (MG)</t>
  </si>
  <si>
    <t>2  LH -- 1ST WAY S &amp; S 332ND ST (MG)</t>
  </si>
  <si>
    <t>3  LH -- SW 356TH ST &amp; 15TH AVE SW (MG) FUTURE</t>
  </si>
  <si>
    <t>P5 Flow at 356th Pump Station (MG)</t>
  </si>
  <si>
    <t>356th Pump Station (gpm)</t>
  </si>
  <si>
    <t>Marine View Pump Station (gpm)</t>
  </si>
  <si>
    <t>McMillin Inflow (MG)</t>
  </si>
  <si>
    <t>McMILLIN outflow (MG)</t>
  </si>
  <si>
    <t>McMillin Pump Station No. 2 (gpm)</t>
  </si>
  <si>
    <t>TURBIDITY UNITS OUTLET max (ntu)</t>
  </si>
  <si>
    <t>FREE CL RESID. INLET Average (ppm)</t>
  </si>
  <si>
    <t>FREE CL RESID. BELOW PLANT Average (ppm)</t>
  </si>
  <si>
    <t>PA Reservoir Staff Gage (ft)</t>
  </si>
  <si>
    <t>Alaska Street Staff Gage (ft)</t>
  </si>
  <si>
    <t>Northend Staff Gage (ft)</t>
  </si>
  <si>
    <t>IH 0.5 mg Reservoir Level (ft)</t>
  </si>
  <si>
    <t>IH 1.0 mg Reservoir Level (ft)</t>
  </si>
  <si>
    <t>IH 3.5 mg Reservoir Level (ft)</t>
  </si>
  <si>
    <t>Hood Street Staff Gage (ft)</t>
  </si>
  <si>
    <t>Hood Street Generator (kW)</t>
  </si>
  <si>
    <t>PA Inlet (MG)</t>
  </si>
  <si>
    <t>PA Outlet (MG)</t>
  </si>
  <si>
    <t>Alaska Street Middle Service (gpm)</t>
  </si>
  <si>
    <t>Hood Street 48" Flow (MG)</t>
  </si>
  <si>
    <t>Hood Street 24" Flow (MG)</t>
  </si>
  <si>
    <t>Wells (gpm)</t>
  </si>
  <si>
    <t>Hood Street CL2/Day (lbs) FUTURE</t>
  </si>
  <si>
    <t>Hood Street CL2 Res. PL-2 (ppm) FUTURE</t>
  </si>
  <si>
    <t>Hood Street CL2 Res. PL-4 (ppm) FUTURE</t>
  </si>
  <si>
    <t>PA CL2/Day (lbs) FUTURE</t>
  </si>
  <si>
    <t>(Unadjusted)</t>
  </si>
  <si>
    <t>Total Non-Revenue Use MG</t>
  </si>
  <si>
    <t>Non-Revenue Draining of McMillin 1# N (MG)</t>
  </si>
  <si>
    <t>Non-</t>
  </si>
  <si>
    <t>Revenue</t>
  </si>
  <si>
    <t>Non-Revenue Draining of McMillin 1# S (MG)</t>
  </si>
  <si>
    <t>OTHER</t>
  </si>
  <si>
    <t>STORAGE ADJUSTMENTS (MG)</t>
  </si>
  <si>
    <t>FDWR Taken by Tacoma</t>
  </si>
  <si>
    <t>Tacoma Daily Storage Drawdown (-)</t>
  </si>
  <si>
    <t>Tacoma Daily Storage Accumulation (+)</t>
  </si>
  <si>
    <t>Tacoma Storage Manual Adjustment</t>
  </si>
  <si>
    <t>Tacoma Total Storage</t>
  </si>
  <si>
    <r>
      <t xml:space="preserve">3  </t>
    </r>
    <r>
      <rPr>
        <sz val="8"/>
        <color indexed="55"/>
        <rFont val="Arial"/>
        <family val="2"/>
      </rPr>
      <t>188TH AVE SE &amp; SE 304TH ST</t>
    </r>
  </si>
  <si>
    <r>
      <t xml:space="preserve">2  </t>
    </r>
    <r>
      <rPr>
        <sz val="8"/>
        <color indexed="55"/>
        <rFont val="Arial"/>
        <family val="2"/>
      </rPr>
      <t>124TH AVE SE &amp; SE 296TH ST</t>
    </r>
  </si>
  <si>
    <t>CWA Meter (T6 meter only) (FUTURE)</t>
  </si>
  <si>
    <t>SDWR Taken (MGD)</t>
  </si>
  <si>
    <t>Total CWD/Kent/LUD Unadjusted flow (MG)</t>
  </si>
  <si>
    <t>Storing</t>
  </si>
  <si>
    <t>RWS</t>
  </si>
  <si>
    <t>Storage</t>
  </si>
  <si>
    <t>Started Using Storage Date</t>
  </si>
  <si>
    <t>Stopped Using Storage Date</t>
  </si>
  <si>
    <t>Northend High Service 478 Zone (gpm)</t>
  </si>
  <si>
    <t>Northend End Service 446 Zone (gpm)</t>
  </si>
  <si>
    <t>Water to Support Auburn at 250 cfs</t>
  </si>
  <si>
    <t>Tacoma water to Support Auburn at 250 cfs (MGD)</t>
  </si>
  <si>
    <t>1135 + Resource Water Daily Use</t>
  </si>
  <si>
    <t>Municipal Storage Daily Use</t>
  </si>
  <si>
    <t>Total 1135 + Resource Water</t>
  </si>
  <si>
    <t>Portion of 1135 + Resource Water Available to Tacoma for Maintaining Auburn Gage at 250 cfs Min</t>
  </si>
  <si>
    <t>DELIVERED TO PARTNERS (MG)</t>
  </si>
  <si>
    <t>Other P5 Wholesale</t>
  </si>
  <si>
    <t>Other P5 Wholesale (MG)</t>
  </si>
  <si>
    <r>
      <t xml:space="preserve">6  </t>
    </r>
    <r>
      <rPr>
        <sz val="8"/>
        <color theme="0"/>
        <rFont val="Arial"/>
        <family val="2"/>
      </rPr>
      <t>164th Ave SE &amp; Kent-Black Diamond Rd</t>
    </r>
  </si>
  <si>
    <t>6  COV -- 164th Ave SE &amp; Kent-Black Diamond Rd (MG)</t>
  </si>
  <si>
    <t>Kent Use Blended (Partially NF) Water? 1=Yes</t>
  </si>
  <si>
    <t>Lakehaven Use Blended (Partially NF) Water? 1=Yes</t>
  </si>
  <si>
    <t>Covington Use Blended (Partially NF) Water? 1=Yes</t>
  </si>
  <si>
    <t>Yes</t>
  </si>
  <si>
    <t>No</t>
  </si>
  <si>
    <t>Portion of 1135 + Resource Water for Agency Augmentation of Green River Flows</t>
  </si>
  <si>
    <t>Total Tacoma - Total Non-Revenue Usage</t>
  </si>
  <si>
    <t>Total W/Partners* - Total Non-Revenue Usage</t>
  </si>
  <si>
    <r>
      <t xml:space="preserve">Auburn Gage  </t>
    </r>
    <r>
      <rPr>
        <sz val="8"/>
        <rFont val="Calibri"/>
        <family val="2"/>
        <scheme val="minor"/>
      </rPr>
      <t>(unofficial - see USGS website)</t>
    </r>
  </si>
  <si>
    <r>
      <t xml:space="preserve">Palmer Gage  </t>
    </r>
    <r>
      <rPr>
        <sz val="8"/>
        <rFont val="Calibri"/>
        <family val="2"/>
        <scheme val="minor"/>
      </rPr>
      <t>(unofficial - see USGS website)</t>
    </r>
  </si>
  <si>
    <r>
      <t xml:space="preserve">HHD Outflow </t>
    </r>
    <r>
      <rPr>
        <sz val="8"/>
        <rFont val="Calibri"/>
        <family val="2"/>
        <scheme val="minor"/>
      </rPr>
      <t>(unofficial)</t>
    </r>
  </si>
  <si>
    <t>1135 Daily Use (cfs)</t>
  </si>
  <si>
    <t>1135 + Resource Water (Flexible) AF</t>
  </si>
  <si>
    <t>Force Majeure/NF Water to Covington</t>
  </si>
  <si>
    <t>Force Majeure/NF Water to Lakehaven</t>
  </si>
  <si>
    <t>HHD Inflow Calculation (cfs)</t>
  </si>
  <si>
    <t>Force Majeure/NF/Other Water for Kent (MG)</t>
  </si>
  <si>
    <t>Force Majeure / NF Water for Lakehaven (MG)</t>
  </si>
  <si>
    <t>2011 HHD Total Storage (including 1220 AF dead storage)</t>
  </si>
  <si>
    <t>Reservoir 1</t>
  </si>
  <si>
    <t>Reservoir 2</t>
  </si>
  <si>
    <t>Change In Covered McMillin #1 Storage (MG)</t>
  </si>
  <si>
    <t>Change In Covered McMillin #2 Storage (MG)</t>
  </si>
  <si>
    <t>McMillin Covered Reservoir 1 (ft)</t>
  </si>
  <si>
    <t>McMillin Covered Reservoir 2 (ft)</t>
  </si>
  <si>
    <t>Covered Reservoir 2 Flow Meter (MG)</t>
  </si>
  <si>
    <t>Depth of Covered Reservoir No. 1</t>
  </si>
  <si>
    <t>Depth of Covered Reservoir No. 2</t>
  </si>
  <si>
    <t>Covered Reservoir 1 -  Flow</t>
  </si>
  <si>
    <t>Covered Reservoir 2 -  Flow</t>
  </si>
  <si>
    <t>Total 24-hr Flow  (MG)</t>
  </si>
  <si>
    <t>HHD Total Storage (including 619 AF dead storage)</t>
  </si>
  <si>
    <t>HHD total storage (without 619 AF dead storage)</t>
  </si>
  <si>
    <t>Did we AutoFill</t>
  </si>
  <si>
    <t>alaska</t>
  </si>
  <si>
    <t>hood</t>
  </si>
  <si>
    <t>IH 3.5</t>
  </si>
  <si>
    <t>IH 1</t>
  </si>
  <si>
    <t>Portland</t>
  </si>
  <si>
    <t>North End</t>
  </si>
  <si>
    <t>Indian Hill Reservoir 1.0 (MG)</t>
  </si>
  <si>
    <t>IH 0.5</t>
  </si>
  <si>
    <t>Stored SDWR used for Flow Augmentation</t>
  </si>
  <si>
    <t>SDWR Available (-) Partners Adjusted Metered Flow (MGD)</t>
  </si>
  <si>
    <t>SDWR ROR Placed in Storage (MG)</t>
  </si>
  <si>
    <t>Total SDWR ROR Taken (daily, includes stored, excludes stored used)</t>
  </si>
  <si>
    <t>Is 2nd Diversion Sufficient?</t>
  </si>
  <si>
    <t>check, what is P1 +P5</t>
  </si>
  <si>
    <t>check, what is FDWtaken + SDWROR taken +Stored use</t>
  </si>
  <si>
    <t>FDW Taken by Tacoma,  (MGD)</t>
  </si>
  <si>
    <t>TURBIDITY UNITS INLET  max (ntu)</t>
  </si>
  <si>
    <t>pH INLET</t>
  </si>
  <si>
    <t>pH OUTLET</t>
  </si>
  <si>
    <t>2012 HHD Total Storage (including 619 AF dead storage)</t>
  </si>
  <si>
    <t>Valve 271 open 1=Yes</t>
  </si>
  <si>
    <t>Is McMillin Covered #1 Spilling</t>
  </si>
  <si>
    <t>Is McMillin Covered  #2 Spilling</t>
  </si>
  <si>
    <t>Covered Reservoir 1 Flow Meter (MG)</t>
  </si>
  <si>
    <t>SDWR ROR Delivered to P1/P5</t>
  </si>
  <si>
    <t>SDWR ROR Placed in Storage</t>
  </si>
  <si>
    <t>n</t>
  </si>
  <si>
    <t>Black Diamond</t>
  </si>
  <si>
    <t>Portland Ave</t>
  </si>
  <si>
    <t>Reservoir</t>
  </si>
  <si>
    <t>Hood Street</t>
  </si>
  <si>
    <t>McMillin #1</t>
  </si>
  <si>
    <t>McMillin #2</t>
  </si>
  <si>
    <t>Wholesale Connection</t>
  </si>
  <si>
    <t>Low Alarm</t>
  </si>
  <si>
    <t>LUD</t>
  </si>
  <si>
    <t>CWD</t>
  </si>
  <si>
    <t>Capacity (MG/FT)</t>
  </si>
  <si>
    <t>P5 GE Meter @ 356th</t>
  </si>
  <si>
    <t>Bonney Lake</t>
  </si>
  <si>
    <t>Total McMillin</t>
  </si>
  <si>
    <t>3-day Avg. Outflow</t>
  </si>
  <si>
    <t>24-hr Avg. Outflow</t>
  </si>
  <si>
    <t>Gauge Height (ft)</t>
  </si>
  <si>
    <t>(+)</t>
  </si>
  <si>
    <t>loss in reservoir height (added demand)</t>
  </si>
  <si>
    <t>(-)</t>
  </si>
  <si>
    <t>Increase in reservoir height (subtracted demand)</t>
  </si>
  <si>
    <t>Pump Station</t>
  </si>
  <si>
    <t>Cumberland</t>
  </si>
  <si>
    <t xml:space="preserve">214th </t>
  </si>
  <si>
    <t>198th</t>
  </si>
  <si>
    <t>Fennel</t>
  </si>
  <si>
    <t>3-day Avg Flow (MGD)</t>
  </si>
  <si>
    <t>24-hr Avg Flow (MGD)</t>
  </si>
  <si>
    <t>Auburn</t>
  </si>
  <si>
    <t>Water District #111</t>
  </si>
  <si>
    <t>Buckley</t>
  </si>
  <si>
    <t>SSP Partners</t>
  </si>
  <si>
    <t>3-day Avg. Net Storage (MG/Day)</t>
  </si>
  <si>
    <t>24-hr Avg Net Storage (MG/Day)</t>
  </si>
  <si>
    <t>Scheduled Flow (MGD)</t>
  </si>
  <si>
    <t>24-hr Total (MG)</t>
  </si>
  <si>
    <t>Auburn 'B' St. Flow (MGD)</t>
  </si>
  <si>
    <t>Auburn 'C' St</t>
  </si>
  <si>
    <t>WD #111 Wholesale Flow (MGD)</t>
  </si>
  <si>
    <t>Bonney Lk. Wholesale (MGD)</t>
  </si>
  <si>
    <t>Enumclaw Wholesale (MGD)</t>
  </si>
  <si>
    <t>Total Flow (CFS)</t>
  </si>
  <si>
    <t>PL- 5 Wholesale</t>
  </si>
  <si>
    <t>Black Diamond  Flow (MGD)</t>
  </si>
  <si>
    <t>VOID        FDW Taken Down P5  (MG)</t>
  </si>
  <si>
    <t>1st Diversion water going down P5 (VOID)</t>
  </si>
  <si>
    <t>Stored SDWR Delivered (MG)</t>
  </si>
  <si>
    <t xml:space="preserve">T A C O M A </t>
  </si>
  <si>
    <t xml:space="preserve">K E N T </t>
  </si>
  <si>
    <t>C O V I N G T O N</t>
  </si>
  <si>
    <t xml:space="preserve">L A K E H A V E N </t>
  </si>
  <si>
    <t>24-HOUR DATA MEASUREMENTS (12am to 12am)</t>
  </si>
  <si>
    <t>24 Hour Source Data (measurement taken from 12am to 12am)</t>
  </si>
  <si>
    <t>Instantaneous Source Data (measurement taken at 24:00)</t>
  </si>
  <si>
    <t>INSTANTANEOUS MEASUREMENTS ( 24:00 Read)</t>
  </si>
  <si>
    <t>Howard Hanson Reservoir Elevation</t>
  </si>
  <si>
    <t>Bonney Lk Trend Value</t>
  </si>
  <si>
    <t xml:space="preserve">Bonney Lk Read (mgd) </t>
  </si>
  <si>
    <t>Bonney Lake Wholesale</t>
  </si>
  <si>
    <t>Bonney Lk Wholesale  MG</t>
  </si>
  <si>
    <t>Other P5 Wholesale  MG</t>
  </si>
  <si>
    <t>Other Reservoirs (+ if level decrease)</t>
  </si>
  <si>
    <t>McMillin Pump Station No. 2 (Void)</t>
  </si>
  <si>
    <t>Old Drawdown Curve Values</t>
  </si>
  <si>
    <t>Velocity Formula</t>
  </si>
  <si>
    <t>enter current flow (MGD)</t>
  </si>
  <si>
    <t>PL1</t>
  </si>
  <si>
    <t>Upper Section (78") - Palmer Junct. To Headworks)</t>
  </si>
  <si>
    <t>Bayne to Palmer Junction (63")</t>
  </si>
  <si>
    <t>Cumberland to McMillin</t>
  </si>
  <si>
    <t>Vel.</t>
  </si>
  <si>
    <t>Diam (ft)</t>
  </si>
  <si>
    <t>Diam. (in)</t>
  </si>
  <si>
    <t>d^2</t>
  </si>
  <si>
    <t>P5 (Tacoma Consumption + Wholesale)</t>
  </si>
  <si>
    <t>Other P5 Wholesale (void)</t>
  </si>
  <si>
    <t>-%</t>
  </si>
  <si>
    <t>Total Change in McMillin #2  (MG)</t>
  </si>
  <si>
    <t>Total Change in McMillin Covered #1 (MG)</t>
  </si>
  <si>
    <t>Total Change in McMillin #1 &amp; #2</t>
  </si>
  <si>
    <t>HW P1 Meter (MG)</t>
  </si>
  <si>
    <t>(HW P1 Meter) - (Change in McMillin)</t>
  </si>
  <si>
    <t>McMillin Outflow Meter Check</t>
  </si>
  <si>
    <t>McMillin - Inlet plus change in reservoir</t>
  </si>
  <si>
    <t>McMillin Inflow + Delta Storage (MG)</t>
  </si>
  <si>
    <t>McMillin Outflow Meter Relative Error (decimal)</t>
  </si>
  <si>
    <t>Total P5 Tacoma Wholesale (MG)</t>
  </si>
  <si>
    <t>2013 HHD Total Storage (including 619 AF dead storage)</t>
  </si>
  <si>
    <t>HHD Conservation / Flood Storage (minus 619AF dead storage)</t>
  </si>
  <si>
    <t>Tracking of SDW Storage at 100cfs/day less ROR daily withdrawal</t>
  </si>
  <si>
    <t>Delivery Schedule Total (cfs)</t>
  </si>
  <si>
    <t>Bonney Lk meter read</t>
  </si>
  <si>
    <t>(Adjusted)</t>
  </si>
  <si>
    <t>2014 HHD Total Storage (including 619 AF dead storage)</t>
  </si>
  <si>
    <t xml:space="preserve">Unallocated Storage </t>
  </si>
  <si>
    <t>Total flow - North Fork (cfs)</t>
  </si>
  <si>
    <t>Storage Use Estimate (cfs)</t>
  </si>
  <si>
    <t>Storage Use (MG)</t>
  </si>
  <si>
    <t>SDWR ROR Delivered (MGD)</t>
  </si>
  <si>
    <t>P1+P5-NF+    (Auburn Gage - Auburn Minimum) - SDWR Taken (MGD)</t>
  </si>
  <si>
    <t>Corps Release per Guide Curve</t>
  </si>
  <si>
    <t>(Auburn Local Inflows) Auburn flow - Corps Release - Tacoma Diversion</t>
  </si>
  <si>
    <t>Total FDW Taken by Tacoma (cfs)</t>
  </si>
  <si>
    <t>SDWR ROR Available to Tacoma (MG)</t>
  </si>
  <si>
    <t>SDWR ROR Available to Kent (MG)</t>
  </si>
  <si>
    <t>SDWR ROR Available to Covington (MG)</t>
  </si>
  <si>
    <t>SDWR ROR Available to Lakehaven (MG)</t>
  </si>
  <si>
    <t>SDWR Storage Needed to cover deficit (MG)</t>
  </si>
  <si>
    <t>Kent SDWR Storage Needed to Cover Deficit (MG)</t>
  </si>
  <si>
    <t>SDWR Storage Used for Auburn Support (-)</t>
  </si>
  <si>
    <t>SDW Taken Schedules (MGD)</t>
  </si>
  <si>
    <t>SDW Taken Scheduled (CFS)</t>
  </si>
  <si>
    <t>SDWR Scheduled (Storage or ROR)</t>
  </si>
  <si>
    <t>palmer above 110</t>
  </si>
  <si>
    <t>auburn above 250</t>
  </si>
  <si>
    <t>PL1 Total (MG)</t>
  </si>
  <si>
    <t>PL5 Total (MG)</t>
  </si>
  <si>
    <t>Total Change in Reservoirs (MG)</t>
  </si>
  <si>
    <t>Bonney Lake (MG)</t>
  </si>
  <si>
    <t>Auburn (MG)</t>
  </si>
  <si>
    <t>Partners Total (adjusted) (MG)</t>
  </si>
  <si>
    <t>In-Town Wells Total (MG)</t>
  </si>
  <si>
    <t>Total Tacoma Demand (Including Wholesale) (MG)</t>
  </si>
  <si>
    <t>Auburn + Bonney Lake (MGD)</t>
  </si>
  <si>
    <t>Total River Water Delivered to Tacoma (cfs)</t>
  </si>
  <si>
    <t>pH</t>
  </si>
  <si>
    <t>pH (Average), P1</t>
  </si>
  <si>
    <t>pH (Average), P5</t>
  </si>
  <si>
    <t>What is Palmer flow with Corps Min Release (cfs)</t>
  </si>
  <si>
    <t>What is Auburn w/Corps Min Release (cfs)</t>
  </si>
  <si>
    <t>What was Tacoma FDWR Taken (cfs)</t>
  </si>
  <si>
    <t>What is Auburn w/Corps Min Release minus Tacoma FDWR Taken (cfs)</t>
  </si>
  <si>
    <t xml:space="preserve">What is Storage Released for Partners (cfs) </t>
  </si>
  <si>
    <t>What is Tacoma FDWR Taken (cfs)</t>
  </si>
  <si>
    <t>Did Corps release LESS than minimum required Y or N</t>
  </si>
  <si>
    <t>What is Corps Actual Release (Includes SDW Storage Sched for Release) (cfs)</t>
  </si>
  <si>
    <t>What is Corps ACTUAL Release minus SDW Stored Release to Partners (cfs)</t>
  </si>
  <si>
    <t>What is Corps ACTUAL Release minus SDW Stored released to Partners minus Tacoma FDWR Taken</t>
  </si>
  <si>
    <t>What is Palmer Gage Read (cfs)</t>
  </si>
  <si>
    <t>What is Auburn Gage Read (cfs)</t>
  </si>
  <si>
    <t>What is the Corps release below Minim (cfs)</t>
  </si>
  <si>
    <t>What is Corps release ABOVE minimum (cfs)</t>
  </si>
  <si>
    <t xml:space="preserve">Tacoma Support for Auburn (cfs) </t>
  </si>
  <si>
    <t>January 1</t>
  </si>
  <si>
    <t>January 2</t>
  </si>
  <si>
    <t>January 3</t>
  </si>
  <si>
    <t>January 4</t>
  </si>
  <si>
    <t>January 5</t>
  </si>
  <si>
    <t>January 6</t>
  </si>
  <si>
    <t>January 7</t>
  </si>
  <si>
    <t>January 8</t>
  </si>
  <si>
    <t>January 9</t>
  </si>
  <si>
    <t>January 10</t>
  </si>
  <si>
    <t>January 11</t>
  </si>
  <si>
    <t>January 12</t>
  </si>
  <si>
    <t>January 13</t>
  </si>
  <si>
    <t>January 14</t>
  </si>
  <si>
    <t>January 15</t>
  </si>
  <si>
    <t>January 16</t>
  </si>
  <si>
    <t>January 17</t>
  </si>
  <si>
    <t>January 18</t>
  </si>
  <si>
    <t>January 19</t>
  </si>
  <si>
    <t>January 20</t>
  </si>
  <si>
    <t>January 21</t>
  </si>
  <si>
    <t>January 22</t>
  </si>
  <si>
    <t>January 23</t>
  </si>
  <si>
    <t>January 24</t>
  </si>
  <si>
    <t>January 25</t>
  </si>
  <si>
    <t>January 26</t>
  </si>
  <si>
    <t>January 27</t>
  </si>
  <si>
    <t>January 28</t>
  </si>
  <si>
    <t>January 29</t>
  </si>
  <si>
    <t>January 30</t>
  </si>
  <si>
    <t>January 31</t>
  </si>
  <si>
    <t>February 1</t>
  </si>
  <si>
    <t>February 2</t>
  </si>
  <si>
    <t>February 3</t>
  </si>
  <si>
    <t>February 4</t>
  </si>
  <si>
    <t>February 5</t>
  </si>
  <si>
    <t>February 6</t>
  </si>
  <si>
    <t>February 7</t>
  </si>
  <si>
    <t>February 8</t>
  </si>
  <si>
    <t>February 9</t>
  </si>
  <si>
    <t>February 10</t>
  </si>
  <si>
    <t>February 11</t>
  </si>
  <si>
    <t>February 12</t>
  </si>
  <si>
    <t>February 13</t>
  </si>
  <si>
    <t>February 14</t>
  </si>
  <si>
    <t>February 15</t>
  </si>
  <si>
    <t>February 16</t>
  </si>
  <si>
    <t>February 17</t>
  </si>
  <si>
    <t>February 18</t>
  </si>
  <si>
    <t>February 19</t>
  </si>
  <si>
    <t>February 20</t>
  </si>
  <si>
    <t>February 21</t>
  </si>
  <si>
    <t>February 22</t>
  </si>
  <si>
    <t>February 23</t>
  </si>
  <si>
    <t>February 24</t>
  </si>
  <si>
    <t>February 25</t>
  </si>
  <si>
    <t>February 26</t>
  </si>
  <si>
    <t>February 27</t>
  </si>
  <si>
    <t>February 28</t>
  </si>
  <si>
    <t>March 1</t>
  </si>
  <si>
    <t>March 2</t>
  </si>
  <si>
    <t>March 3</t>
  </si>
  <si>
    <t>March 4</t>
  </si>
  <si>
    <t>March 5</t>
  </si>
  <si>
    <t>March 6</t>
  </si>
  <si>
    <t>March 7</t>
  </si>
  <si>
    <t>March 8</t>
  </si>
  <si>
    <t>March 9</t>
  </si>
  <si>
    <t>March 10</t>
  </si>
  <si>
    <t>March 11</t>
  </si>
  <si>
    <t>March 12</t>
  </si>
  <si>
    <t>March 13</t>
  </si>
  <si>
    <t>March 14</t>
  </si>
  <si>
    <t>March 15</t>
  </si>
  <si>
    <t>March 16</t>
  </si>
  <si>
    <t>March 17</t>
  </si>
  <si>
    <t>March 18</t>
  </si>
  <si>
    <t>March 19</t>
  </si>
  <si>
    <t>March 20</t>
  </si>
  <si>
    <t>March 21</t>
  </si>
  <si>
    <t>March 22</t>
  </si>
  <si>
    <t>March 23</t>
  </si>
  <si>
    <t>March 24</t>
  </si>
  <si>
    <t>March 25</t>
  </si>
  <si>
    <t>March 26</t>
  </si>
  <si>
    <t>March 27</t>
  </si>
  <si>
    <t>March 28</t>
  </si>
  <si>
    <t>March 29</t>
  </si>
  <si>
    <t>March 30</t>
  </si>
  <si>
    <t>March 31</t>
  </si>
  <si>
    <t>April 1</t>
  </si>
  <si>
    <t>April 2</t>
  </si>
  <si>
    <t>April 3</t>
  </si>
  <si>
    <t>April 4</t>
  </si>
  <si>
    <t>April 5</t>
  </si>
  <si>
    <t>April 6</t>
  </si>
  <si>
    <t>April 7</t>
  </si>
  <si>
    <t>April 8</t>
  </si>
  <si>
    <t>April 9</t>
  </si>
  <si>
    <t>April 10</t>
  </si>
  <si>
    <t>April 11</t>
  </si>
  <si>
    <t>April 12</t>
  </si>
  <si>
    <t>April 13</t>
  </si>
  <si>
    <t>April 14</t>
  </si>
  <si>
    <t>April 15</t>
  </si>
  <si>
    <t>April 16</t>
  </si>
  <si>
    <t>April 17</t>
  </si>
  <si>
    <t>April 18</t>
  </si>
  <si>
    <t>April 19</t>
  </si>
  <si>
    <t>April 20</t>
  </si>
  <si>
    <t>April 21</t>
  </si>
  <si>
    <t>April 22</t>
  </si>
  <si>
    <t>April 23</t>
  </si>
  <si>
    <t>April 24</t>
  </si>
  <si>
    <t>April 25</t>
  </si>
  <si>
    <t>April 26</t>
  </si>
  <si>
    <t>April 27</t>
  </si>
  <si>
    <t>April 28</t>
  </si>
  <si>
    <t>April 29</t>
  </si>
  <si>
    <t>April 30</t>
  </si>
  <si>
    <t>May 1</t>
  </si>
  <si>
    <t>May 2</t>
  </si>
  <si>
    <t>May 3</t>
  </si>
  <si>
    <t>May 4</t>
  </si>
  <si>
    <t>May 5</t>
  </si>
  <si>
    <t>May 6</t>
  </si>
  <si>
    <t>May 7</t>
  </si>
  <si>
    <t>May 8</t>
  </si>
  <si>
    <t>May 9</t>
  </si>
  <si>
    <t>May 10</t>
  </si>
  <si>
    <t>May 11</t>
  </si>
  <si>
    <t>May 12</t>
  </si>
  <si>
    <t>May 13</t>
  </si>
  <si>
    <t>May 14</t>
  </si>
  <si>
    <t>May 15</t>
  </si>
  <si>
    <t>May 16</t>
  </si>
  <si>
    <t>May 17</t>
  </si>
  <si>
    <t>May 18</t>
  </si>
  <si>
    <t>May 19</t>
  </si>
  <si>
    <t>May 20</t>
  </si>
  <si>
    <t>May 21</t>
  </si>
  <si>
    <t>May 22</t>
  </si>
  <si>
    <t>May 23</t>
  </si>
  <si>
    <t>May 24</t>
  </si>
  <si>
    <t>May 25</t>
  </si>
  <si>
    <t>May 26</t>
  </si>
  <si>
    <t>May 27</t>
  </si>
  <si>
    <t>May 28</t>
  </si>
  <si>
    <t>May 29</t>
  </si>
  <si>
    <t>May 30</t>
  </si>
  <si>
    <t>May 31</t>
  </si>
  <si>
    <t>June 1</t>
  </si>
  <si>
    <t>June 2</t>
  </si>
  <si>
    <t>June 3</t>
  </si>
  <si>
    <t>June 4</t>
  </si>
  <si>
    <t>June 5</t>
  </si>
  <si>
    <t>June 6</t>
  </si>
  <si>
    <t>June 7</t>
  </si>
  <si>
    <t>June 8</t>
  </si>
  <si>
    <t>June 9</t>
  </si>
  <si>
    <t>June 10</t>
  </si>
  <si>
    <t>June 11</t>
  </si>
  <si>
    <t>June 12</t>
  </si>
  <si>
    <t>June 13</t>
  </si>
  <si>
    <t>June 14</t>
  </si>
  <si>
    <t>June 15</t>
  </si>
  <si>
    <t>June 16</t>
  </si>
  <si>
    <t>June 17</t>
  </si>
  <si>
    <t>June 18</t>
  </si>
  <si>
    <t>June 19</t>
  </si>
  <si>
    <t>June 20</t>
  </si>
  <si>
    <t>June 21</t>
  </si>
  <si>
    <t>June 22</t>
  </si>
  <si>
    <t>June 23</t>
  </si>
  <si>
    <t>June 24</t>
  </si>
  <si>
    <t>June 25</t>
  </si>
  <si>
    <t>June 26</t>
  </si>
  <si>
    <t>June 27</t>
  </si>
  <si>
    <t>June 28</t>
  </si>
  <si>
    <t>June 29</t>
  </si>
  <si>
    <t>June 30</t>
  </si>
  <si>
    <t>July 1</t>
  </si>
  <si>
    <t>July 2</t>
  </si>
  <si>
    <t>July 3</t>
  </si>
  <si>
    <t>July 4</t>
  </si>
  <si>
    <t>July 5</t>
  </si>
  <si>
    <t>July 6</t>
  </si>
  <si>
    <t>July 7</t>
  </si>
  <si>
    <t>July 8</t>
  </si>
  <si>
    <t>July 9</t>
  </si>
  <si>
    <t>July 10</t>
  </si>
  <si>
    <t>July 11</t>
  </si>
  <si>
    <t>July 12</t>
  </si>
  <si>
    <t>July 13</t>
  </si>
  <si>
    <t>July 14</t>
  </si>
  <si>
    <t>July 15</t>
  </si>
  <si>
    <t>July 16</t>
  </si>
  <si>
    <t>July 17</t>
  </si>
  <si>
    <t>July 18</t>
  </si>
  <si>
    <t>July 19</t>
  </si>
  <si>
    <t>July 20</t>
  </si>
  <si>
    <t>July 21</t>
  </si>
  <si>
    <t>July 22</t>
  </si>
  <si>
    <t>July 23</t>
  </si>
  <si>
    <t>July 24</t>
  </si>
  <si>
    <t>July 25</t>
  </si>
  <si>
    <t>July 26</t>
  </si>
  <si>
    <t>July 27</t>
  </si>
  <si>
    <t>July 28</t>
  </si>
  <si>
    <t>July 29</t>
  </si>
  <si>
    <t>July 30</t>
  </si>
  <si>
    <t>July 31</t>
  </si>
  <si>
    <t>August 1</t>
  </si>
  <si>
    <t>August 2</t>
  </si>
  <si>
    <t>August 3</t>
  </si>
  <si>
    <t>August 4</t>
  </si>
  <si>
    <t>August 5</t>
  </si>
  <si>
    <t>August 6</t>
  </si>
  <si>
    <t>August 7</t>
  </si>
  <si>
    <t>August 8</t>
  </si>
  <si>
    <t>August 9</t>
  </si>
  <si>
    <t>August 10</t>
  </si>
  <si>
    <t>August 11</t>
  </si>
  <si>
    <t>August 12</t>
  </si>
  <si>
    <t>August 13</t>
  </si>
  <si>
    <t>August 14</t>
  </si>
  <si>
    <t>August 15</t>
  </si>
  <si>
    <t>August 16</t>
  </si>
  <si>
    <t>August 17</t>
  </si>
  <si>
    <t>August 18</t>
  </si>
  <si>
    <t>August 19</t>
  </si>
  <si>
    <t>August 20</t>
  </si>
  <si>
    <t>August 21</t>
  </si>
  <si>
    <t>August 22</t>
  </si>
  <si>
    <t>August 23</t>
  </si>
  <si>
    <t>August 24</t>
  </si>
  <si>
    <t>August 25</t>
  </si>
  <si>
    <t>August 26</t>
  </si>
  <si>
    <t>August 27</t>
  </si>
  <si>
    <t>August 28</t>
  </si>
  <si>
    <t>August 29</t>
  </si>
  <si>
    <t>August 30</t>
  </si>
  <si>
    <t>August 31</t>
  </si>
  <si>
    <t>September 1</t>
  </si>
  <si>
    <t>September 2</t>
  </si>
  <si>
    <t>September 3</t>
  </si>
  <si>
    <t>September 4</t>
  </si>
  <si>
    <t>September 5</t>
  </si>
  <si>
    <t>September 6</t>
  </si>
  <si>
    <t>September 7</t>
  </si>
  <si>
    <t>September 8</t>
  </si>
  <si>
    <t>September 9</t>
  </si>
  <si>
    <t>September 10</t>
  </si>
  <si>
    <t>September 11</t>
  </si>
  <si>
    <t>September 12</t>
  </si>
  <si>
    <t>September 13</t>
  </si>
  <si>
    <t>September 14</t>
  </si>
  <si>
    <t>September 15</t>
  </si>
  <si>
    <t>September 16</t>
  </si>
  <si>
    <t>September 17</t>
  </si>
  <si>
    <t>September 18</t>
  </si>
  <si>
    <t>September 19</t>
  </si>
  <si>
    <t>September 20</t>
  </si>
  <si>
    <t>September 21</t>
  </si>
  <si>
    <t>September 22</t>
  </si>
  <si>
    <t>September 23</t>
  </si>
  <si>
    <t>September 24</t>
  </si>
  <si>
    <t>September 25</t>
  </si>
  <si>
    <t>September 26</t>
  </si>
  <si>
    <t>September 27</t>
  </si>
  <si>
    <t>September 28</t>
  </si>
  <si>
    <t>September 29</t>
  </si>
  <si>
    <t>September 30</t>
  </si>
  <si>
    <t>October 1</t>
  </si>
  <si>
    <t>October 2</t>
  </si>
  <si>
    <t>October 3</t>
  </si>
  <si>
    <t>October 4</t>
  </si>
  <si>
    <t>October 5</t>
  </si>
  <si>
    <t>October 6</t>
  </si>
  <si>
    <t>October 7</t>
  </si>
  <si>
    <t>October 8</t>
  </si>
  <si>
    <t>October 9</t>
  </si>
  <si>
    <t>October 10</t>
  </si>
  <si>
    <t>October 11</t>
  </si>
  <si>
    <t>October 12</t>
  </si>
  <si>
    <t>October 13</t>
  </si>
  <si>
    <t>October 14</t>
  </si>
  <si>
    <t>October 15</t>
  </si>
  <si>
    <t>October 16</t>
  </si>
  <si>
    <t>October 17</t>
  </si>
  <si>
    <t>October 18</t>
  </si>
  <si>
    <t>October 19</t>
  </si>
  <si>
    <t>October 20</t>
  </si>
  <si>
    <t>October 21</t>
  </si>
  <si>
    <t>October 22</t>
  </si>
  <si>
    <t>October 23</t>
  </si>
  <si>
    <t>October 24</t>
  </si>
  <si>
    <t>October 25</t>
  </si>
  <si>
    <t>October 26</t>
  </si>
  <si>
    <t>October 27</t>
  </si>
  <si>
    <t>October 28</t>
  </si>
  <si>
    <t>October 29</t>
  </si>
  <si>
    <t>October 30</t>
  </si>
  <si>
    <t>October 31</t>
  </si>
  <si>
    <t>November 1</t>
  </si>
  <si>
    <t>November 2</t>
  </si>
  <si>
    <t>November 3</t>
  </si>
  <si>
    <t>November 4</t>
  </si>
  <si>
    <t>November 5</t>
  </si>
  <si>
    <t>November 6</t>
  </si>
  <si>
    <t>November 7</t>
  </si>
  <si>
    <t>November 8</t>
  </si>
  <si>
    <t>November 9</t>
  </si>
  <si>
    <t>November 10</t>
  </si>
  <si>
    <t>November 11</t>
  </si>
  <si>
    <t>November 12</t>
  </si>
  <si>
    <t>November 13</t>
  </si>
  <si>
    <t>November 14</t>
  </si>
  <si>
    <t>November 15</t>
  </si>
  <si>
    <t>November 16</t>
  </si>
  <si>
    <t>November 17</t>
  </si>
  <si>
    <t>November 18</t>
  </si>
  <si>
    <t>November 19</t>
  </si>
  <si>
    <t>November 20</t>
  </si>
  <si>
    <t>November 21</t>
  </si>
  <si>
    <t>November 22</t>
  </si>
  <si>
    <t>November 23</t>
  </si>
  <si>
    <t>November 24</t>
  </si>
  <si>
    <t>November 25</t>
  </si>
  <si>
    <t>November 26</t>
  </si>
  <si>
    <t>November 27</t>
  </si>
  <si>
    <t>November 28</t>
  </si>
  <si>
    <t>November 29</t>
  </si>
  <si>
    <t>November 30</t>
  </si>
  <si>
    <t>December 1</t>
  </si>
  <si>
    <t>December 2</t>
  </si>
  <si>
    <t>December 3</t>
  </si>
  <si>
    <t>December 4</t>
  </si>
  <si>
    <t>December 5</t>
  </si>
  <si>
    <t>December 6</t>
  </si>
  <si>
    <t>December 7</t>
  </si>
  <si>
    <t>December 8</t>
  </si>
  <si>
    <t>December 9</t>
  </si>
  <si>
    <t>December 10</t>
  </si>
  <si>
    <t>December 11</t>
  </si>
  <si>
    <t>December 12</t>
  </si>
  <si>
    <t>December 13</t>
  </si>
  <si>
    <t>December 14</t>
  </si>
  <si>
    <t>December 15</t>
  </si>
  <si>
    <t>December 16</t>
  </si>
  <si>
    <t>December 17</t>
  </si>
  <si>
    <t>December 18</t>
  </si>
  <si>
    <t>December 19</t>
  </si>
  <si>
    <t>December 20</t>
  </si>
  <si>
    <t>December 21</t>
  </si>
  <si>
    <t>December 22</t>
  </si>
  <si>
    <t>December 23</t>
  </si>
  <si>
    <t>December 24</t>
  </si>
  <si>
    <t>December 25</t>
  </si>
  <si>
    <t>December 26</t>
  </si>
  <si>
    <t>December 27</t>
  </si>
  <si>
    <t>December 28</t>
  </si>
  <si>
    <t>December 29</t>
  </si>
  <si>
    <t>December 30</t>
  </si>
  <si>
    <t>December 31</t>
  </si>
  <si>
    <t>2010-2014 Avg.</t>
  </si>
  <si>
    <t>2015 Less Aub/Bonney (mgd)</t>
  </si>
  <si>
    <t>2015 Auburn &amp; Bonney Total (MGD)</t>
  </si>
  <si>
    <t>Last Week</t>
  </si>
  <si>
    <t>Current Week</t>
  </si>
  <si>
    <t>2015 less Aub/BL</t>
  </si>
  <si>
    <t>Wells (AF)</t>
  </si>
  <si>
    <t>August 2010-2014 Average</t>
  </si>
  <si>
    <t>August 1-7, 2015</t>
  </si>
  <si>
    <t>August 8-15, 2015</t>
  </si>
  <si>
    <t>August 16-23, 2015</t>
  </si>
  <si>
    <t>August 24-31, 2015</t>
  </si>
  <si>
    <t>WestRock</t>
  </si>
  <si>
    <t>WestRock*</t>
  </si>
  <si>
    <t>WestRock CONSUMPTION (MG)</t>
  </si>
  <si>
    <t>WestRock WATER TEMP. (degrees Fahrenheit)</t>
  </si>
  <si>
    <t>Total Tacoma Without WestRock (City Wells + P1 + P5365 +Change in Reservoir - WestRock - Total Non-Revenue Usage)</t>
  </si>
  <si>
    <t>Yearly Avg to-date for Col 'J'</t>
  </si>
  <si>
    <t>7-day running average for Col 'J'</t>
  </si>
  <si>
    <t>Yearly Avg to-date for Col 'K'</t>
  </si>
  <si>
    <t>30-day running average for Col 'J'</t>
  </si>
  <si>
    <t>30-day running average for Col 'K'</t>
  </si>
  <si>
    <t>Weekly</t>
  </si>
  <si>
    <t>Year to-Date</t>
  </si>
  <si>
    <t>2010-2014</t>
  </si>
  <si>
    <t>Number of Days</t>
  </si>
  <si>
    <t>Equivalent MG</t>
  </si>
  <si>
    <t>Year-to-date</t>
  </si>
  <si>
    <t>These numbers are updated automatically.  Use to update table below.</t>
  </si>
  <si>
    <t>Tacoma Total Demand plus Partners (MGD)</t>
  </si>
  <si>
    <t>Tacoma Total Demand plus Partners (cfs)</t>
  </si>
  <si>
    <t>Wells (MG)</t>
  </si>
  <si>
    <t>Auburn local inflow (cfs)</t>
  </si>
  <si>
    <t>95% From Bill Z.</t>
  </si>
  <si>
    <t>95th Curve</t>
  </si>
  <si>
    <t>Date of reporting: August 12th, 2015</t>
  </si>
  <si>
    <t>Daily Avg (95%) (MGD)</t>
  </si>
  <si>
    <t>95% Yearly Avg to-date for Col 'O'</t>
  </si>
  <si>
    <t>95% 7-day running average for Col 'O'</t>
  </si>
  <si>
    <t>95% 30-day running average for Col 'O'</t>
  </si>
  <si>
    <t>+3%</t>
  </si>
  <si>
    <t>-15%</t>
  </si>
  <si>
    <t>-12%</t>
  </si>
  <si>
    <t>-4%</t>
  </si>
  <si>
    <t>Yearly Avg to-date for Col 'AC'</t>
  </si>
  <si>
    <t>7-day running average for Col 'AC'</t>
  </si>
  <si>
    <t>2015 w/Bonney &amp; Aub</t>
  </si>
  <si>
    <t>2015 w/o Bonney &amp; Aub</t>
  </si>
  <si>
    <t>2015 w/o Aub &amp; Bonney Lake</t>
  </si>
  <si>
    <t>How much water are Tacoma Water customers using compared to the 2010-2014 Average?</t>
  </si>
  <si>
    <t>Demand Comparison to Forecasted Value -  Without Auburn &amp; Bonney Lake Sales</t>
  </si>
  <si>
    <t>How much water are Tacoma Water customers using compared to the forecasted values?</t>
  </si>
  <si>
    <t>Demand comparison to 2010-2014 Avg - Without Auburn &amp; Bonney Lake Sales</t>
  </si>
  <si>
    <t>Demand comparison to forecasted values -  Including Auburn &amp; Bonney Lake Sales</t>
  </si>
  <si>
    <t>How much water are Tacoma Water &amp; wholesale customers using compared to the forecasted values?</t>
  </si>
  <si>
    <t>-15% or 93 Million Gallons LESS water was used this year when compared to the forecasted demand values over the previous 7-day period.</t>
  </si>
  <si>
    <t>-12% or 317 Million Gallons LESS water was used this year when compared to the forecasted demand values over the previous 30-day period.</t>
  </si>
  <si>
    <t>-4% or 488 Million Gallons LESS water has been used this year when compared to the forecasted demand values.</t>
  </si>
  <si>
    <t>Since August 1, 2015</t>
  </si>
  <si>
    <t>Days Since August 1st, 2015</t>
  </si>
  <si>
    <t>95% Average Since Aug 1, 2015</t>
  </si>
  <si>
    <t>2015 Average Since Aug 1, 2015</t>
  </si>
  <si>
    <t>-9%</t>
  </si>
  <si>
    <t>Well Usage (mgd)</t>
  </si>
  <si>
    <t>-9.2%</t>
  </si>
  <si>
    <t>Date of reporting: August 21th, 2015</t>
  </si>
  <si>
    <t>-9% or 47 Million Gallons LESS water was used this year when compared to the 2010-2014 average over the previous 7-day period.</t>
  </si>
  <si>
    <t>+3% or 54 Million Gallons MORE water was used this year when compared to the 2010-2014 average over the previous 30-day period.</t>
  </si>
  <si>
    <t>+6%</t>
  </si>
  <si>
    <t>+6% or 777 Million Gallons MORE water has been used this year when compared to the 2010-2014 average.</t>
  </si>
  <si>
    <t>-0.8%</t>
  </si>
  <si>
    <t>-8.6%</t>
  </si>
  <si>
    <t>-9% or 48 Million Gallons LESS water was used this year when compared to the forecasted demand values over the previous 7-day period.</t>
  </si>
  <si>
    <t>Date of reporting: August 23rd, 2015</t>
  </si>
  <si>
    <t>-9.2% or 230 Million Gallons LESS water was used this year when compared to the forecasted demand values over the previous 30-day period.</t>
  </si>
  <si>
    <t>-0.8% or 108 Million Gallons LESS water has been used this year (since 1/1/15) when compared to the forecasted demand values.</t>
  </si>
  <si>
    <t>-8.6% or 154 Million Gallons LESS water has been used this year when compared to the forecasted demand values since Aug 1, 2015.</t>
  </si>
  <si>
    <t>Lakehaven O&amp;M Share</t>
  </si>
  <si>
    <t>9/7 to 9/13</t>
  </si>
  <si>
    <t>2010-2014 (7-Day Running Average)</t>
  </si>
  <si>
    <t>Eagle Lake Storage Additions (cfs)</t>
  </si>
  <si>
    <t>Eagle Lake Storage Addition (AF)</t>
  </si>
  <si>
    <t>Sinc August 11, 2015</t>
  </si>
  <si>
    <t>Green River at Palmer</t>
  </si>
  <si>
    <t>2015 HHD Total Storage (including 619 AF dead storage)</t>
  </si>
  <si>
    <t>NA</t>
  </si>
  <si>
    <r>
      <t xml:space="preserve">Palmer </t>
    </r>
    <r>
      <rPr>
        <sz val="10"/>
        <rFont val="Arial"/>
        <family val="2"/>
      </rPr>
      <t xml:space="preserve"> Gage (cfs)</t>
    </r>
  </si>
  <si>
    <t>Conservation / Flood Storage Guide Curve (without 619AF dead storage)</t>
  </si>
  <si>
    <t>HHD Conservation / Flood Storage (including 619 AF dead storage)</t>
  </si>
  <si>
    <t>n/a</t>
  </si>
  <si>
    <t>Delivery Schedule Total (MGD)</t>
  </si>
  <si>
    <t>Turbidity (Max.) Blended Raw</t>
  </si>
  <si>
    <t>HHD Conservation/Flood Storage Guide Curve (including 619 AF dead storage)</t>
  </si>
  <si>
    <t>Turbidity - Blended Raw</t>
  </si>
  <si>
    <t>Turbidity - River</t>
  </si>
  <si>
    <t>Cumulative Tacoma Storage Used to Maintain Auburn Instream Flow (AF)</t>
  </si>
  <si>
    <t>Secondary Axis Elevation (feet)</t>
  </si>
  <si>
    <t>kAF</t>
  </si>
  <si>
    <t>Cumulative Tacoma Storage to Pipelines (AF)</t>
  </si>
  <si>
    <t>Printed and submitted to CJ on 2/2, 3/7, 4/11, 5/4, 6/3, 7/6, 8/18, 10/5</t>
  </si>
  <si>
    <t>Name</t>
  </si>
  <si>
    <t>Example</t>
  </si>
  <si>
    <t>C. Nelson</t>
  </si>
  <si>
    <t>Formated Column DO in 'Calulation' tab to highlight values above 2.0%</t>
  </si>
  <si>
    <t>Change (formatting or calculation change)</t>
  </si>
  <si>
    <t>Added the end of storage date as 11/2/16.  Added the end of storage use as 10/19/16.</t>
  </si>
  <si>
    <t>os</t>
  </si>
  <si>
    <t>&lt;1</t>
  </si>
  <si>
    <t>to SV 11/16, 12/9, 1/6</t>
  </si>
  <si>
    <t>to SV 1/9/17</t>
  </si>
  <si>
    <t>First Diversion Left in the River (mgd)</t>
  </si>
  <si>
    <t>Total for year</t>
  </si>
  <si>
    <t>mgd</t>
  </si>
  <si>
    <t>Total June15-Oct15</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3" formatCode="_(* #,##0.00_);_(* \(#,##0.00\);_(* &quot;-&quot;??_);_(@_)"/>
    <numFmt numFmtId="164" formatCode="mm/dd/yy"/>
    <numFmt numFmtId="165" formatCode="h:mm;@"/>
    <numFmt numFmtId="166" formatCode="0.0"/>
    <numFmt numFmtId="167" formatCode="0.000"/>
    <numFmt numFmtId="168" formatCode="mmmm\-yy"/>
    <numFmt numFmtId="169" formatCode="m/d"/>
    <numFmt numFmtId="170" formatCode="m/d/yy"/>
    <numFmt numFmtId="171" formatCode="[$-409]d\-mmm;@"/>
    <numFmt numFmtId="172" formatCode="m/d;@"/>
    <numFmt numFmtId="173" formatCode="m/d/yy;@"/>
    <numFmt numFmtId="174" formatCode="#,##0.000"/>
    <numFmt numFmtId="175" formatCode="0.0000"/>
    <numFmt numFmtId="176" formatCode="0.0%"/>
    <numFmt numFmtId="177" formatCode="#,##0.0"/>
    <numFmt numFmtId="178" formatCode="[$-409]d\-mmm\-yy;@"/>
    <numFmt numFmtId="179" formatCode="_(* #,##0_);_(* \(#,##0\);_(* &quot;-&quot;??_);_(@_)"/>
  </numFmts>
  <fonts count="123" x14ac:knownFonts="1">
    <font>
      <sz val="10"/>
      <name val="Arial"/>
    </font>
    <font>
      <sz val="11"/>
      <color theme="1"/>
      <name val="Calibri"/>
      <family val="2"/>
      <scheme val="minor"/>
    </font>
    <font>
      <sz val="11"/>
      <color theme="1"/>
      <name val="Calibri"/>
      <family val="2"/>
      <scheme val="minor"/>
    </font>
    <font>
      <sz val="10"/>
      <name val="Arial"/>
      <family val="2"/>
    </font>
    <font>
      <sz val="10"/>
      <name val="Times New Roman"/>
      <family val="1"/>
    </font>
    <font>
      <sz val="12"/>
      <color indexed="12"/>
      <name val="Times New Roman"/>
      <family val="1"/>
    </font>
    <font>
      <sz val="8"/>
      <color indexed="16"/>
      <name val="Arial"/>
      <family val="2"/>
    </font>
    <font>
      <sz val="10"/>
      <name val="Arial"/>
      <family val="2"/>
    </font>
    <font>
      <sz val="12"/>
      <name val="Arial"/>
      <family val="2"/>
    </font>
    <font>
      <sz val="10"/>
      <name val="Arial"/>
      <family val="2"/>
    </font>
    <font>
      <sz val="10"/>
      <color indexed="12"/>
      <name val="Arial"/>
      <family val="2"/>
    </font>
    <font>
      <sz val="8"/>
      <name val="Arial"/>
      <family val="2"/>
    </font>
    <font>
      <u/>
      <sz val="10"/>
      <color indexed="12"/>
      <name val="Arial"/>
      <family val="2"/>
    </font>
    <font>
      <sz val="10"/>
      <name val="Arial"/>
      <family val="2"/>
    </font>
    <font>
      <b/>
      <sz val="12"/>
      <color indexed="16"/>
      <name val="Arial"/>
      <family val="2"/>
    </font>
    <font>
      <b/>
      <sz val="10"/>
      <color indexed="16"/>
      <name val="Arial"/>
      <family val="2"/>
    </font>
    <font>
      <sz val="10"/>
      <color indexed="16"/>
      <name val="Arial"/>
      <family val="2"/>
    </font>
    <font>
      <b/>
      <sz val="10"/>
      <color indexed="16"/>
      <name val="Arial"/>
      <family val="2"/>
    </font>
    <font>
      <b/>
      <sz val="8"/>
      <color indexed="16"/>
      <name val="Arial"/>
      <family val="2"/>
    </font>
    <font>
      <b/>
      <sz val="8"/>
      <name val="Arial"/>
      <family val="2"/>
    </font>
    <font>
      <sz val="8"/>
      <name val="Arial"/>
      <family val="2"/>
    </font>
    <font>
      <sz val="14"/>
      <color indexed="8"/>
      <name val="Arial"/>
      <family val="2"/>
    </font>
    <font>
      <sz val="17"/>
      <color indexed="8"/>
      <name val="Arial"/>
      <family val="2"/>
    </font>
    <font>
      <b/>
      <sz val="12"/>
      <color indexed="8"/>
      <name val="Arial"/>
      <family val="2"/>
    </font>
    <font>
      <b/>
      <sz val="10"/>
      <color indexed="8"/>
      <name val="Arial"/>
      <family val="2"/>
    </font>
    <font>
      <b/>
      <sz val="8"/>
      <color indexed="8"/>
      <name val="Arial"/>
      <family val="2"/>
    </font>
    <font>
      <i/>
      <sz val="8"/>
      <color indexed="10"/>
      <name val="Arial"/>
      <family val="2"/>
    </font>
    <font>
      <b/>
      <sz val="8"/>
      <name val="Arial"/>
      <family val="2"/>
    </font>
    <font>
      <sz val="10"/>
      <color indexed="12"/>
      <name val="Arial"/>
      <family val="2"/>
    </font>
    <font>
      <sz val="8"/>
      <color indexed="8"/>
      <name val="Arial"/>
      <family val="2"/>
    </font>
    <font>
      <sz val="10"/>
      <color indexed="8"/>
      <name val="Arial"/>
      <family val="2"/>
    </font>
    <font>
      <sz val="10"/>
      <color indexed="16"/>
      <name val="Arial"/>
      <family val="2"/>
    </font>
    <font>
      <sz val="8"/>
      <color indexed="16"/>
      <name val="Arial"/>
      <family val="2"/>
    </font>
    <font>
      <b/>
      <sz val="8"/>
      <color indexed="16"/>
      <name val="Arial"/>
      <family val="2"/>
    </font>
    <font>
      <sz val="8"/>
      <color indexed="9"/>
      <name val="Arial"/>
      <family val="2"/>
    </font>
    <font>
      <sz val="8"/>
      <name val="Arial"/>
      <family val="2"/>
    </font>
    <font>
      <sz val="6"/>
      <name val="Arial"/>
      <family val="2"/>
    </font>
    <font>
      <sz val="6"/>
      <name val="Arial"/>
      <family val="2"/>
    </font>
    <font>
      <sz val="8"/>
      <color indexed="81"/>
      <name val="Tahoma"/>
      <family val="2"/>
    </font>
    <font>
      <b/>
      <sz val="8"/>
      <color indexed="81"/>
      <name val="Tahoma"/>
      <family val="2"/>
    </font>
    <font>
      <sz val="10"/>
      <color indexed="48"/>
      <name val="Arial"/>
      <family val="2"/>
    </font>
    <font>
      <sz val="10"/>
      <name val="MS Sans Serif"/>
      <family val="2"/>
    </font>
    <font>
      <sz val="8"/>
      <name val="Arial"/>
      <family val="2"/>
    </font>
    <font>
      <b/>
      <sz val="10"/>
      <name val="MS Sans Serif"/>
      <family val="2"/>
    </font>
    <font>
      <sz val="8"/>
      <color indexed="55"/>
      <name val="Arial"/>
      <family val="2"/>
    </font>
    <font>
      <sz val="8"/>
      <color theme="0"/>
      <name val="Arial"/>
      <family val="2"/>
    </font>
    <font>
      <b/>
      <sz val="8"/>
      <color theme="0"/>
      <name val="Arial"/>
      <family val="2"/>
    </font>
    <font>
      <b/>
      <sz val="8"/>
      <name val="Calibri"/>
      <family val="2"/>
      <scheme val="minor"/>
    </font>
    <font>
      <sz val="8"/>
      <name val="Calibri"/>
      <family val="2"/>
      <scheme val="minor"/>
    </font>
    <font>
      <sz val="10"/>
      <color indexed="81"/>
      <name val="Tahoma"/>
      <family val="2"/>
    </font>
    <font>
      <b/>
      <sz val="10"/>
      <color indexed="81"/>
      <name val="Tahoma"/>
      <family val="2"/>
    </font>
    <font>
      <sz val="10"/>
      <color rgb="FF050BFB"/>
      <name val="Arial"/>
      <family val="2"/>
    </font>
    <font>
      <i/>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FF0000"/>
      <name val="Arial"/>
      <family val="2"/>
    </font>
    <font>
      <sz val="9"/>
      <color indexed="81"/>
      <name val="Tahoma"/>
      <family val="2"/>
    </font>
    <font>
      <b/>
      <sz val="9"/>
      <color indexed="81"/>
      <name val="Tahoma"/>
      <family val="2"/>
    </font>
    <font>
      <b/>
      <sz val="10"/>
      <name val="Arial"/>
      <family val="2"/>
    </font>
    <font>
      <i/>
      <sz val="10"/>
      <name val="Arial"/>
      <family val="2"/>
    </font>
    <font>
      <b/>
      <u/>
      <sz val="10"/>
      <name val="Arial"/>
      <family val="2"/>
    </font>
    <font>
      <sz val="10"/>
      <name val="Arial Unicode MS"/>
      <family val="2"/>
    </font>
    <font>
      <sz val="9"/>
      <name val="Arial"/>
      <family val="2"/>
    </font>
    <font>
      <strike/>
      <sz val="10"/>
      <name val="Arial"/>
      <family val="2"/>
    </font>
    <font>
      <sz val="10"/>
      <color indexed="17"/>
      <name val="Courier"/>
      <family val="3"/>
    </font>
    <font>
      <sz val="14"/>
      <name val="Arial"/>
      <family val="2"/>
    </font>
    <font>
      <b/>
      <sz val="16"/>
      <name val="Arial"/>
      <family val="2"/>
    </font>
    <font>
      <b/>
      <sz val="18"/>
      <color rgb="FFFF0000"/>
      <name val="Arial"/>
      <family val="2"/>
    </font>
    <font>
      <b/>
      <u/>
      <sz val="12"/>
      <name val="Arial"/>
      <family val="2"/>
    </font>
    <font>
      <b/>
      <sz val="10"/>
      <color rgb="FFFF0000"/>
      <name val="Arial"/>
      <family val="2"/>
    </font>
    <font>
      <sz val="16"/>
      <name val="Arial"/>
      <family val="2"/>
    </font>
    <font>
      <b/>
      <sz val="14"/>
      <name val="Arial"/>
      <family val="2"/>
    </font>
    <font>
      <b/>
      <sz val="18"/>
      <name val="Arial"/>
      <family val="2"/>
    </font>
    <font>
      <sz val="10"/>
      <name val="Arial"/>
      <family val="2"/>
    </font>
    <font>
      <sz val="10"/>
      <color theme="1"/>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i/>
      <sz val="10"/>
      <color rgb="FF7F7F7F"/>
      <name val="Arial"/>
      <family val="2"/>
    </font>
    <font>
      <b/>
      <sz val="10"/>
      <color theme="1"/>
      <name val="Arial"/>
      <family val="2"/>
    </font>
    <font>
      <sz val="10"/>
      <color theme="0"/>
      <name val="Arial"/>
      <family val="2"/>
    </font>
    <font>
      <u/>
      <sz val="10"/>
      <color theme="10"/>
      <name val="Arial"/>
      <family val="2"/>
    </font>
    <font>
      <sz val="10"/>
      <color rgb="FF5A5A5A"/>
      <name val="Arial"/>
      <family val="2"/>
    </font>
    <font>
      <sz val="10"/>
      <name val="Arial"/>
      <family val="2"/>
    </font>
  </fonts>
  <fills count="105">
    <fill>
      <patternFill patternType="none"/>
    </fill>
    <fill>
      <patternFill patternType="gray125"/>
    </fill>
    <fill>
      <patternFill patternType="solid">
        <fgColor indexed="9"/>
      </patternFill>
    </fill>
    <fill>
      <patternFill patternType="mediumGray">
        <fgColor indexed="22"/>
      </patternFill>
    </fill>
    <fill>
      <patternFill patternType="solid">
        <fgColor indexed="27"/>
        <bgColor indexed="64"/>
      </patternFill>
    </fill>
    <fill>
      <patternFill patternType="solid">
        <fgColor indexed="22"/>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indexed="44"/>
        <bgColor indexed="64"/>
      </patternFill>
    </fill>
    <fill>
      <patternFill patternType="solid">
        <fgColor indexed="9"/>
        <bgColor indexed="64"/>
      </patternFill>
    </fill>
    <fill>
      <patternFill patternType="solid">
        <fgColor indexed="43"/>
        <bgColor indexed="64"/>
      </patternFill>
    </fill>
    <fill>
      <patternFill patternType="solid">
        <fgColor indexed="41"/>
        <bgColor indexed="64"/>
      </patternFill>
    </fill>
    <fill>
      <patternFill patternType="solid">
        <fgColor indexed="55"/>
        <bgColor indexed="64"/>
      </patternFill>
    </fill>
    <fill>
      <patternFill patternType="solid">
        <fgColor indexed="51"/>
        <bgColor indexed="64"/>
      </patternFill>
    </fill>
    <fill>
      <patternFill patternType="solid">
        <fgColor theme="0" tint="-0.249977111117893"/>
        <bgColor indexed="64"/>
      </patternFill>
    </fill>
    <fill>
      <patternFill patternType="solid">
        <fgColor theme="0"/>
        <bgColor indexed="64"/>
      </patternFill>
    </fill>
    <fill>
      <patternFill patternType="solid">
        <fgColor rgb="FFFFFF00"/>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FCC"/>
        <bgColor indexed="64"/>
      </patternFill>
    </fill>
    <fill>
      <patternFill patternType="solid">
        <fgColor rgb="FF99CCFF"/>
        <bgColor indexed="64"/>
      </patternFill>
    </fill>
    <fill>
      <patternFill patternType="solid">
        <fgColor rgb="FFFFFFCC"/>
        <bgColor indexed="64"/>
      </patternFill>
    </fill>
    <fill>
      <patternFill patternType="solid">
        <fgColor theme="1" tint="4.9989318521683403E-2"/>
        <bgColor indexed="64"/>
      </patternFill>
    </fill>
    <fill>
      <patternFill patternType="solid">
        <fgColor theme="1" tint="0.14999847407452621"/>
        <bgColor indexed="64"/>
      </patternFill>
    </fill>
    <fill>
      <patternFill patternType="solid">
        <fgColor theme="0"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rgb="FF92D050"/>
        <bgColor indexed="64"/>
      </patternFill>
    </fill>
    <fill>
      <patternFill patternType="solid">
        <fgColor theme="0" tint="-0.34998626667073579"/>
        <bgColor indexed="64"/>
      </patternFill>
    </fill>
    <fill>
      <patternFill patternType="solid">
        <fgColor rgb="FFFFC000"/>
        <bgColor indexed="64"/>
      </patternFill>
    </fill>
    <fill>
      <patternFill patternType="solid">
        <fgColor rgb="FF66CCFF"/>
        <bgColor indexed="64"/>
      </patternFill>
    </fill>
    <fill>
      <patternFill patternType="solid">
        <fgColor theme="2" tint="-0.249977111117893"/>
        <bgColor indexed="64"/>
      </patternFill>
    </fill>
    <fill>
      <patternFill patternType="solid">
        <fgColor theme="0" tint="-4.9989318521683403E-2"/>
        <bgColor indexed="64"/>
      </patternFill>
    </fill>
    <fill>
      <patternFill patternType="solid">
        <fgColor theme="2" tint="-9.9978637043366805E-2"/>
        <bgColor indexed="64"/>
      </patternFill>
    </fill>
    <fill>
      <patternFill patternType="solid">
        <fgColor theme="3" tint="0.59999389629810485"/>
        <bgColor indexed="64"/>
      </patternFill>
    </fill>
    <fill>
      <patternFill patternType="solid">
        <fgColor theme="6"/>
        <bgColor indexed="64"/>
      </patternFill>
    </fill>
    <fill>
      <patternFill patternType="solid">
        <fgColor theme="2"/>
        <bgColor indexed="64"/>
      </patternFill>
    </fill>
    <fill>
      <patternFill patternType="solid">
        <fgColor theme="9" tint="0.39997558519241921"/>
        <bgColor indexed="64"/>
      </patternFill>
    </fill>
    <fill>
      <patternFill patternType="solid">
        <fgColor theme="2" tint="-0.499984740745262"/>
        <bgColor indexed="64"/>
      </patternFill>
    </fill>
    <fill>
      <patternFill patternType="solid">
        <fgColor theme="3"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rgb="FF01BCFF"/>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8" tint="0.59999389629810485"/>
        <bgColor indexed="64"/>
      </patternFill>
    </fill>
    <fill>
      <patternFill patternType="solid">
        <fgColor theme="8" tint="0.79998168889431442"/>
        <bgColor indexed="64"/>
      </patternFill>
    </fill>
    <fill>
      <patternFill patternType="solid">
        <fgColor rgb="FF27F92C"/>
        <bgColor indexed="64"/>
      </patternFill>
    </fill>
  </fills>
  <borders count="110">
    <border>
      <left/>
      <right/>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style="thin">
        <color indexed="64"/>
      </top>
      <bottom style="thin">
        <color indexed="64"/>
      </bottom>
      <diagonal/>
    </border>
    <border>
      <left/>
      <right/>
      <top style="thin">
        <color indexed="64"/>
      </top>
      <bottom/>
      <diagonal/>
    </border>
    <border>
      <left style="medium">
        <color indexed="64"/>
      </left>
      <right/>
      <top/>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bottom/>
      <diagonal/>
    </border>
    <border>
      <left/>
      <right/>
      <top/>
      <bottom style="double">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right style="medium">
        <color indexed="64"/>
      </right>
      <top/>
      <bottom/>
      <diagonal/>
    </border>
    <border>
      <left/>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style="medium">
        <color indexed="64"/>
      </bottom>
      <diagonal/>
    </border>
    <border>
      <left style="thin">
        <color indexed="64"/>
      </left>
      <right style="thin">
        <color indexed="64"/>
      </right>
      <top/>
      <bottom style="double">
        <color indexed="64"/>
      </bottom>
      <diagonal/>
    </border>
    <border>
      <left style="thin">
        <color indexed="64"/>
      </left>
      <right/>
      <top style="medium">
        <color indexed="64"/>
      </top>
      <bottom/>
      <diagonal/>
    </border>
    <border>
      <left style="medium">
        <color indexed="64"/>
      </left>
      <right/>
      <top/>
      <bottom style="double">
        <color indexed="64"/>
      </bottom>
      <diagonal/>
    </border>
    <border>
      <left/>
      <right style="thin">
        <color indexed="64"/>
      </right>
      <top style="medium">
        <color indexed="64"/>
      </top>
      <bottom/>
      <diagonal/>
    </border>
    <border>
      <left style="thin">
        <color indexed="64"/>
      </left>
      <right style="medium">
        <color indexed="64"/>
      </right>
      <top/>
      <bottom style="double">
        <color indexed="64"/>
      </bottom>
      <diagonal/>
    </border>
    <border>
      <left/>
      <right style="medium">
        <color indexed="64"/>
      </right>
      <top style="double">
        <color indexed="64"/>
      </top>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bottom style="double">
        <color indexed="64"/>
      </bottom>
      <diagonal/>
    </border>
    <border>
      <left style="medium">
        <color indexed="64"/>
      </left>
      <right style="medium">
        <color indexed="64"/>
      </right>
      <top/>
      <bottom/>
      <diagonal/>
    </border>
    <border>
      <left/>
      <right style="thin">
        <color indexed="64"/>
      </right>
      <top/>
      <bottom style="medium">
        <color indexed="64"/>
      </bottom>
      <diagonal/>
    </border>
    <border>
      <left style="thin">
        <color indexed="64"/>
      </left>
      <right/>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style="medium">
        <color indexed="64"/>
      </right>
      <top style="double">
        <color indexed="64"/>
      </top>
      <bottom/>
      <diagonal/>
    </border>
    <border>
      <left style="medium">
        <color indexed="64"/>
      </left>
      <right style="thin">
        <color indexed="64"/>
      </right>
      <top style="double">
        <color indexed="64"/>
      </top>
      <bottom/>
      <diagonal/>
    </border>
    <border>
      <left style="thin">
        <color indexed="64"/>
      </left>
      <right style="medium">
        <color indexed="64"/>
      </right>
      <top style="double">
        <color indexed="64"/>
      </top>
      <bottom/>
      <diagonal/>
    </border>
    <border>
      <left style="medium">
        <color indexed="64"/>
      </left>
      <right/>
      <top style="double">
        <color indexed="64"/>
      </top>
      <bottom/>
      <diagonal/>
    </border>
    <border>
      <left style="thin">
        <color indexed="64"/>
      </left>
      <right style="thin">
        <color indexed="64"/>
      </right>
      <top style="double">
        <color indexed="64"/>
      </top>
      <bottom/>
      <diagonal/>
    </border>
    <border>
      <left/>
      <right/>
      <top style="double">
        <color indexed="64"/>
      </top>
      <bottom/>
      <diagonal/>
    </border>
    <border>
      <left style="thin">
        <color indexed="64"/>
      </left>
      <right/>
      <top style="double">
        <color indexed="64"/>
      </top>
      <bottom/>
      <diagonal/>
    </border>
    <border>
      <left/>
      <right style="thin">
        <color indexed="64"/>
      </right>
      <top style="double">
        <color indexed="64"/>
      </top>
      <bottom/>
      <diagonal/>
    </border>
    <border>
      <left/>
      <right style="medium">
        <color indexed="64"/>
      </right>
      <top/>
      <bottom style="double">
        <color indexed="64"/>
      </bottom>
      <diagonal/>
    </border>
  </borders>
  <cellStyleXfs count="2590">
    <xf numFmtId="0" fontId="0" fillId="0" borderId="0"/>
    <xf numFmtId="0" fontId="7" fillId="0" borderId="0"/>
    <xf numFmtId="0" fontId="42" fillId="2" borderId="0"/>
    <xf numFmtId="0" fontId="6" fillId="0" borderId="0" applyNumberFormat="0" applyFill="0" applyBorder="0" applyAlignment="0" applyProtection="0"/>
    <xf numFmtId="9" fontId="3" fillId="0" borderId="0" applyFont="0" applyFill="0" applyBorder="0" applyAlignment="0" applyProtection="0"/>
    <xf numFmtId="0" fontId="41" fillId="0" borderId="0" applyNumberFormat="0" applyFont="0" applyFill="0" applyBorder="0" applyAlignment="0" applyProtection="0">
      <alignment horizontal="left"/>
    </xf>
    <xf numFmtId="15" fontId="41" fillId="0" borderId="0" applyFont="0" applyFill="0" applyBorder="0" applyAlignment="0" applyProtection="0"/>
    <xf numFmtId="4" fontId="41" fillId="0" borderId="0" applyFont="0" applyFill="0" applyBorder="0" applyAlignment="0" applyProtection="0"/>
    <xf numFmtId="0" fontId="43" fillId="0" borderId="1">
      <alignment horizontal="center"/>
    </xf>
    <xf numFmtId="3" fontId="41" fillId="0" borderId="0" applyFont="0" applyFill="0" applyBorder="0" applyAlignment="0" applyProtection="0"/>
    <xf numFmtId="0" fontId="41" fillId="3" borderId="0" applyNumberFormat="0" applyFont="0" applyBorder="0" applyAlignment="0" applyProtection="0"/>
    <xf numFmtId="0" fontId="3" fillId="0" borderId="0"/>
    <xf numFmtId="0" fontId="53" fillId="0" borderId="0" applyNumberFormat="0" applyFill="0" applyBorder="0" applyAlignment="0" applyProtection="0"/>
    <xf numFmtId="0" fontId="54" fillId="0" borderId="80" applyNumberFormat="0" applyFill="0" applyAlignment="0" applyProtection="0"/>
    <xf numFmtId="0" fontId="55" fillId="0" borderId="81" applyNumberFormat="0" applyFill="0" applyAlignment="0" applyProtection="0"/>
    <xf numFmtId="0" fontId="56" fillId="0" borderId="82" applyNumberFormat="0" applyFill="0" applyAlignment="0" applyProtection="0"/>
    <xf numFmtId="0" fontId="56" fillId="0" borderId="0" applyNumberFormat="0" applyFill="0" applyBorder="0" applyAlignment="0" applyProtection="0"/>
    <xf numFmtId="0" fontId="57" fillId="21" borderId="0" applyNumberFormat="0" applyBorder="0" applyAlignment="0" applyProtection="0"/>
    <xf numFmtId="0" fontId="58" fillId="22" borderId="0" applyNumberFormat="0" applyBorder="0" applyAlignment="0" applyProtection="0"/>
    <xf numFmtId="0" fontId="59" fillId="23" borderId="0" applyNumberFormat="0" applyBorder="0" applyAlignment="0" applyProtection="0"/>
    <xf numFmtId="0" fontId="60" fillId="24" borderId="83" applyNumberFormat="0" applyAlignment="0" applyProtection="0"/>
    <xf numFmtId="0" fontId="61" fillId="25" borderId="84" applyNumberFormat="0" applyAlignment="0" applyProtection="0"/>
    <xf numFmtId="0" fontId="62" fillId="25" borderId="83" applyNumberFormat="0" applyAlignment="0" applyProtection="0"/>
    <xf numFmtId="0" fontId="63" fillId="0" borderId="85" applyNumberFormat="0" applyFill="0" applyAlignment="0" applyProtection="0"/>
    <xf numFmtId="0" fontId="64" fillId="26" borderId="86" applyNumberFormat="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7" fillId="0" borderId="88" applyNumberFormat="0" applyFill="0" applyAlignment="0" applyProtection="0"/>
    <xf numFmtId="0" fontId="68" fillId="28" borderId="0" applyNumberFormat="0" applyBorder="0" applyAlignment="0" applyProtection="0"/>
    <xf numFmtId="0" fontId="2" fillId="29" borderId="0" applyNumberFormat="0" applyBorder="0" applyAlignment="0" applyProtection="0"/>
    <xf numFmtId="0" fontId="2" fillId="30" borderId="0" applyNumberFormat="0" applyBorder="0" applyAlignment="0" applyProtection="0"/>
    <xf numFmtId="0" fontId="68" fillId="31" borderId="0" applyNumberFormat="0" applyBorder="0" applyAlignment="0" applyProtection="0"/>
    <xf numFmtId="0" fontId="68" fillId="32" borderId="0" applyNumberFormat="0" applyBorder="0" applyAlignment="0" applyProtection="0"/>
    <xf numFmtId="0" fontId="2" fillId="33" borderId="0" applyNumberFormat="0" applyBorder="0" applyAlignment="0" applyProtection="0"/>
    <xf numFmtId="0" fontId="2" fillId="34" borderId="0" applyNumberFormat="0" applyBorder="0" applyAlignment="0" applyProtection="0"/>
    <xf numFmtId="0" fontId="68" fillId="35" borderId="0" applyNumberFormat="0" applyBorder="0" applyAlignment="0" applyProtection="0"/>
    <xf numFmtId="0" fontId="68" fillId="36"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68" fillId="39" borderId="0" applyNumberFormat="0" applyBorder="0" applyAlignment="0" applyProtection="0"/>
    <xf numFmtId="0" fontId="68" fillId="40" borderId="0" applyNumberFormat="0" applyBorder="0" applyAlignment="0" applyProtection="0"/>
    <xf numFmtId="0" fontId="2" fillId="41" borderId="0" applyNumberFormat="0" applyBorder="0" applyAlignment="0" applyProtection="0"/>
    <xf numFmtId="0" fontId="2" fillId="42" borderId="0" applyNumberFormat="0" applyBorder="0" applyAlignment="0" applyProtection="0"/>
    <xf numFmtId="0" fontId="68" fillId="43" borderId="0" applyNumberFormat="0" applyBorder="0" applyAlignment="0" applyProtection="0"/>
    <xf numFmtId="0" fontId="68" fillId="44" borderId="0" applyNumberFormat="0" applyBorder="0" applyAlignment="0" applyProtection="0"/>
    <xf numFmtId="0" fontId="2" fillId="45" borderId="0" applyNumberFormat="0" applyBorder="0" applyAlignment="0" applyProtection="0"/>
    <xf numFmtId="0" fontId="2" fillId="46" borderId="0" applyNumberFormat="0" applyBorder="0" applyAlignment="0" applyProtection="0"/>
    <xf numFmtId="0" fontId="68" fillId="47" borderId="0" applyNumberFormat="0" applyBorder="0" applyAlignment="0" applyProtection="0"/>
    <xf numFmtId="0" fontId="68" fillId="48" borderId="0" applyNumberFormat="0" applyBorder="0" applyAlignment="0" applyProtection="0"/>
    <xf numFmtId="0" fontId="2" fillId="49" borderId="0" applyNumberFormat="0" applyBorder="0" applyAlignment="0" applyProtection="0"/>
    <xf numFmtId="0" fontId="2" fillId="50" borderId="0" applyNumberFormat="0" applyBorder="0" applyAlignment="0" applyProtection="0"/>
    <xf numFmtId="0" fontId="68" fillId="51" borderId="0" applyNumberFormat="0" applyBorder="0" applyAlignment="0" applyProtection="0"/>
    <xf numFmtId="0" fontId="2" fillId="0" borderId="0"/>
    <xf numFmtId="0" fontId="2" fillId="27" borderId="87" applyNumberFormat="0" applyFont="0" applyAlignment="0" applyProtection="0"/>
    <xf numFmtId="0" fontId="1" fillId="0" borderId="0"/>
    <xf numFmtId="178" fontId="87" fillId="0" borderId="0"/>
    <xf numFmtId="178" fontId="89" fillId="80" borderId="0" applyNumberFormat="0" applyBorder="0" applyAlignment="0" applyProtection="0"/>
    <xf numFmtId="178" fontId="89" fillId="81" borderId="0" applyNumberFormat="0" applyBorder="0" applyAlignment="0" applyProtection="0"/>
    <xf numFmtId="178" fontId="89" fillId="82" borderId="0" applyNumberFormat="0" applyBorder="0" applyAlignment="0" applyProtection="0"/>
    <xf numFmtId="178" fontId="89" fillId="83" borderId="0" applyNumberFormat="0" applyBorder="0" applyAlignment="0" applyProtection="0"/>
    <xf numFmtId="178" fontId="89" fillId="84" borderId="0" applyNumberFormat="0" applyBorder="0" applyAlignment="0" applyProtection="0"/>
    <xf numFmtId="178" fontId="89" fillId="85" borderId="0" applyNumberFormat="0" applyBorder="0" applyAlignment="0" applyProtection="0"/>
    <xf numFmtId="178" fontId="89" fillId="86" borderId="0" applyNumberFormat="0" applyBorder="0" applyAlignment="0" applyProtection="0"/>
    <xf numFmtId="178" fontId="89" fillId="87" borderId="0" applyNumberFormat="0" applyBorder="0" applyAlignment="0" applyProtection="0"/>
    <xf numFmtId="178" fontId="89" fillId="88" borderId="0" applyNumberFormat="0" applyBorder="0" applyAlignment="0" applyProtection="0"/>
    <xf numFmtId="178" fontId="89" fillId="83" borderId="0" applyNumberFormat="0" applyBorder="0" applyAlignment="0" applyProtection="0"/>
    <xf numFmtId="178" fontId="89" fillId="86" borderId="0" applyNumberFormat="0" applyBorder="0" applyAlignment="0" applyProtection="0"/>
    <xf numFmtId="178" fontId="89" fillId="89" borderId="0" applyNumberFormat="0" applyBorder="0" applyAlignment="0" applyProtection="0"/>
    <xf numFmtId="178" fontId="90" fillId="90" borderId="0" applyNumberFormat="0" applyBorder="0" applyAlignment="0" applyProtection="0"/>
    <xf numFmtId="178" fontId="90" fillId="87" borderId="0" applyNumberFormat="0" applyBorder="0" applyAlignment="0" applyProtection="0"/>
    <xf numFmtId="178" fontId="90" fillId="88" borderId="0" applyNumberFormat="0" applyBorder="0" applyAlignment="0" applyProtection="0"/>
    <xf numFmtId="178" fontId="90" fillId="91" borderId="0" applyNumberFormat="0" applyBorder="0" applyAlignment="0" applyProtection="0"/>
    <xf numFmtId="178" fontId="90" fillId="92" borderId="0" applyNumberFormat="0" applyBorder="0" applyAlignment="0" applyProtection="0"/>
    <xf numFmtId="178" fontId="90" fillId="93" borderId="0" applyNumberFormat="0" applyBorder="0" applyAlignment="0" applyProtection="0"/>
    <xf numFmtId="178" fontId="90" fillId="94" borderId="0" applyNumberFormat="0" applyBorder="0" applyAlignment="0" applyProtection="0"/>
    <xf numFmtId="178" fontId="90" fillId="95" borderId="0" applyNumberFormat="0" applyBorder="0" applyAlignment="0" applyProtection="0"/>
    <xf numFmtId="178" fontId="90" fillId="96" borderId="0" applyNumberFormat="0" applyBorder="0" applyAlignment="0" applyProtection="0"/>
    <xf numFmtId="178" fontId="90" fillId="91" borderId="0" applyNumberFormat="0" applyBorder="0" applyAlignment="0" applyProtection="0"/>
    <xf numFmtId="178" fontId="90" fillId="92" borderId="0" applyNumberFormat="0" applyBorder="0" applyAlignment="0" applyProtection="0"/>
    <xf numFmtId="178" fontId="90" fillId="97" borderId="0" applyNumberFormat="0" applyBorder="0" applyAlignment="0" applyProtection="0"/>
    <xf numFmtId="178" fontId="91" fillId="81" borderId="0" applyNumberFormat="0" applyBorder="0" applyAlignment="0" applyProtection="0"/>
    <xf numFmtId="178" fontId="92" fillId="98" borderId="92" applyNumberFormat="0" applyAlignment="0" applyProtection="0"/>
    <xf numFmtId="178" fontId="93" fillId="99" borderId="93" applyNumberFormat="0" applyAlignment="0" applyProtection="0"/>
    <xf numFmtId="43" fontId="3" fillId="0" borderId="0" applyFont="0" applyFill="0" applyBorder="0" applyAlignment="0" applyProtection="0"/>
    <xf numFmtId="178" fontId="94" fillId="0" borderId="0" applyNumberFormat="0" applyFill="0" applyBorder="0" applyAlignment="0" applyProtection="0"/>
    <xf numFmtId="178" fontId="95" fillId="82" borderId="0" applyNumberFormat="0" applyBorder="0" applyAlignment="0" applyProtection="0"/>
    <xf numFmtId="178" fontId="96" fillId="0" borderId="94" applyNumberFormat="0" applyFill="0" applyAlignment="0" applyProtection="0"/>
    <xf numFmtId="178" fontId="97" fillId="0" borderId="95" applyNumberFormat="0" applyFill="0" applyAlignment="0" applyProtection="0"/>
    <xf numFmtId="178" fontId="98" fillId="0" borderId="96" applyNumberFormat="0" applyFill="0" applyAlignment="0" applyProtection="0"/>
    <xf numFmtId="178" fontId="98" fillId="0" borderId="0" applyNumberFormat="0" applyFill="0" applyBorder="0" applyAlignment="0" applyProtection="0"/>
    <xf numFmtId="178" fontId="99" fillId="85" borderId="92" applyNumberFormat="0" applyAlignment="0" applyProtection="0"/>
    <xf numFmtId="178" fontId="100" fillId="0" borderId="97" applyNumberFormat="0" applyFill="0" applyAlignment="0" applyProtection="0"/>
    <xf numFmtId="178" fontId="101" fillId="100" borderId="0" applyNumberFormat="0" applyBorder="0" applyAlignment="0" applyProtection="0"/>
    <xf numFmtId="178" fontId="11" fillId="101" borderId="98" applyNumberFormat="0" applyFont="0" applyAlignment="0" applyProtection="0"/>
    <xf numFmtId="178" fontId="102" fillId="98" borderId="99" applyNumberFormat="0" applyAlignment="0" applyProtection="0"/>
    <xf numFmtId="9" fontId="3" fillId="0" borderId="0" applyFont="0" applyFill="0" applyBorder="0" applyAlignment="0" applyProtection="0"/>
    <xf numFmtId="178" fontId="41" fillId="0" borderId="0" applyNumberFormat="0" applyFont="0" applyFill="0" applyBorder="0" applyAlignment="0" applyProtection="0">
      <alignment horizontal="left"/>
    </xf>
    <xf numFmtId="178" fontId="43" fillId="0" borderId="1">
      <alignment horizontal="center"/>
    </xf>
    <xf numFmtId="178" fontId="41" fillId="3" borderId="0" applyNumberFormat="0" applyFont="0" applyBorder="0" applyAlignment="0" applyProtection="0"/>
    <xf numFmtId="178" fontId="103" fillId="0" borderId="0" applyNumberFormat="0" applyFill="0" applyBorder="0" applyAlignment="0" applyProtection="0"/>
    <xf numFmtId="178" fontId="104" fillId="0" borderId="100" applyNumberFormat="0" applyFill="0" applyAlignment="0" applyProtection="0"/>
    <xf numFmtId="178" fontId="105" fillId="0" borderId="0" applyNumberFormat="0" applyFill="0" applyBorder="0" applyAlignment="0" applyProtection="0"/>
    <xf numFmtId="178" fontId="88" fillId="0" borderId="0"/>
    <xf numFmtId="178" fontId="88" fillId="0" borderId="0"/>
    <xf numFmtId="178" fontId="53" fillId="0" borderId="0" applyNumberFormat="0" applyFill="0" applyBorder="0" applyAlignment="0" applyProtection="0"/>
    <xf numFmtId="178" fontId="106" fillId="0" borderId="80" applyNumberFormat="0" applyFill="0" applyAlignment="0" applyProtection="0"/>
    <xf numFmtId="178" fontId="107" fillId="0" borderId="81" applyNumberFormat="0" applyFill="0" applyAlignment="0" applyProtection="0"/>
    <xf numFmtId="178" fontId="108" fillId="0" borderId="82" applyNumberFormat="0" applyFill="0" applyAlignment="0" applyProtection="0"/>
    <xf numFmtId="178" fontId="108" fillId="0" borderId="0" applyNumberFormat="0" applyFill="0" applyBorder="0" applyAlignment="0" applyProtection="0"/>
    <xf numFmtId="178" fontId="109" fillId="21" borderId="0" applyNumberFormat="0" applyBorder="0" applyAlignment="0" applyProtection="0"/>
    <xf numFmtId="178" fontId="110" fillId="22" borderId="0" applyNumberFormat="0" applyBorder="0" applyAlignment="0" applyProtection="0"/>
    <xf numFmtId="178" fontId="111" fillId="23" borderId="0" applyNumberFormat="0" applyBorder="0" applyAlignment="0" applyProtection="0"/>
    <xf numFmtId="178" fontId="112" fillId="24" borderId="83" applyNumberFormat="0" applyAlignment="0" applyProtection="0"/>
    <xf numFmtId="178" fontId="113" fillId="25" borderId="84" applyNumberFormat="0" applyAlignment="0" applyProtection="0"/>
    <xf numFmtId="178" fontId="114" fillId="25" borderId="83" applyNumberFormat="0" applyAlignment="0" applyProtection="0"/>
    <xf numFmtId="178" fontId="115" fillId="0" borderId="85" applyNumberFormat="0" applyFill="0" applyAlignment="0" applyProtection="0"/>
    <xf numFmtId="178" fontId="116" fillId="26" borderId="86" applyNumberFormat="0" applyAlignment="0" applyProtection="0"/>
    <xf numFmtId="178" fontId="69" fillId="0" borderId="0" applyNumberFormat="0" applyFill="0" applyBorder="0" applyAlignment="0" applyProtection="0"/>
    <xf numFmtId="178" fontId="88" fillId="27" borderId="87" applyNumberFormat="0" applyFont="0" applyAlignment="0" applyProtection="0"/>
    <xf numFmtId="178" fontId="117" fillId="0" borderId="0" applyNumberFormat="0" applyFill="0" applyBorder="0" applyAlignment="0" applyProtection="0"/>
    <xf numFmtId="178" fontId="118" fillId="0" borderId="88" applyNumberFormat="0" applyFill="0" applyAlignment="0" applyProtection="0"/>
    <xf numFmtId="178" fontId="119" fillId="28" borderId="0" applyNumberFormat="0" applyBorder="0" applyAlignment="0" applyProtection="0"/>
    <xf numFmtId="178" fontId="88" fillId="29" borderId="0" applyNumberFormat="0" applyBorder="0" applyAlignment="0" applyProtection="0"/>
    <xf numFmtId="178" fontId="88" fillId="30" borderId="0" applyNumberFormat="0" applyBorder="0" applyAlignment="0" applyProtection="0"/>
    <xf numFmtId="178" fontId="119" fillId="31" borderId="0" applyNumberFormat="0" applyBorder="0" applyAlignment="0" applyProtection="0"/>
    <xf numFmtId="178" fontId="119" fillId="32" borderId="0" applyNumberFormat="0" applyBorder="0" applyAlignment="0" applyProtection="0"/>
    <xf numFmtId="178" fontId="88" fillId="33" borderId="0" applyNumberFormat="0" applyBorder="0" applyAlignment="0" applyProtection="0"/>
    <xf numFmtId="178" fontId="88" fillId="34" borderId="0" applyNumberFormat="0" applyBorder="0" applyAlignment="0" applyProtection="0"/>
    <xf numFmtId="178" fontId="119" fillId="35" borderId="0" applyNumberFormat="0" applyBorder="0" applyAlignment="0" applyProtection="0"/>
    <xf numFmtId="178" fontId="119" fillId="36" borderId="0" applyNumberFormat="0" applyBorder="0" applyAlignment="0" applyProtection="0"/>
    <xf numFmtId="178" fontId="88" fillId="37" borderId="0" applyNumberFormat="0" applyBorder="0" applyAlignment="0" applyProtection="0"/>
    <xf numFmtId="178" fontId="88" fillId="38" borderId="0" applyNumberFormat="0" applyBorder="0" applyAlignment="0" applyProtection="0"/>
    <xf numFmtId="178" fontId="119" fillId="39" borderId="0" applyNumberFormat="0" applyBorder="0" applyAlignment="0" applyProtection="0"/>
    <xf numFmtId="178" fontId="119" fillId="40" borderId="0" applyNumberFormat="0" applyBorder="0" applyAlignment="0" applyProtection="0"/>
    <xf numFmtId="178" fontId="88" fillId="41" borderId="0" applyNumberFormat="0" applyBorder="0" applyAlignment="0" applyProtection="0"/>
    <xf numFmtId="178" fontId="88" fillId="42" borderId="0" applyNumberFormat="0" applyBorder="0" applyAlignment="0" applyProtection="0"/>
    <xf numFmtId="178" fontId="119" fillId="43" borderId="0" applyNumberFormat="0" applyBorder="0" applyAlignment="0" applyProtection="0"/>
    <xf numFmtId="178" fontId="119" fillId="44" borderId="0" applyNumberFormat="0" applyBorder="0" applyAlignment="0" applyProtection="0"/>
    <xf numFmtId="178" fontId="88" fillId="45" borderId="0" applyNumberFormat="0" applyBorder="0" applyAlignment="0" applyProtection="0"/>
    <xf numFmtId="178" fontId="88" fillId="46" borderId="0" applyNumberFormat="0" applyBorder="0" applyAlignment="0" applyProtection="0"/>
    <xf numFmtId="178" fontId="119" fillId="47" borderId="0" applyNumberFormat="0" applyBorder="0" applyAlignment="0" applyProtection="0"/>
    <xf numFmtId="178" fontId="119" fillId="48" borderId="0" applyNumberFormat="0" applyBorder="0" applyAlignment="0" applyProtection="0"/>
    <xf numFmtId="178" fontId="88" fillId="49" borderId="0" applyNumberFormat="0" applyBorder="0" applyAlignment="0" applyProtection="0"/>
    <xf numFmtId="178" fontId="88" fillId="50" borderId="0" applyNumberFormat="0" applyBorder="0" applyAlignment="0" applyProtection="0"/>
    <xf numFmtId="178" fontId="119" fillId="51" borderId="0" applyNumberFormat="0" applyBorder="0" applyAlignment="0" applyProtection="0"/>
    <xf numFmtId="178" fontId="3" fillId="0" borderId="0"/>
    <xf numFmtId="178" fontId="3" fillId="0" borderId="0"/>
    <xf numFmtId="178" fontId="88" fillId="0" borderId="0"/>
    <xf numFmtId="178" fontId="89" fillId="80" borderId="0" applyNumberFormat="0" applyBorder="0" applyAlignment="0" applyProtection="0"/>
    <xf numFmtId="178" fontId="89" fillId="81" borderId="0" applyNumberFormat="0" applyBorder="0" applyAlignment="0" applyProtection="0"/>
    <xf numFmtId="178" fontId="89" fillId="82" borderId="0" applyNumberFormat="0" applyBorder="0" applyAlignment="0" applyProtection="0"/>
    <xf numFmtId="178" fontId="89" fillId="83" borderId="0" applyNumberFormat="0" applyBorder="0" applyAlignment="0" applyProtection="0"/>
    <xf numFmtId="178" fontId="89" fillId="84" borderId="0" applyNumberFormat="0" applyBorder="0" applyAlignment="0" applyProtection="0"/>
    <xf numFmtId="178" fontId="89" fillId="85" borderId="0" applyNumberFormat="0" applyBorder="0" applyAlignment="0" applyProtection="0"/>
    <xf numFmtId="178" fontId="89" fillId="86" borderId="0" applyNumberFormat="0" applyBorder="0" applyAlignment="0" applyProtection="0"/>
    <xf numFmtId="178" fontId="89" fillId="87" borderId="0" applyNumberFormat="0" applyBorder="0" applyAlignment="0" applyProtection="0"/>
    <xf numFmtId="178" fontId="89" fillId="88" borderId="0" applyNumberFormat="0" applyBorder="0" applyAlignment="0" applyProtection="0"/>
    <xf numFmtId="178" fontId="89" fillId="83" borderId="0" applyNumberFormat="0" applyBorder="0" applyAlignment="0" applyProtection="0"/>
    <xf numFmtId="178" fontId="89" fillId="86" borderId="0" applyNumberFormat="0" applyBorder="0" applyAlignment="0" applyProtection="0"/>
    <xf numFmtId="178" fontId="89" fillId="89" borderId="0" applyNumberFormat="0" applyBorder="0" applyAlignment="0" applyProtection="0"/>
    <xf numFmtId="178" fontId="90" fillId="90" borderId="0" applyNumberFormat="0" applyBorder="0" applyAlignment="0" applyProtection="0"/>
    <xf numFmtId="178" fontId="90" fillId="87" borderId="0" applyNumberFormat="0" applyBorder="0" applyAlignment="0" applyProtection="0"/>
    <xf numFmtId="178" fontId="90" fillId="88" borderId="0" applyNumberFormat="0" applyBorder="0" applyAlignment="0" applyProtection="0"/>
    <xf numFmtId="178" fontId="90" fillId="91" borderId="0" applyNumberFormat="0" applyBorder="0" applyAlignment="0" applyProtection="0"/>
    <xf numFmtId="178" fontId="90" fillId="92" borderId="0" applyNumberFormat="0" applyBorder="0" applyAlignment="0" applyProtection="0"/>
    <xf numFmtId="178" fontId="90" fillId="93" borderId="0" applyNumberFormat="0" applyBorder="0" applyAlignment="0" applyProtection="0"/>
    <xf numFmtId="178" fontId="90" fillId="94" borderId="0" applyNumberFormat="0" applyBorder="0" applyAlignment="0" applyProtection="0"/>
    <xf numFmtId="178" fontId="90" fillId="95" borderId="0" applyNumberFormat="0" applyBorder="0" applyAlignment="0" applyProtection="0"/>
    <xf numFmtId="178" fontId="90" fillId="96" borderId="0" applyNumberFormat="0" applyBorder="0" applyAlignment="0" applyProtection="0"/>
    <xf numFmtId="178" fontId="90" fillId="91" borderId="0" applyNumberFormat="0" applyBorder="0" applyAlignment="0" applyProtection="0"/>
    <xf numFmtId="178" fontId="90" fillId="92" borderId="0" applyNumberFormat="0" applyBorder="0" applyAlignment="0" applyProtection="0"/>
    <xf numFmtId="178" fontId="90" fillId="97" borderId="0" applyNumberFormat="0" applyBorder="0" applyAlignment="0" applyProtection="0"/>
    <xf numFmtId="178" fontId="91" fillId="81" borderId="0" applyNumberFormat="0" applyBorder="0" applyAlignment="0" applyProtection="0"/>
    <xf numFmtId="178" fontId="92" fillId="98" borderId="92" applyNumberFormat="0" applyAlignment="0" applyProtection="0"/>
    <xf numFmtId="178" fontId="93" fillId="99" borderId="93" applyNumberFormat="0" applyAlignment="0" applyProtection="0"/>
    <xf numFmtId="43" fontId="3" fillId="0" borderId="0" applyFont="0" applyFill="0" applyBorder="0" applyAlignment="0" applyProtection="0"/>
    <xf numFmtId="178" fontId="94" fillId="0" borderId="0" applyNumberFormat="0" applyFill="0" applyBorder="0" applyAlignment="0" applyProtection="0"/>
    <xf numFmtId="178" fontId="95" fillId="82" borderId="0" applyNumberFormat="0" applyBorder="0" applyAlignment="0" applyProtection="0"/>
    <xf numFmtId="178" fontId="96" fillId="0" borderId="94" applyNumberFormat="0" applyFill="0" applyAlignment="0" applyProtection="0"/>
    <xf numFmtId="178" fontId="97" fillId="0" borderId="95" applyNumberFormat="0" applyFill="0" applyAlignment="0" applyProtection="0"/>
    <xf numFmtId="178" fontId="98" fillId="0" borderId="96" applyNumberFormat="0" applyFill="0" applyAlignment="0" applyProtection="0"/>
    <xf numFmtId="178" fontId="98" fillId="0" borderId="0" applyNumberFormat="0" applyFill="0" applyBorder="0" applyAlignment="0" applyProtection="0"/>
    <xf numFmtId="178" fontId="99" fillId="85" borderId="92" applyNumberFormat="0" applyAlignment="0" applyProtection="0"/>
    <xf numFmtId="178" fontId="100" fillId="0" borderId="97" applyNumberFormat="0" applyFill="0" applyAlignment="0" applyProtection="0"/>
    <xf numFmtId="178" fontId="101" fillId="100" borderId="0" applyNumberFormat="0" applyBorder="0" applyAlignment="0" applyProtection="0"/>
    <xf numFmtId="178" fontId="11" fillId="101" borderId="98" applyNumberFormat="0" applyFont="0" applyAlignment="0" applyProtection="0"/>
    <xf numFmtId="178" fontId="102" fillId="98" borderId="99" applyNumberFormat="0" applyAlignment="0" applyProtection="0"/>
    <xf numFmtId="9" fontId="3" fillId="0" borderId="0" applyFont="0" applyFill="0" applyBorder="0" applyAlignment="0" applyProtection="0"/>
    <xf numFmtId="178" fontId="103" fillId="0" borderId="0" applyNumberFormat="0" applyFill="0" applyBorder="0" applyAlignment="0" applyProtection="0"/>
    <xf numFmtId="178" fontId="104" fillId="0" borderId="100" applyNumberFormat="0" applyFill="0" applyAlignment="0" applyProtection="0"/>
    <xf numFmtId="178" fontId="105" fillId="0" borderId="0" applyNumberFormat="0" applyFill="0" applyBorder="0" applyAlignment="0" applyProtection="0"/>
    <xf numFmtId="178" fontId="88" fillId="0" borderId="0"/>
    <xf numFmtId="178" fontId="3" fillId="0" borderId="0"/>
    <xf numFmtId="178" fontId="3" fillId="0" borderId="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178" fontId="88" fillId="0" borderId="0"/>
    <xf numFmtId="178" fontId="88" fillId="0" borderId="0"/>
    <xf numFmtId="178" fontId="88" fillId="27" borderId="87" applyNumberFormat="0" applyFont="0" applyAlignment="0" applyProtection="0"/>
    <xf numFmtId="178" fontId="88" fillId="29" borderId="0" applyNumberFormat="0" applyBorder="0" applyAlignment="0" applyProtection="0"/>
    <xf numFmtId="178" fontId="88" fillId="30" borderId="0" applyNumberFormat="0" applyBorder="0" applyAlignment="0" applyProtection="0"/>
    <xf numFmtId="178" fontId="88" fillId="33" borderId="0" applyNumberFormat="0" applyBorder="0" applyAlignment="0" applyProtection="0"/>
    <xf numFmtId="178" fontId="88" fillId="34" borderId="0" applyNumberFormat="0" applyBorder="0" applyAlignment="0" applyProtection="0"/>
    <xf numFmtId="178" fontId="88" fillId="37" borderId="0" applyNumberFormat="0" applyBorder="0" applyAlignment="0" applyProtection="0"/>
    <xf numFmtId="178" fontId="88" fillId="38" borderId="0" applyNumberFormat="0" applyBorder="0" applyAlignment="0" applyProtection="0"/>
    <xf numFmtId="178" fontId="88" fillId="41" borderId="0" applyNumberFormat="0" applyBorder="0" applyAlignment="0" applyProtection="0"/>
    <xf numFmtId="178" fontId="88" fillId="42" borderId="0" applyNumberFormat="0" applyBorder="0" applyAlignment="0" applyProtection="0"/>
    <xf numFmtId="178" fontId="88" fillId="45" borderId="0" applyNumberFormat="0" applyBorder="0" applyAlignment="0" applyProtection="0"/>
    <xf numFmtId="178" fontId="88" fillId="46" borderId="0" applyNumberFormat="0" applyBorder="0" applyAlignment="0" applyProtection="0"/>
    <xf numFmtId="178" fontId="88" fillId="49" borderId="0" applyNumberFormat="0" applyBorder="0" applyAlignment="0" applyProtection="0"/>
    <xf numFmtId="178" fontId="88" fillId="50" borderId="0" applyNumberFormat="0" applyBorder="0" applyAlignment="0" applyProtection="0"/>
    <xf numFmtId="178" fontId="3" fillId="0" borderId="0"/>
    <xf numFmtId="178" fontId="3" fillId="0" borderId="0"/>
    <xf numFmtId="178" fontId="88" fillId="0" borderId="0"/>
    <xf numFmtId="43" fontId="3" fillId="0" borderId="0" applyFont="0" applyFill="0" applyBorder="0" applyAlignment="0" applyProtection="0"/>
    <xf numFmtId="9" fontId="3" fillId="0" borderId="0" applyFont="0" applyFill="0" applyBorder="0" applyAlignment="0" applyProtection="0"/>
    <xf numFmtId="178" fontId="88" fillId="0" borderId="0"/>
    <xf numFmtId="178" fontId="3" fillId="0" borderId="0"/>
    <xf numFmtId="178" fontId="3" fillId="0" borderId="0"/>
    <xf numFmtId="9" fontId="3" fillId="0" borderId="0" applyFont="0" applyFill="0" applyBorder="0" applyAlignment="0" applyProtection="0"/>
    <xf numFmtId="43" fontId="3" fillId="0" borderId="0" applyFont="0" applyFill="0" applyBorder="0" applyAlignment="0" applyProtection="0"/>
    <xf numFmtId="178" fontId="3" fillId="0" borderId="0"/>
    <xf numFmtId="178" fontId="3" fillId="0" borderId="0"/>
    <xf numFmtId="178" fontId="41" fillId="0" borderId="0" applyNumberFormat="0" applyFont="0" applyFill="0" applyBorder="0" applyAlignment="0" applyProtection="0">
      <alignment horizontal="left"/>
    </xf>
    <xf numFmtId="178" fontId="43" fillId="0" borderId="1">
      <alignment horizontal="center"/>
    </xf>
    <xf numFmtId="178" fontId="41" fillId="3" borderId="0" applyNumberFormat="0" applyFont="0" applyBorder="0" applyAlignment="0" applyProtection="0"/>
    <xf numFmtId="178" fontId="3" fillId="0" borderId="0"/>
    <xf numFmtId="178" fontId="53" fillId="0" borderId="0" applyNumberFormat="0" applyFill="0" applyBorder="0" applyAlignment="0" applyProtection="0"/>
    <xf numFmtId="178" fontId="54" fillId="0" borderId="80" applyNumberFormat="0" applyFill="0" applyAlignment="0" applyProtection="0"/>
    <xf numFmtId="178" fontId="55" fillId="0" borderId="81" applyNumberFormat="0" applyFill="0" applyAlignment="0" applyProtection="0"/>
    <xf numFmtId="178" fontId="56" fillId="0" borderId="82" applyNumberFormat="0" applyFill="0" applyAlignment="0" applyProtection="0"/>
    <xf numFmtId="178" fontId="56" fillId="0" borderId="0" applyNumberFormat="0" applyFill="0" applyBorder="0" applyAlignment="0" applyProtection="0"/>
    <xf numFmtId="178" fontId="57" fillId="21" borderId="0" applyNumberFormat="0" applyBorder="0" applyAlignment="0" applyProtection="0"/>
    <xf numFmtId="178" fontId="58" fillId="22" borderId="0" applyNumberFormat="0" applyBorder="0" applyAlignment="0" applyProtection="0"/>
    <xf numFmtId="178" fontId="59" fillId="23" borderId="0" applyNumberFormat="0" applyBorder="0" applyAlignment="0" applyProtection="0"/>
    <xf numFmtId="178" fontId="60" fillId="24" borderId="83" applyNumberFormat="0" applyAlignment="0" applyProtection="0"/>
    <xf numFmtId="178" fontId="61" fillId="25" borderId="84" applyNumberFormat="0" applyAlignment="0" applyProtection="0"/>
    <xf numFmtId="178" fontId="62" fillId="25" borderId="83" applyNumberFormat="0" applyAlignment="0" applyProtection="0"/>
    <xf numFmtId="178" fontId="63" fillId="0" borderId="85" applyNumberFormat="0" applyFill="0" applyAlignment="0" applyProtection="0"/>
    <xf numFmtId="178" fontId="64" fillId="26" borderId="86" applyNumberFormat="0" applyAlignment="0" applyProtection="0"/>
    <xf numFmtId="178" fontId="65" fillId="0" borderId="0" applyNumberFormat="0" applyFill="0" applyBorder="0" applyAlignment="0" applyProtection="0"/>
    <xf numFmtId="178" fontId="66" fillId="0" borderId="0" applyNumberFormat="0" applyFill="0" applyBorder="0" applyAlignment="0" applyProtection="0"/>
    <xf numFmtId="178" fontId="67" fillId="0" borderId="88" applyNumberFormat="0" applyFill="0" applyAlignment="0" applyProtection="0"/>
    <xf numFmtId="178" fontId="68" fillId="28" borderId="0" applyNumberFormat="0" applyBorder="0" applyAlignment="0" applyProtection="0"/>
    <xf numFmtId="178" fontId="1" fillId="29" borderId="0" applyNumberFormat="0" applyBorder="0" applyAlignment="0" applyProtection="0"/>
    <xf numFmtId="178" fontId="1" fillId="30" borderId="0" applyNumberFormat="0" applyBorder="0" applyAlignment="0" applyProtection="0"/>
    <xf numFmtId="178" fontId="68" fillId="31" borderId="0" applyNumberFormat="0" applyBorder="0" applyAlignment="0" applyProtection="0"/>
    <xf numFmtId="178" fontId="68" fillId="32"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68" fillId="35" borderId="0" applyNumberFormat="0" applyBorder="0" applyAlignment="0" applyProtection="0"/>
    <xf numFmtId="178" fontId="68" fillId="36"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68" fillId="39" borderId="0" applyNumberFormat="0" applyBorder="0" applyAlignment="0" applyProtection="0"/>
    <xf numFmtId="178" fontId="68" fillId="40"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68" fillId="43" borderId="0" applyNumberFormat="0" applyBorder="0" applyAlignment="0" applyProtection="0"/>
    <xf numFmtId="178" fontId="68" fillId="44"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68" fillId="47" borderId="0" applyNumberFormat="0" applyBorder="0" applyAlignment="0" applyProtection="0"/>
    <xf numFmtId="178" fontId="68" fillId="48"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68" fillId="51" borderId="0" applyNumberFormat="0" applyBorder="0" applyAlignment="0" applyProtection="0"/>
    <xf numFmtId="178" fontId="1" fillId="0" borderId="0"/>
    <xf numFmtId="178" fontId="1" fillId="27" borderId="87" applyNumberFormat="0" applyFont="0" applyAlignment="0" applyProtection="0"/>
    <xf numFmtId="178" fontId="3" fillId="0" borderId="0"/>
    <xf numFmtId="178" fontId="3" fillId="0" borderId="0"/>
    <xf numFmtId="178" fontId="41" fillId="0" borderId="0" applyNumberFormat="0" applyFont="0" applyFill="0" applyBorder="0" applyAlignment="0" applyProtection="0">
      <alignment horizontal="left"/>
    </xf>
    <xf numFmtId="178" fontId="43" fillId="0" borderId="1">
      <alignment horizontal="center"/>
    </xf>
    <xf numFmtId="178" fontId="41" fillId="3" borderId="0" applyNumberFormat="0" applyFont="0" applyBorder="0" applyAlignment="0" applyProtection="0"/>
    <xf numFmtId="178" fontId="3" fillId="0" borderId="0"/>
    <xf numFmtId="178" fontId="53" fillId="0" borderId="0" applyNumberFormat="0" applyFill="0" applyBorder="0" applyAlignment="0" applyProtection="0"/>
    <xf numFmtId="178" fontId="54" fillId="0" borderId="80" applyNumberFormat="0" applyFill="0" applyAlignment="0" applyProtection="0"/>
    <xf numFmtId="178" fontId="55" fillId="0" borderId="81" applyNumberFormat="0" applyFill="0" applyAlignment="0" applyProtection="0"/>
    <xf numFmtId="178" fontId="56" fillId="0" borderId="82" applyNumberFormat="0" applyFill="0" applyAlignment="0" applyProtection="0"/>
    <xf numFmtId="178" fontId="56" fillId="0" borderId="0" applyNumberFormat="0" applyFill="0" applyBorder="0" applyAlignment="0" applyProtection="0"/>
    <xf numFmtId="178" fontId="57" fillId="21" borderId="0" applyNumberFormat="0" applyBorder="0" applyAlignment="0" applyProtection="0"/>
    <xf numFmtId="178" fontId="58" fillId="22" borderId="0" applyNumberFormat="0" applyBorder="0" applyAlignment="0" applyProtection="0"/>
    <xf numFmtId="178" fontId="59" fillId="23" borderId="0" applyNumberFormat="0" applyBorder="0" applyAlignment="0" applyProtection="0"/>
    <xf numFmtId="178" fontId="60" fillId="24" borderId="83" applyNumberFormat="0" applyAlignment="0" applyProtection="0"/>
    <xf numFmtId="178" fontId="61" fillId="25" borderId="84" applyNumberFormat="0" applyAlignment="0" applyProtection="0"/>
    <xf numFmtId="178" fontId="62" fillId="25" borderId="83" applyNumberFormat="0" applyAlignment="0" applyProtection="0"/>
    <xf numFmtId="178" fontId="63" fillId="0" borderId="85" applyNumberFormat="0" applyFill="0" applyAlignment="0" applyProtection="0"/>
    <xf numFmtId="178" fontId="64" fillId="26" borderId="86" applyNumberFormat="0" applyAlignment="0" applyProtection="0"/>
    <xf numFmtId="178" fontId="65" fillId="0" borderId="0" applyNumberFormat="0" applyFill="0" applyBorder="0" applyAlignment="0" applyProtection="0"/>
    <xf numFmtId="178" fontId="66" fillId="0" borderId="0" applyNumberFormat="0" applyFill="0" applyBorder="0" applyAlignment="0" applyProtection="0"/>
    <xf numFmtId="178" fontId="67" fillId="0" borderId="88" applyNumberFormat="0" applyFill="0" applyAlignment="0" applyProtection="0"/>
    <xf numFmtId="178" fontId="68" fillId="28" borderId="0" applyNumberFormat="0" applyBorder="0" applyAlignment="0" applyProtection="0"/>
    <xf numFmtId="178" fontId="1" fillId="29" borderId="0" applyNumberFormat="0" applyBorder="0" applyAlignment="0" applyProtection="0"/>
    <xf numFmtId="178" fontId="1" fillId="30" borderId="0" applyNumberFormat="0" applyBorder="0" applyAlignment="0" applyProtection="0"/>
    <xf numFmtId="178" fontId="68" fillId="31" borderId="0" applyNumberFormat="0" applyBorder="0" applyAlignment="0" applyProtection="0"/>
    <xf numFmtId="178" fontId="68" fillId="32"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68" fillId="35" borderId="0" applyNumberFormat="0" applyBorder="0" applyAlignment="0" applyProtection="0"/>
    <xf numFmtId="178" fontId="68" fillId="36"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68" fillId="39" borderId="0" applyNumberFormat="0" applyBorder="0" applyAlignment="0" applyProtection="0"/>
    <xf numFmtId="178" fontId="68" fillId="40"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68" fillId="43" borderId="0" applyNumberFormat="0" applyBorder="0" applyAlignment="0" applyProtection="0"/>
    <xf numFmtId="178" fontId="68" fillId="44"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68" fillId="47" borderId="0" applyNumberFormat="0" applyBorder="0" applyAlignment="0" applyProtection="0"/>
    <xf numFmtId="178" fontId="68" fillId="48"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68" fillId="51" borderId="0" applyNumberFormat="0" applyBorder="0" applyAlignment="0" applyProtection="0"/>
    <xf numFmtId="178" fontId="1" fillId="0" borderId="0"/>
    <xf numFmtId="178" fontId="1" fillId="27" borderId="87" applyNumberFormat="0" applyFont="0" applyAlignment="0" applyProtection="0"/>
    <xf numFmtId="178" fontId="3" fillId="0" borderId="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88" fillId="0" borderId="0"/>
    <xf numFmtId="178" fontId="1" fillId="0" borderId="0"/>
    <xf numFmtId="178" fontId="1" fillId="0" borderId="0"/>
    <xf numFmtId="178" fontId="1" fillId="0" borderId="0"/>
    <xf numFmtId="178" fontId="3" fillId="0" borderId="0"/>
    <xf numFmtId="178" fontId="3"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3" fillId="0" borderId="0"/>
    <xf numFmtId="178" fontId="3" fillId="0" borderId="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3" fillId="0" borderId="0"/>
    <xf numFmtId="43" fontId="1" fillId="0" borderId="0" applyFont="0" applyFill="0" applyBorder="0" applyAlignment="0" applyProtection="0"/>
    <xf numFmtId="43" fontId="1" fillId="0" borderId="0" applyFont="0" applyFill="0" applyBorder="0" applyAlignment="0" applyProtection="0"/>
    <xf numFmtId="178" fontId="3" fillId="0" borderId="0"/>
    <xf numFmtId="178" fontId="1" fillId="0" borderId="0"/>
    <xf numFmtId="178" fontId="1" fillId="0" borderId="0"/>
    <xf numFmtId="178" fontId="1" fillId="0" borderId="0"/>
    <xf numFmtId="178" fontId="3" fillId="0" borderId="0"/>
    <xf numFmtId="178" fontId="3"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8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3" fillId="0" borderId="0"/>
    <xf numFmtId="178" fontId="1" fillId="0" borderId="0"/>
    <xf numFmtId="9" fontId="88" fillId="0" borderId="0" applyFont="0" applyFill="0" applyBorder="0" applyAlignment="0" applyProtection="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178" fontId="3" fillId="0" borderId="0"/>
    <xf numFmtId="43" fontId="3"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20" fillId="0" borderId="0" applyNumberFormat="0" applyFill="0" applyBorder="0" applyAlignment="0" applyProtection="0">
      <alignment vertical="top"/>
      <protection locked="0"/>
    </xf>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3"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3"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0" borderId="0"/>
    <xf numFmtId="43"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9" borderId="0" applyNumberFormat="0" applyBorder="0" applyAlignment="0" applyProtection="0"/>
    <xf numFmtId="178" fontId="1" fillId="33" borderId="0" applyNumberFormat="0" applyBorder="0" applyAlignment="0" applyProtection="0"/>
    <xf numFmtId="178" fontId="1" fillId="37" borderId="0" applyNumberFormat="0" applyBorder="0" applyAlignment="0" applyProtection="0"/>
    <xf numFmtId="178" fontId="1" fillId="41" borderId="0" applyNumberFormat="0" applyBorder="0" applyAlignment="0" applyProtection="0"/>
    <xf numFmtId="178" fontId="1" fillId="45" borderId="0" applyNumberFormat="0" applyBorder="0" applyAlignment="0" applyProtection="0"/>
    <xf numFmtId="178" fontId="1" fillId="49" borderId="0" applyNumberFormat="0" applyBorder="0" applyAlignment="0" applyProtection="0"/>
    <xf numFmtId="178" fontId="1" fillId="30" borderId="0" applyNumberFormat="0" applyBorder="0" applyAlignment="0" applyProtection="0"/>
    <xf numFmtId="178" fontId="1" fillId="34" borderId="0" applyNumberFormat="0" applyBorder="0" applyAlignment="0" applyProtection="0"/>
    <xf numFmtId="178" fontId="1" fillId="38" borderId="0" applyNumberFormat="0" applyBorder="0" applyAlignment="0" applyProtection="0"/>
    <xf numFmtId="178" fontId="1" fillId="42" borderId="0" applyNumberFormat="0" applyBorder="0" applyAlignment="0" applyProtection="0"/>
    <xf numFmtId="178" fontId="1" fillId="46" borderId="0" applyNumberFormat="0" applyBorder="0" applyAlignment="0" applyProtection="0"/>
    <xf numFmtId="178" fontId="1" fillId="5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0" borderId="0"/>
    <xf numFmtId="178" fontId="1" fillId="27" borderId="87" applyNumberFormat="0" applyFont="0" applyAlignment="0" applyProtection="0"/>
    <xf numFmtId="178" fontId="1" fillId="27" borderId="87" applyNumberFormat="0" applyFont="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29" borderId="0" applyNumberFormat="0" applyBorder="0" applyAlignment="0" applyProtection="0"/>
    <xf numFmtId="178" fontId="1" fillId="30" borderId="0" applyNumberFormat="0" applyBorder="0" applyAlignment="0" applyProtection="0"/>
    <xf numFmtId="178" fontId="1" fillId="33" borderId="0" applyNumberFormat="0" applyBorder="0" applyAlignment="0" applyProtection="0"/>
    <xf numFmtId="178" fontId="1" fillId="34" borderId="0" applyNumberFormat="0" applyBorder="0" applyAlignment="0" applyProtection="0"/>
    <xf numFmtId="178" fontId="1" fillId="37" borderId="0" applyNumberFormat="0" applyBorder="0" applyAlignment="0" applyProtection="0"/>
    <xf numFmtId="178" fontId="1" fillId="38" borderId="0" applyNumberFormat="0" applyBorder="0" applyAlignment="0" applyProtection="0"/>
    <xf numFmtId="178" fontId="1" fillId="41" borderId="0" applyNumberFormat="0" applyBorder="0" applyAlignment="0" applyProtection="0"/>
    <xf numFmtId="178" fontId="1" fillId="42" borderId="0" applyNumberFormat="0" applyBorder="0" applyAlignment="0" applyProtection="0"/>
    <xf numFmtId="178" fontId="1" fillId="45" borderId="0" applyNumberFormat="0" applyBorder="0" applyAlignment="0" applyProtection="0"/>
    <xf numFmtId="178" fontId="1" fillId="46" borderId="0" applyNumberFormat="0" applyBorder="0" applyAlignment="0" applyProtection="0"/>
    <xf numFmtId="178" fontId="1" fillId="49" borderId="0" applyNumberFormat="0" applyBorder="0" applyAlignment="0" applyProtection="0"/>
    <xf numFmtId="178" fontId="1" fillId="50" borderId="0" applyNumberFormat="0" applyBorder="0" applyAlignment="0" applyProtection="0"/>
    <xf numFmtId="178" fontId="1" fillId="0" borderId="0"/>
    <xf numFmtId="43" fontId="1" fillId="0" borderId="0" applyFont="0" applyFill="0" applyBorder="0" applyAlignment="0" applyProtection="0"/>
    <xf numFmtId="178" fontId="1" fillId="27" borderId="87" applyNumberFormat="0" applyFont="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178"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8" fontId="1" fillId="0" borderId="0"/>
    <xf numFmtId="178" fontId="1" fillId="0" borderId="0"/>
    <xf numFmtId="43" fontId="1" fillId="0" borderId="0" applyFont="0" applyFill="0" applyBorder="0" applyAlignment="0" applyProtection="0"/>
    <xf numFmtId="178" fontId="1" fillId="27" borderId="87" applyNumberFormat="0" applyFont="0" applyAlignment="0" applyProtection="0"/>
    <xf numFmtId="178" fontId="1" fillId="0" borderId="0"/>
    <xf numFmtId="178" fontId="3" fillId="0" borderId="0"/>
    <xf numFmtId="178" fontId="3" fillId="0" borderId="0"/>
    <xf numFmtId="178" fontId="3" fillId="0" borderId="0"/>
    <xf numFmtId="178" fontId="3" fillId="0" borderId="0"/>
    <xf numFmtId="178" fontId="3" fillId="0" borderId="0"/>
    <xf numFmtId="43" fontId="122" fillId="0" borderId="0" applyFont="0" applyFill="0" applyBorder="0" applyAlignment="0" applyProtection="0"/>
  </cellStyleXfs>
  <cellXfs count="1441">
    <xf numFmtId="0" fontId="0" fillId="0" borderId="0" xfId="0"/>
    <xf numFmtId="0" fontId="3" fillId="0" borderId="0" xfId="0" applyFont="1"/>
    <xf numFmtId="0" fontId="13" fillId="0" borderId="0" xfId="0" applyFont="1"/>
    <xf numFmtId="0" fontId="7" fillId="0" borderId="0" xfId="0" applyFont="1"/>
    <xf numFmtId="0" fontId="7" fillId="0" borderId="0" xfId="0" applyFont="1" applyAlignment="1">
      <alignment wrapText="1"/>
    </xf>
    <xf numFmtId="0" fontId="0" fillId="0" borderId="0" xfId="0" applyNumberFormat="1" applyAlignment="1" applyProtection="1">
      <alignment horizontal="center"/>
    </xf>
    <xf numFmtId="0" fontId="14" fillId="0" borderId="0" xfId="0" applyFont="1" applyFill="1" applyProtection="1"/>
    <xf numFmtId="0" fontId="15" fillId="0" borderId="0" xfId="0" applyFont="1" applyFill="1" applyProtection="1"/>
    <xf numFmtId="168" fontId="16" fillId="0" borderId="0" xfId="3" applyNumberFormat="1" applyFont="1" applyFill="1" applyAlignment="1" applyProtection="1">
      <alignment horizontal="centerContinuous"/>
    </xf>
    <xf numFmtId="168" fontId="16" fillId="0" borderId="0" xfId="3" quotePrefix="1" applyNumberFormat="1" applyFont="1" applyFill="1" applyAlignment="1" applyProtection="1">
      <alignment horizontal="centerContinuous"/>
    </xf>
    <xf numFmtId="168" fontId="6" fillId="0" borderId="0" xfId="3" applyNumberFormat="1" applyFill="1" applyAlignment="1" applyProtection="1">
      <alignment horizontal="centerContinuous"/>
    </xf>
    <xf numFmtId="0" fontId="6" fillId="0" borderId="0" xfId="3" applyFill="1" applyAlignment="1" applyProtection="1">
      <alignment horizontal="centerContinuous"/>
    </xf>
    <xf numFmtId="0" fontId="6" fillId="0" borderId="0" xfId="3" applyFont="1" applyFill="1" applyAlignment="1" applyProtection="1">
      <alignment horizontal="centerContinuous"/>
    </xf>
    <xf numFmtId="0" fontId="6" fillId="0" borderId="0" xfId="3" applyAlignment="1" applyProtection="1">
      <alignment horizontal="centerContinuous"/>
    </xf>
    <xf numFmtId="0" fontId="18" fillId="0" borderId="0" xfId="3" applyFont="1" applyFill="1" applyProtection="1"/>
    <xf numFmtId="0" fontId="6" fillId="0" borderId="0" xfId="3" applyFill="1" applyProtection="1"/>
    <xf numFmtId="14" fontId="18" fillId="0" borderId="0" xfId="3" applyNumberFormat="1" applyFont="1" applyAlignment="1" applyProtection="1">
      <alignment horizontal="center"/>
    </xf>
    <xf numFmtId="0" fontId="6" fillId="0" borderId="0" xfId="0" applyFont="1" applyFill="1" applyProtection="1"/>
    <xf numFmtId="0" fontId="6" fillId="0" borderId="2" xfId="3" applyFill="1" applyBorder="1" applyProtection="1"/>
    <xf numFmtId="0" fontId="6" fillId="0" borderId="3" xfId="3" applyFill="1" applyBorder="1" applyProtection="1"/>
    <xf numFmtId="2" fontId="0" fillId="0" borderId="0" xfId="0" applyNumberFormat="1" applyFill="1" applyProtection="1"/>
    <xf numFmtId="2" fontId="6" fillId="0" borderId="4" xfId="3" applyNumberFormat="1" applyFont="1" applyFill="1" applyBorder="1" applyProtection="1"/>
    <xf numFmtId="2" fontId="6" fillId="0" borderId="5" xfId="3" quotePrefix="1" applyNumberFormat="1" applyFont="1" applyFill="1" applyBorder="1" applyAlignment="1" applyProtection="1">
      <alignment horizontal="right"/>
    </xf>
    <xf numFmtId="2" fontId="6" fillId="0" borderId="5" xfId="3" quotePrefix="1" applyNumberFormat="1" applyFill="1" applyBorder="1" applyAlignment="1" applyProtection="1">
      <alignment horizontal="right"/>
    </xf>
    <xf numFmtId="2" fontId="6" fillId="0" borderId="6" xfId="3" applyNumberFormat="1" applyFont="1" applyFill="1" applyBorder="1" applyAlignment="1" applyProtection="1"/>
    <xf numFmtId="16" fontId="0" fillId="0" borderId="0" xfId="0" applyNumberFormat="1"/>
    <xf numFmtId="0" fontId="16" fillId="0" borderId="0" xfId="3" applyFont="1" applyFill="1" applyAlignment="1" applyProtection="1">
      <alignment horizontal="right"/>
    </xf>
    <xf numFmtId="0" fontId="6" fillId="0" borderId="7" xfId="3" applyFill="1" applyBorder="1" applyProtection="1"/>
    <xf numFmtId="0" fontId="6" fillId="0" borderId="8" xfId="3" applyFill="1" applyBorder="1" applyProtection="1"/>
    <xf numFmtId="169" fontId="0" fillId="0" borderId="0" xfId="0" applyNumberFormat="1"/>
    <xf numFmtId="2" fontId="0" fillId="0" borderId="0" xfId="0" applyNumberFormat="1"/>
    <xf numFmtId="14" fontId="7" fillId="0" borderId="0" xfId="0" applyNumberFormat="1" applyFont="1" applyAlignment="1">
      <alignment wrapText="1"/>
    </xf>
    <xf numFmtId="0" fontId="0" fillId="0" borderId="0" xfId="0" applyAlignment="1">
      <alignment wrapText="1"/>
    </xf>
    <xf numFmtId="0" fontId="9" fillId="0" borderId="0" xfId="0" applyFont="1" applyAlignment="1">
      <alignment wrapText="1"/>
    </xf>
    <xf numFmtId="2" fontId="6" fillId="0" borderId="9" xfId="3" applyNumberFormat="1" applyFont="1" applyFill="1" applyBorder="1" applyAlignment="1" applyProtection="1"/>
    <xf numFmtId="0" fontId="6" fillId="0" borderId="10" xfId="3" applyFont="1" applyFill="1" applyBorder="1" applyAlignment="1" applyProtection="1">
      <alignment horizontal="center"/>
    </xf>
    <xf numFmtId="16" fontId="6" fillId="0" borderId="11" xfId="3" applyNumberFormat="1" applyFill="1" applyBorder="1" applyAlignment="1" applyProtection="1">
      <alignment horizontal="center"/>
    </xf>
    <xf numFmtId="2" fontId="11" fillId="0" borderId="12" xfId="0" applyNumberFormat="1" applyFont="1" applyBorder="1" applyAlignment="1">
      <alignment horizontal="center"/>
    </xf>
    <xf numFmtId="2" fontId="11" fillId="0" borderId="13" xfId="0" applyNumberFormat="1" applyFont="1" applyBorder="1" applyAlignment="1">
      <alignment horizontal="center"/>
    </xf>
    <xf numFmtId="2" fontId="11" fillId="0" borderId="14" xfId="0" applyNumberFormat="1" applyFont="1" applyBorder="1" applyAlignment="1">
      <alignment horizontal="center"/>
    </xf>
    <xf numFmtId="2" fontId="11" fillId="0" borderId="15" xfId="0" applyNumberFormat="1" applyFont="1" applyBorder="1" applyAlignment="1">
      <alignment horizontal="center"/>
    </xf>
    <xf numFmtId="2" fontId="11" fillId="0" borderId="16" xfId="0" applyNumberFormat="1" applyFont="1" applyBorder="1" applyAlignment="1">
      <alignment horizontal="center"/>
    </xf>
    <xf numFmtId="2" fontId="6" fillId="0" borderId="17" xfId="3" quotePrefix="1" applyNumberFormat="1" applyFont="1" applyFill="1" applyBorder="1" applyAlignment="1" applyProtection="1">
      <alignment horizontal="right"/>
    </xf>
    <xf numFmtId="2" fontId="11" fillId="0" borderId="18" xfId="0" applyNumberFormat="1" applyFont="1" applyBorder="1" applyAlignment="1">
      <alignment horizontal="center"/>
    </xf>
    <xf numFmtId="2" fontId="11" fillId="0" borderId="19" xfId="0" applyNumberFormat="1" applyFont="1" applyBorder="1" applyAlignment="1">
      <alignment horizontal="center"/>
    </xf>
    <xf numFmtId="2" fontId="11" fillId="0" borderId="20" xfId="0" applyNumberFormat="1" applyFont="1" applyBorder="1" applyAlignment="1">
      <alignment horizontal="center"/>
    </xf>
    <xf numFmtId="2" fontId="6" fillId="0" borderId="6" xfId="3" applyNumberFormat="1" applyFont="1" applyFill="1" applyBorder="1" applyProtection="1"/>
    <xf numFmtId="0" fontId="0" fillId="0" borderId="0" xfId="0" applyNumberFormat="1" applyFill="1" applyAlignment="1">
      <alignment horizontal="center" wrapText="1"/>
    </xf>
    <xf numFmtId="0" fontId="0" fillId="0" borderId="0" xfId="0" applyNumberFormat="1" applyFill="1" applyAlignment="1">
      <alignment wrapText="1"/>
    </xf>
    <xf numFmtId="0" fontId="0" fillId="0" borderId="0" xfId="0" applyNumberFormat="1" applyFill="1" applyBorder="1" applyAlignment="1">
      <alignment horizontal="center"/>
    </xf>
    <xf numFmtId="0" fontId="0" fillId="0" borderId="21" xfId="0" applyNumberFormat="1" applyFill="1" applyBorder="1" applyAlignment="1">
      <alignment horizontal="center"/>
    </xf>
    <xf numFmtId="0" fontId="0" fillId="0" borderId="0" xfId="0" applyNumberFormat="1"/>
    <xf numFmtId="0" fontId="11" fillId="0" borderId="0" xfId="0" applyNumberFormat="1" applyFont="1" applyFill="1"/>
    <xf numFmtId="0" fontId="11" fillId="0" borderId="0" xfId="0" applyNumberFormat="1" applyFont="1" applyFill="1" applyBorder="1"/>
    <xf numFmtId="0" fontId="11" fillId="0" borderId="1" xfId="0" applyNumberFormat="1" applyFont="1" applyFill="1" applyBorder="1"/>
    <xf numFmtId="0" fontId="11" fillId="0" borderId="0" xfId="0" applyNumberFormat="1" applyFont="1" applyFill="1" applyBorder="1" applyAlignment="1">
      <alignment horizontal="center"/>
    </xf>
    <xf numFmtId="2" fontId="11" fillId="0" borderId="0" xfId="0" applyNumberFormat="1" applyFont="1" applyFill="1" applyBorder="1" applyAlignment="1">
      <alignment horizontal="center"/>
    </xf>
    <xf numFmtId="2" fontId="11" fillId="0" borderId="23" xfId="0" applyNumberFormat="1" applyFont="1" applyFill="1" applyBorder="1" applyAlignment="1">
      <alignment horizontal="center"/>
    </xf>
    <xf numFmtId="0" fontId="11" fillId="0" borderId="24" xfId="0" applyNumberFormat="1" applyFont="1" applyFill="1" applyBorder="1" applyAlignment="1">
      <alignment horizontal="center"/>
    </xf>
    <xf numFmtId="2" fontId="25" fillId="0" borderId="0" xfId="0" applyNumberFormat="1" applyFont="1" applyFill="1" applyBorder="1" applyAlignment="1">
      <alignment horizontal="center"/>
    </xf>
    <xf numFmtId="2" fontId="11" fillId="0" borderId="0" xfId="0" applyNumberFormat="1" applyFont="1" applyFill="1"/>
    <xf numFmtId="166" fontId="0" fillId="0" borderId="0" xfId="0" applyNumberFormat="1" applyFill="1" applyAlignment="1">
      <alignment horizontal="center"/>
    </xf>
    <xf numFmtId="166" fontId="0" fillId="0" borderId="21" xfId="0" applyNumberFormat="1" applyFill="1" applyBorder="1" applyAlignment="1">
      <alignment horizontal="center"/>
    </xf>
    <xf numFmtId="1" fontId="0" fillId="0" borderId="21" xfId="0" applyNumberFormat="1" applyFill="1" applyBorder="1" applyAlignment="1">
      <alignment horizontal="center"/>
    </xf>
    <xf numFmtId="0" fontId="0" fillId="0" borderId="0" xfId="0" applyNumberFormat="1" applyFill="1"/>
    <xf numFmtId="166" fontId="0" fillId="0" borderId="24" xfId="0" applyNumberFormat="1" applyFill="1" applyBorder="1" applyAlignment="1">
      <alignment horizontal="center"/>
    </xf>
    <xf numFmtId="1" fontId="0" fillId="0" borderId="24" xfId="0" applyNumberFormat="1" applyFill="1" applyBorder="1" applyAlignment="1">
      <alignment horizontal="center"/>
    </xf>
    <xf numFmtId="0" fontId="0" fillId="0" borderId="24" xfId="0" applyNumberFormat="1" applyFill="1" applyBorder="1" applyAlignment="1">
      <alignment horizontal="center"/>
    </xf>
    <xf numFmtId="166" fontId="0" fillId="0" borderId="25" xfId="0" applyNumberFormat="1" applyFill="1" applyBorder="1" applyAlignment="1">
      <alignment horizontal="center"/>
    </xf>
    <xf numFmtId="1" fontId="0" fillId="0" borderId="25" xfId="0" applyNumberFormat="1" applyFill="1" applyBorder="1" applyAlignment="1">
      <alignment horizontal="center"/>
    </xf>
    <xf numFmtId="0" fontId="0" fillId="0" borderId="25" xfId="0" applyNumberFormat="1" applyFill="1" applyBorder="1" applyAlignment="1">
      <alignment horizontal="center"/>
    </xf>
    <xf numFmtId="2" fontId="0" fillId="0" borderId="21" xfId="0" applyNumberFormat="1" applyFill="1" applyBorder="1" applyAlignment="1">
      <alignment horizontal="center"/>
    </xf>
    <xf numFmtId="2" fontId="0" fillId="0" borderId="24" xfId="0" applyNumberFormat="1" applyFill="1" applyBorder="1" applyAlignment="1">
      <alignment horizontal="center"/>
    </xf>
    <xf numFmtId="2" fontId="0" fillId="0" borderId="25" xfId="0" applyNumberFormat="1" applyFill="1" applyBorder="1" applyAlignment="1">
      <alignment horizontal="center"/>
    </xf>
    <xf numFmtId="1" fontId="0" fillId="0" borderId="0" xfId="0" applyNumberFormat="1" applyFill="1" applyAlignment="1">
      <alignment horizontal="center"/>
    </xf>
    <xf numFmtId="167" fontId="0" fillId="0" borderId="0" xfId="0" applyNumberFormat="1" applyFill="1" applyBorder="1" applyAlignment="1">
      <alignment horizontal="center"/>
    </xf>
    <xf numFmtId="167" fontId="0" fillId="0" borderId="24" xfId="0" applyNumberFormat="1" applyFill="1" applyBorder="1" applyAlignment="1">
      <alignment horizontal="center"/>
    </xf>
    <xf numFmtId="166" fontId="0" fillId="0" borderId="0" xfId="0" applyNumberFormat="1" applyFill="1" applyAlignment="1">
      <alignment horizontal="left"/>
    </xf>
    <xf numFmtId="0" fontId="0" fillId="0" borderId="0" xfId="0" applyNumberFormat="1" applyFill="1" applyAlignment="1">
      <alignment horizontal="center"/>
    </xf>
    <xf numFmtId="0" fontId="27" fillId="0" borderId="21" xfId="0" quotePrefix="1" applyNumberFormat="1" applyFont="1" applyFill="1" applyBorder="1" applyAlignment="1" applyProtection="1">
      <alignment horizontal="right"/>
      <protection locked="0"/>
    </xf>
    <xf numFmtId="0" fontId="27" fillId="0" borderId="21" xfId="0" applyNumberFormat="1" applyFont="1" applyFill="1" applyBorder="1" applyAlignment="1" applyProtection="1">
      <alignment horizontal="center"/>
      <protection locked="0"/>
    </xf>
    <xf numFmtId="0" fontId="27" fillId="0" borderId="5" xfId="0" quotePrefix="1" applyNumberFormat="1" applyFont="1" applyFill="1" applyBorder="1" applyAlignment="1" applyProtection="1">
      <alignment horizontal="center"/>
      <protection locked="0"/>
    </xf>
    <xf numFmtId="0" fontId="27" fillId="0" borderId="26" xfId="0" applyNumberFormat="1" applyFont="1" applyFill="1" applyBorder="1" applyAlignment="1" applyProtection="1">
      <alignment horizontal="left"/>
      <protection locked="0"/>
    </xf>
    <xf numFmtId="0" fontId="27" fillId="0" borderId="25" xfId="0" quotePrefix="1" applyNumberFormat="1" applyFont="1" applyFill="1" applyBorder="1" applyAlignment="1" applyProtection="1">
      <alignment horizontal="right"/>
      <protection locked="0"/>
    </xf>
    <xf numFmtId="1" fontId="27" fillId="0" borderId="25" xfId="0" applyNumberFormat="1" applyFont="1" applyFill="1" applyBorder="1" applyAlignment="1" applyProtection="1">
      <alignment horizontal="center"/>
      <protection locked="0"/>
    </xf>
    <xf numFmtId="1" fontId="27" fillId="0" borderId="28" xfId="0" applyNumberFormat="1" applyFont="1" applyFill="1" applyBorder="1" applyAlignment="1" applyProtection="1">
      <alignment horizontal="right"/>
      <protection locked="0"/>
    </xf>
    <xf numFmtId="1" fontId="27" fillId="0" borderId="29" xfId="0" quotePrefix="1" applyNumberFormat="1" applyFont="1" applyFill="1" applyBorder="1" applyAlignment="1" applyProtection="1">
      <alignment horizontal="center"/>
      <protection locked="0"/>
    </xf>
    <xf numFmtId="1" fontId="27" fillId="0" borderId="27" xfId="0" applyNumberFormat="1" applyFont="1" applyFill="1" applyBorder="1" applyAlignment="1" applyProtection="1">
      <alignment horizontal="left"/>
      <protection locked="0"/>
    </xf>
    <xf numFmtId="0" fontId="7" fillId="0" borderId="0" xfId="0" applyFont="1" applyAlignment="1">
      <alignment horizontal="center" wrapText="1"/>
    </xf>
    <xf numFmtId="0" fontId="9" fillId="0" borderId="0" xfId="0" applyFont="1" applyBorder="1" applyAlignment="1">
      <alignment horizontal="center"/>
    </xf>
    <xf numFmtId="14" fontId="9" fillId="0" borderId="0" xfId="0" applyNumberFormat="1" applyFont="1" applyBorder="1" applyAlignment="1">
      <alignment horizontal="center"/>
    </xf>
    <xf numFmtId="14" fontId="28" fillId="0" borderId="0" xfId="0" applyNumberFormat="1" applyFont="1" applyBorder="1" applyAlignment="1">
      <alignment horizontal="center"/>
    </xf>
    <xf numFmtId="165" fontId="9" fillId="0" borderId="0" xfId="0" applyNumberFormat="1" applyFont="1" applyBorder="1" applyAlignment="1">
      <alignment horizontal="center"/>
    </xf>
    <xf numFmtId="166" fontId="9" fillId="0" borderId="0" xfId="0" applyNumberFormat="1" applyFont="1" applyBorder="1" applyAlignment="1">
      <alignment horizontal="center"/>
    </xf>
    <xf numFmtId="2" fontId="9" fillId="0" borderId="0" xfId="0" applyNumberFormat="1" applyFont="1" applyBorder="1" applyAlignment="1">
      <alignment horizontal="center"/>
    </xf>
    <xf numFmtId="0" fontId="9" fillId="0" borderId="0" xfId="0" quotePrefix="1" applyFont="1" applyBorder="1" applyAlignment="1">
      <alignment horizontal="center"/>
    </xf>
    <xf numFmtId="0" fontId="24" fillId="4" borderId="30" xfId="0" applyNumberFormat="1" applyFont="1" applyFill="1" applyBorder="1" applyAlignment="1">
      <alignment horizontal="center"/>
    </xf>
    <xf numFmtId="168" fontId="11" fillId="0" borderId="0" xfId="0" applyNumberFormat="1" applyFont="1" applyFill="1"/>
    <xf numFmtId="0" fontId="9" fillId="0" borderId="10" xfId="0" applyFont="1" applyBorder="1" applyAlignment="1">
      <alignment horizontal="center" wrapText="1"/>
    </xf>
    <xf numFmtId="170" fontId="0" fillId="0" borderId="0" xfId="0" applyNumberFormat="1"/>
    <xf numFmtId="2" fontId="6" fillId="0" borderId="31" xfId="3" applyNumberFormat="1" applyFont="1" applyFill="1" applyBorder="1" applyAlignment="1" applyProtection="1"/>
    <xf numFmtId="2" fontId="6" fillId="0" borderId="32" xfId="3" applyNumberFormat="1" applyFont="1" applyFill="1" applyBorder="1" applyAlignment="1" applyProtection="1"/>
    <xf numFmtId="2" fontId="6" fillId="0" borderId="17" xfId="3" quotePrefix="1" applyNumberFormat="1" applyFill="1" applyBorder="1" applyAlignment="1" applyProtection="1">
      <alignment horizontal="right"/>
    </xf>
    <xf numFmtId="164" fontId="15" fillId="5" borderId="0" xfId="3" applyNumberFormat="1" applyFont="1" applyFill="1" applyAlignment="1" applyProtection="1">
      <alignment horizontal="left"/>
      <protection locked="0"/>
    </xf>
    <xf numFmtId="14" fontId="0" fillId="0" borderId="0" xfId="0" applyNumberFormat="1"/>
    <xf numFmtId="16" fontId="0" fillId="0" borderId="0" xfId="0" applyNumberFormat="1" applyFill="1"/>
    <xf numFmtId="0" fontId="9" fillId="0" borderId="0" xfId="0" applyFont="1"/>
    <xf numFmtId="0" fontId="27" fillId="0" borderId="0" xfId="0" applyNumberFormat="1" applyFont="1" applyFill="1" applyBorder="1" applyAlignment="1" applyProtection="1">
      <alignment horizontal="right"/>
      <protection locked="0"/>
    </xf>
    <xf numFmtId="0" fontId="27" fillId="0" borderId="29" xfId="0" applyNumberFormat="1" applyFont="1" applyFill="1" applyBorder="1" applyAlignment="1" applyProtection="1">
      <alignment horizontal="right"/>
      <protection locked="0"/>
    </xf>
    <xf numFmtId="0" fontId="27" fillId="0" borderId="33" xfId="0" applyNumberFormat="1" applyFont="1" applyFill="1" applyBorder="1" applyAlignment="1" applyProtection="1">
      <alignment horizontal="right"/>
      <protection locked="0"/>
    </xf>
    <xf numFmtId="0" fontId="27" fillId="0" borderId="21" xfId="0" applyNumberFormat="1" applyFont="1" applyFill="1" applyBorder="1" applyAlignment="1" applyProtection="1">
      <alignment horizontal="right"/>
      <protection locked="0"/>
    </xf>
    <xf numFmtId="0" fontId="31" fillId="0" borderId="0" xfId="0" applyFont="1" applyFill="1" applyProtection="1"/>
    <xf numFmtId="2" fontId="9" fillId="0" borderId="0" xfId="0" applyNumberFormat="1" applyFont="1" applyFill="1" applyProtection="1"/>
    <xf numFmtId="2" fontId="6" fillId="0" borderId="34" xfId="3" quotePrefix="1" applyNumberFormat="1" applyFont="1" applyFill="1" applyBorder="1" applyAlignment="1" applyProtection="1">
      <alignment horizontal="right"/>
    </xf>
    <xf numFmtId="168" fontId="32" fillId="0" borderId="0" xfId="3" applyNumberFormat="1" applyFont="1" applyFill="1" applyAlignment="1" applyProtection="1">
      <alignment horizontal="centerContinuous"/>
    </xf>
    <xf numFmtId="0" fontId="32" fillId="0" borderId="0" xfId="3" applyFont="1" applyFill="1" applyAlignment="1" applyProtection="1">
      <alignment horizontal="right"/>
    </xf>
    <xf numFmtId="168" fontId="32" fillId="0" borderId="0" xfId="3" applyNumberFormat="1" applyFont="1" applyFill="1" applyAlignment="1" applyProtection="1">
      <alignment horizontal="left"/>
    </xf>
    <xf numFmtId="168" fontId="32" fillId="0" borderId="0" xfId="3" quotePrefix="1" applyNumberFormat="1" applyFont="1" applyFill="1" applyAlignment="1" applyProtection="1">
      <alignment horizontal="centerContinuous"/>
    </xf>
    <xf numFmtId="0" fontId="11" fillId="0" borderId="0" xfId="0" applyNumberFormat="1" applyFont="1" applyAlignment="1" applyProtection="1">
      <alignment horizontal="center"/>
    </xf>
    <xf numFmtId="0" fontId="32" fillId="0" borderId="2" xfId="3" applyFont="1" applyFill="1" applyBorder="1" applyProtection="1"/>
    <xf numFmtId="0" fontId="32" fillId="0" borderId="7" xfId="3" applyFont="1" applyFill="1" applyBorder="1" applyProtection="1"/>
    <xf numFmtId="0" fontId="32" fillId="0" borderId="10" xfId="3" applyFont="1" applyFill="1" applyBorder="1" applyAlignment="1" applyProtection="1">
      <alignment horizontal="center"/>
    </xf>
    <xf numFmtId="0" fontId="32" fillId="0" borderId="7" xfId="3" applyFont="1" applyFill="1" applyBorder="1" applyAlignment="1" applyProtection="1">
      <alignment horizontal="center"/>
    </xf>
    <xf numFmtId="0" fontId="32" fillId="0" borderId="3" xfId="3" applyFont="1" applyFill="1" applyBorder="1" applyProtection="1"/>
    <xf numFmtId="0" fontId="32" fillId="0" borderId="8" xfId="3" applyFont="1" applyFill="1" applyBorder="1" applyProtection="1"/>
    <xf numFmtId="16" fontId="32" fillId="0" borderId="11" xfId="3" applyNumberFormat="1" applyFont="1" applyFill="1" applyBorder="1" applyAlignment="1" applyProtection="1">
      <alignment horizontal="center"/>
    </xf>
    <xf numFmtId="16" fontId="32" fillId="0" borderId="8" xfId="3" applyNumberFormat="1" applyFont="1" applyFill="1" applyBorder="1" applyAlignment="1" applyProtection="1">
      <alignment horizontal="center"/>
    </xf>
    <xf numFmtId="2" fontId="32" fillId="0" borderId="2" xfId="3" applyNumberFormat="1" applyFont="1" applyFill="1" applyBorder="1" applyProtection="1"/>
    <xf numFmtId="2" fontId="32" fillId="0" borderId="17" xfId="3" quotePrefix="1" applyNumberFormat="1" applyFont="1" applyFill="1" applyBorder="1" applyAlignment="1" applyProtection="1">
      <alignment horizontal="right"/>
    </xf>
    <xf numFmtId="2" fontId="32" fillId="0" borderId="9" xfId="3" applyNumberFormat="1" applyFont="1" applyFill="1" applyBorder="1" applyProtection="1"/>
    <xf numFmtId="2" fontId="32" fillId="0" borderId="35" xfId="3" quotePrefix="1" applyNumberFormat="1" applyFont="1" applyFill="1" applyBorder="1" applyAlignment="1" applyProtection="1">
      <alignment horizontal="right"/>
    </xf>
    <xf numFmtId="2" fontId="32" fillId="0" borderId="34" xfId="3" quotePrefix="1" applyNumberFormat="1" applyFont="1" applyFill="1" applyBorder="1" applyAlignment="1" applyProtection="1">
      <alignment horizontal="right"/>
    </xf>
    <xf numFmtId="2" fontId="32" fillId="0" borderId="5" xfId="3" quotePrefix="1" applyNumberFormat="1" applyFont="1" applyFill="1" applyBorder="1" applyAlignment="1" applyProtection="1">
      <alignment horizontal="right"/>
    </xf>
    <xf numFmtId="2" fontId="11" fillId="0" borderId="4" xfId="0" applyNumberFormat="1" applyFont="1" applyBorder="1" applyAlignment="1">
      <alignment horizontal="center"/>
    </xf>
    <xf numFmtId="2" fontId="32" fillId="0" borderId="4" xfId="3" applyNumberFormat="1" applyFont="1" applyFill="1" applyBorder="1" applyProtection="1"/>
    <xf numFmtId="2" fontId="32" fillId="0" borderId="36" xfId="3" quotePrefix="1" applyNumberFormat="1" applyFont="1" applyFill="1" applyBorder="1" applyAlignment="1" applyProtection="1">
      <alignment horizontal="right"/>
    </xf>
    <xf numFmtId="2" fontId="32" fillId="0" borderId="32" xfId="3" applyNumberFormat="1" applyFont="1" applyFill="1" applyBorder="1" applyProtection="1"/>
    <xf numFmtId="2" fontId="32" fillId="0" borderId="6" xfId="3" applyNumberFormat="1" applyFont="1" applyFill="1" applyBorder="1" applyAlignment="1" applyProtection="1">
      <alignment horizontal="left"/>
    </xf>
    <xf numFmtId="2" fontId="32" fillId="0" borderId="0" xfId="3" quotePrefix="1" applyNumberFormat="1" applyFont="1" applyFill="1" applyBorder="1" applyAlignment="1" applyProtection="1">
      <alignment horizontal="right"/>
    </xf>
    <xf numFmtId="2" fontId="32" fillId="0" borderId="37" xfId="3" applyNumberFormat="1" applyFont="1" applyFill="1" applyBorder="1" applyProtection="1"/>
    <xf numFmtId="2" fontId="32" fillId="0" borderId="29" xfId="3" quotePrefix="1" applyNumberFormat="1" applyFont="1" applyFill="1" applyBorder="1" applyAlignment="1" applyProtection="1">
      <alignment horizontal="right"/>
    </xf>
    <xf numFmtId="2" fontId="32" fillId="0" borderId="37" xfId="3" applyNumberFormat="1" applyFont="1" applyFill="1" applyBorder="1" applyAlignment="1" applyProtection="1"/>
    <xf numFmtId="2" fontId="32" fillId="0" borderId="3" xfId="3" applyNumberFormat="1" applyFont="1" applyFill="1" applyBorder="1" applyAlignment="1" applyProtection="1"/>
    <xf numFmtId="2" fontId="32" fillId="0" borderId="1" xfId="3" quotePrefix="1" applyNumberFormat="1" applyFont="1" applyFill="1" applyBorder="1" applyAlignment="1" applyProtection="1">
      <alignment horizontal="right"/>
    </xf>
    <xf numFmtId="1" fontId="32" fillId="0" borderId="38" xfId="3" quotePrefix="1" applyNumberFormat="1" applyFont="1" applyFill="1" applyBorder="1" applyAlignment="1" applyProtection="1">
      <alignment horizontal="right"/>
    </xf>
    <xf numFmtId="1" fontId="32" fillId="0" borderId="34" xfId="3" quotePrefix="1" applyNumberFormat="1" applyFont="1" applyFill="1" applyBorder="1" applyAlignment="1" applyProtection="1">
      <alignment horizontal="right"/>
    </xf>
    <xf numFmtId="1" fontId="32" fillId="0" borderId="35" xfId="3" quotePrefix="1" applyNumberFormat="1" applyFont="1" applyFill="1" applyBorder="1" applyAlignment="1" applyProtection="1">
      <alignment horizontal="right"/>
    </xf>
    <xf numFmtId="1" fontId="32" fillId="0" borderId="37" xfId="3" applyNumberFormat="1" applyFont="1" applyFill="1" applyBorder="1" applyProtection="1"/>
    <xf numFmtId="1" fontId="32" fillId="0" borderId="39" xfId="3" applyNumberFormat="1" applyFont="1" applyFill="1" applyBorder="1" applyAlignment="1" applyProtection="1">
      <alignment horizontal="right"/>
    </xf>
    <xf numFmtId="1" fontId="32" fillId="0" borderId="40" xfId="3" quotePrefix="1" applyNumberFormat="1" applyFont="1" applyFill="1" applyBorder="1" applyAlignment="1" applyProtection="1">
      <alignment horizontal="right"/>
    </xf>
    <xf numFmtId="2" fontId="32" fillId="0" borderId="37" xfId="0" applyNumberFormat="1" applyFont="1" applyFill="1" applyBorder="1" applyProtection="1"/>
    <xf numFmtId="2" fontId="32" fillId="0" borderId="4" xfId="3" applyNumberFormat="1" applyFont="1" applyFill="1" applyBorder="1" applyAlignment="1" applyProtection="1"/>
    <xf numFmtId="2" fontId="32" fillId="0" borderId="40" xfId="3" quotePrefix="1" applyNumberFormat="1" applyFont="1" applyFill="1" applyBorder="1" applyAlignment="1" applyProtection="1">
      <alignment horizontal="right"/>
    </xf>
    <xf numFmtId="2" fontId="32" fillId="0" borderId="8" xfId="3" quotePrefix="1" applyNumberFormat="1" applyFont="1" applyFill="1" applyBorder="1" applyAlignment="1" applyProtection="1">
      <alignment horizontal="right"/>
    </xf>
    <xf numFmtId="2" fontId="32" fillId="0" borderId="42" xfId="3" applyNumberFormat="1" applyFont="1" applyFill="1" applyBorder="1" applyProtection="1"/>
    <xf numFmtId="2" fontId="32" fillId="0" borderId="7" xfId="3" quotePrefix="1" applyNumberFormat="1" applyFont="1" applyFill="1" applyBorder="1" applyAlignment="1" applyProtection="1">
      <alignment horizontal="right"/>
    </xf>
    <xf numFmtId="2" fontId="11" fillId="0" borderId="42" xfId="0" applyNumberFormat="1" applyFont="1" applyFill="1" applyBorder="1" applyProtection="1"/>
    <xf numFmtId="10" fontId="11" fillId="0" borderId="43" xfId="4" applyNumberFormat="1" applyFont="1" applyBorder="1" applyAlignment="1">
      <alignment horizontal="center"/>
    </xf>
    <xf numFmtId="0" fontId="0" fillId="6" borderId="45" xfId="0" applyNumberFormat="1" applyFill="1" applyBorder="1" applyAlignment="1">
      <alignment horizontal="left"/>
    </xf>
    <xf numFmtId="0" fontId="0" fillId="6" borderId="5" xfId="0" applyNumberFormat="1" applyFill="1" applyBorder="1" applyAlignment="1">
      <alignment horizontal="left"/>
    </xf>
    <xf numFmtId="0" fontId="0" fillId="6" borderId="33" xfId="0" applyNumberFormat="1" applyFill="1" applyBorder="1" applyAlignment="1">
      <alignment horizontal="center"/>
    </xf>
    <xf numFmtId="0" fontId="0" fillId="6" borderId="0" xfId="0" applyNumberFormat="1" applyFill="1" applyBorder="1" applyAlignment="1">
      <alignment horizontal="center"/>
    </xf>
    <xf numFmtId="167" fontId="0" fillId="6" borderId="0" xfId="0" applyNumberFormat="1" applyFill="1" applyBorder="1" applyAlignment="1">
      <alignment horizontal="center"/>
    </xf>
    <xf numFmtId="2" fontId="0" fillId="6" borderId="0" xfId="0" applyNumberFormat="1" applyFill="1" applyBorder="1" applyAlignment="1">
      <alignment horizontal="center"/>
    </xf>
    <xf numFmtId="0" fontId="35" fillId="6" borderId="46" xfId="0" applyNumberFormat="1" applyFont="1" applyFill="1" applyBorder="1" applyAlignment="1">
      <alignment horizontal="center"/>
    </xf>
    <xf numFmtId="0" fontId="0" fillId="6" borderId="36" xfId="0" applyNumberFormat="1" applyFill="1" applyBorder="1" applyAlignment="1">
      <alignment horizontal="center"/>
    </xf>
    <xf numFmtId="167" fontId="0" fillId="6" borderId="36" xfId="0" applyNumberFormat="1" applyFill="1" applyBorder="1" applyAlignment="1">
      <alignment horizontal="center"/>
    </xf>
    <xf numFmtId="0" fontId="0" fillId="6" borderId="45" xfId="0" applyNumberFormat="1" applyFill="1" applyBorder="1" applyAlignment="1">
      <alignment horizontal="center"/>
    </xf>
    <xf numFmtId="167" fontId="0" fillId="6" borderId="5" xfId="0" applyNumberFormat="1" applyFill="1" applyBorder="1" applyAlignment="1">
      <alignment horizontal="center"/>
    </xf>
    <xf numFmtId="0" fontId="0" fillId="6" borderId="28" xfId="0" applyNumberFormat="1" applyFill="1" applyBorder="1" applyAlignment="1">
      <alignment horizontal="center"/>
    </xf>
    <xf numFmtId="167" fontId="0" fillId="6" borderId="29" xfId="0" applyNumberFormat="1" applyFill="1" applyBorder="1" applyAlignment="1">
      <alignment horizontal="center"/>
    </xf>
    <xf numFmtId="2" fontId="11" fillId="0" borderId="12" xfId="0" applyNumberFormat="1" applyFont="1" applyFill="1" applyBorder="1" applyAlignment="1">
      <alignment horizontal="center"/>
    </xf>
    <xf numFmtId="2" fontId="11" fillId="0" borderId="14" xfId="0" applyNumberFormat="1" applyFont="1" applyFill="1" applyBorder="1" applyAlignment="1">
      <alignment horizontal="center"/>
    </xf>
    <xf numFmtId="0" fontId="0" fillId="0" borderId="0" xfId="0" applyAlignment="1"/>
    <xf numFmtId="2" fontId="11" fillId="0" borderId="47" xfId="0" applyNumberFormat="1" applyFont="1" applyBorder="1" applyAlignment="1">
      <alignment horizontal="center"/>
    </xf>
    <xf numFmtId="2" fontId="11" fillId="0" borderId="49" xfId="0" applyNumberFormat="1" applyFont="1" applyBorder="1" applyAlignment="1">
      <alignment horizontal="center"/>
    </xf>
    <xf numFmtId="2" fontId="11" fillId="0" borderId="32" xfId="0" applyNumberFormat="1" applyFont="1" applyBorder="1" applyAlignment="1">
      <alignment horizontal="center"/>
    </xf>
    <xf numFmtId="2" fontId="11" fillId="0" borderId="4" xfId="0" applyNumberFormat="1" applyFont="1" applyFill="1" applyBorder="1" applyAlignment="1">
      <alignment horizontal="center"/>
    </xf>
    <xf numFmtId="2" fontId="11" fillId="0" borderId="47" xfId="0" applyNumberFormat="1" applyFont="1" applyFill="1" applyBorder="1" applyAlignment="1">
      <alignment horizontal="center"/>
    </xf>
    <xf numFmtId="168" fontId="6" fillId="0" borderId="0" xfId="3" applyNumberFormat="1" applyFont="1" applyFill="1" applyAlignment="1" applyProtection="1">
      <alignment horizontal="left"/>
    </xf>
    <xf numFmtId="168" fontId="6" fillId="0" borderId="0" xfId="3" quotePrefix="1" applyNumberFormat="1" applyFont="1" applyFill="1" applyAlignment="1" applyProtection="1">
      <alignment horizontal="centerContinuous"/>
    </xf>
    <xf numFmtId="0" fontId="32" fillId="0" borderId="0" xfId="3" applyFont="1" applyFill="1" applyAlignment="1" applyProtection="1">
      <alignment horizontal="centerContinuous"/>
    </xf>
    <xf numFmtId="0" fontId="33" fillId="0" borderId="0" xfId="0" applyFont="1" applyFill="1" applyProtection="1"/>
    <xf numFmtId="0" fontId="6" fillId="0" borderId="0" xfId="3" applyFont="1" applyAlignment="1" applyProtection="1">
      <alignment horizontal="centerContinuous"/>
    </xf>
    <xf numFmtId="0" fontId="18" fillId="0" borderId="0" xfId="0" applyFont="1" applyFill="1" applyProtection="1"/>
    <xf numFmtId="0" fontId="32" fillId="0" borderId="0" xfId="3" applyFont="1" applyFill="1" applyProtection="1"/>
    <xf numFmtId="14" fontId="33" fillId="0" borderId="0" xfId="3" applyNumberFormat="1" applyFont="1" applyAlignment="1" applyProtection="1">
      <alignment horizontal="center"/>
    </xf>
    <xf numFmtId="0" fontId="6" fillId="0" borderId="2" xfId="3" applyFont="1" applyFill="1" applyBorder="1" applyProtection="1"/>
    <xf numFmtId="0" fontId="6" fillId="0" borderId="7" xfId="3" applyFont="1" applyFill="1" applyBorder="1" applyProtection="1"/>
    <xf numFmtId="0" fontId="6" fillId="0" borderId="3" xfId="3" applyFont="1" applyFill="1" applyBorder="1" applyProtection="1"/>
    <xf numFmtId="0" fontId="6" fillId="0" borderId="8" xfId="3" applyFont="1" applyFill="1" applyBorder="1" applyProtection="1"/>
    <xf numFmtId="16" fontId="6" fillId="0" borderId="11" xfId="3" applyNumberFormat="1" applyFont="1" applyFill="1" applyBorder="1" applyAlignment="1" applyProtection="1">
      <alignment horizontal="center"/>
    </xf>
    <xf numFmtId="2" fontId="32" fillId="0" borderId="31" xfId="3" applyNumberFormat="1" applyFont="1" applyFill="1" applyBorder="1" applyProtection="1"/>
    <xf numFmtId="2" fontId="32" fillId="0" borderId="38" xfId="3" quotePrefix="1" applyNumberFormat="1" applyFont="1" applyFill="1" applyBorder="1" applyAlignment="1" applyProtection="1">
      <alignment horizontal="right"/>
    </xf>
    <xf numFmtId="2" fontId="35" fillId="0" borderId="18" xfId="0" applyNumberFormat="1" applyFont="1" applyBorder="1" applyAlignment="1">
      <alignment horizontal="center"/>
    </xf>
    <xf numFmtId="2" fontId="35" fillId="0" borderId="13" xfId="0" applyNumberFormat="1" applyFont="1" applyBorder="1" applyAlignment="1">
      <alignment horizontal="center"/>
    </xf>
    <xf numFmtId="2" fontId="35" fillId="0" borderId="50" xfId="0" applyNumberFormat="1" applyFont="1" applyBorder="1" applyAlignment="1">
      <alignment horizontal="center"/>
    </xf>
    <xf numFmtId="2" fontId="35" fillId="0" borderId="12" xfId="0" applyNumberFormat="1" applyFont="1" applyBorder="1" applyAlignment="1">
      <alignment horizontal="center"/>
    </xf>
    <xf numFmtId="2" fontId="35" fillId="0" borderId="14" xfId="0" applyNumberFormat="1" applyFont="1" applyBorder="1" applyAlignment="1">
      <alignment horizontal="center"/>
    </xf>
    <xf numFmtId="2" fontId="6" fillId="0" borderId="32" xfId="3" applyNumberFormat="1" applyFont="1" applyFill="1" applyBorder="1" applyProtection="1"/>
    <xf numFmtId="2" fontId="6" fillId="0" borderId="40" xfId="3" quotePrefix="1" applyNumberFormat="1" applyFont="1" applyFill="1" applyBorder="1" applyAlignment="1" applyProtection="1">
      <alignment horizontal="right"/>
    </xf>
    <xf numFmtId="2" fontId="6" fillId="0" borderId="9" xfId="3" applyNumberFormat="1" applyFont="1" applyFill="1" applyBorder="1" applyProtection="1"/>
    <xf numFmtId="2" fontId="6" fillId="0" borderId="35" xfId="3" quotePrefix="1" applyNumberFormat="1" applyFont="1" applyFill="1" applyBorder="1" applyAlignment="1" applyProtection="1">
      <alignment horizontal="right"/>
    </xf>
    <xf numFmtId="2" fontId="6" fillId="0" borderId="37" xfId="3" applyNumberFormat="1" applyFont="1" applyFill="1" applyBorder="1" applyProtection="1"/>
    <xf numFmtId="2" fontId="6" fillId="0" borderId="51" xfId="3" quotePrefix="1" applyNumberFormat="1" applyFont="1" applyFill="1" applyBorder="1" applyAlignment="1" applyProtection="1">
      <alignment horizontal="right"/>
    </xf>
    <xf numFmtId="2" fontId="32" fillId="0" borderId="35" xfId="3" quotePrefix="1" applyNumberFormat="1" applyFont="1" applyFill="1" applyBorder="1" applyAlignment="1" applyProtection="1">
      <alignment horizontal="center"/>
    </xf>
    <xf numFmtId="2" fontId="6" fillId="0" borderId="35" xfId="3" quotePrefix="1" applyNumberFormat="1" applyFont="1" applyFill="1" applyBorder="1" applyProtection="1"/>
    <xf numFmtId="1" fontId="11" fillId="0" borderId="12" xfId="0" applyNumberFormat="1" applyFont="1" applyBorder="1" applyAlignment="1">
      <alignment horizontal="center"/>
    </xf>
    <xf numFmtId="1" fontId="11" fillId="0" borderId="14" xfId="0" applyNumberFormat="1" applyFont="1" applyBorder="1" applyAlignment="1">
      <alignment horizontal="center"/>
    </xf>
    <xf numFmtId="2" fontId="32" fillId="0" borderId="35" xfId="3" quotePrefix="1" applyNumberFormat="1" applyFont="1" applyFill="1" applyBorder="1" applyProtection="1"/>
    <xf numFmtId="1" fontId="35" fillId="0" borderId="15" xfId="0" applyNumberFormat="1" applyFont="1" applyBorder="1" applyAlignment="1">
      <alignment horizontal="center"/>
    </xf>
    <xf numFmtId="1" fontId="35" fillId="0" borderId="16" xfId="0" applyNumberFormat="1" applyFont="1" applyBorder="1" applyAlignment="1">
      <alignment horizontal="center"/>
    </xf>
    <xf numFmtId="1" fontId="6" fillId="0" borderId="3" xfId="3" applyNumberFormat="1" applyFont="1" applyFill="1" applyBorder="1" applyProtection="1"/>
    <xf numFmtId="1" fontId="6" fillId="0" borderId="8" xfId="3" quotePrefix="1" applyNumberFormat="1" applyFont="1" applyFill="1" applyBorder="1" applyAlignment="1" applyProtection="1">
      <alignment horizontal="right"/>
    </xf>
    <xf numFmtId="1" fontId="6" fillId="0" borderId="32" xfId="3" applyNumberFormat="1" applyFont="1" applyFill="1" applyBorder="1" applyProtection="1"/>
    <xf numFmtId="2" fontId="6" fillId="0" borderId="8" xfId="3" quotePrefix="1" applyNumberFormat="1" applyFont="1" applyFill="1" applyBorder="1" applyAlignment="1" applyProtection="1">
      <alignment horizontal="right"/>
    </xf>
    <xf numFmtId="1" fontId="11" fillId="0" borderId="15" xfId="0" applyNumberFormat="1" applyFont="1" applyBorder="1" applyAlignment="1">
      <alignment horizontal="center"/>
    </xf>
    <xf numFmtId="1" fontId="11" fillId="0" borderId="16" xfId="0" applyNumberFormat="1" applyFont="1" applyBorder="1" applyAlignment="1">
      <alignment horizontal="center"/>
    </xf>
    <xf numFmtId="2" fontId="35" fillId="0" borderId="15" xfId="0" applyNumberFormat="1" applyFont="1" applyBorder="1" applyAlignment="1">
      <alignment horizontal="center"/>
    </xf>
    <xf numFmtId="2" fontId="35" fillId="0" borderId="16" xfId="0" applyNumberFormat="1" applyFont="1" applyBorder="1" applyAlignment="1">
      <alignment horizontal="center"/>
    </xf>
    <xf numFmtId="2" fontId="32" fillId="0" borderId="2" xfId="3" applyNumberFormat="1" applyFont="1" applyFill="1" applyBorder="1" applyAlignment="1" applyProtection="1"/>
    <xf numFmtId="2" fontId="6" fillId="0" borderId="52" xfId="3" quotePrefix="1" applyNumberFormat="1" applyFont="1" applyFill="1" applyBorder="1" applyAlignment="1" applyProtection="1">
      <alignment horizontal="right"/>
    </xf>
    <xf numFmtId="2" fontId="6" fillId="0" borderId="4" xfId="3" applyNumberFormat="1" applyFont="1" applyFill="1" applyBorder="1" applyAlignment="1" applyProtection="1"/>
    <xf numFmtId="2" fontId="6" fillId="0" borderId="3" xfId="3" applyNumberFormat="1" applyFont="1" applyFill="1" applyBorder="1" applyAlignment="1" applyProtection="1"/>
    <xf numFmtId="2" fontId="32" fillId="0" borderId="6" xfId="3" applyNumberFormat="1" applyFont="1" applyFill="1" applyBorder="1" applyProtection="1"/>
    <xf numFmtId="2" fontId="32" fillId="0" borderId="3" xfId="3" applyNumberFormat="1" applyFont="1" applyFill="1" applyBorder="1" applyProtection="1"/>
    <xf numFmtId="0" fontId="35" fillId="0" borderId="0" xfId="0" applyFont="1"/>
    <xf numFmtId="2" fontId="6" fillId="0" borderId="0" xfId="3" applyNumberFormat="1" applyFont="1" applyFill="1" applyBorder="1" applyProtection="1"/>
    <xf numFmtId="0" fontId="11" fillId="0" borderId="0" xfId="0" applyFont="1"/>
    <xf numFmtId="2" fontId="35" fillId="0" borderId="31" xfId="0" applyNumberFormat="1" applyFont="1" applyBorder="1" applyAlignment="1">
      <alignment horizontal="center"/>
    </xf>
    <xf numFmtId="2" fontId="35" fillId="0" borderId="4" xfId="0" applyNumberFormat="1" applyFont="1" applyBorder="1" applyAlignment="1">
      <alignment horizontal="center"/>
    </xf>
    <xf numFmtId="2" fontId="35" fillId="0" borderId="48" xfId="0" applyNumberFormat="1" applyFont="1" applyBorder="1" applyAlignment="1">
      <alignment horizontal="center"/>
    </xf>
    <xf numFmtId="2" fontId="35" fillId="0" borderId="47" xfId="0" applyNumberFormat="1" applyFont="1" applyBorder="1" applyAlignment="1">
      <alignment horizontal="center"/>
    </xf>
    <xf numFmtId="1" fontId="35" fillId="0" borderId="32" xfId="0" applyNumberFormat="1" applyFont="1" applyBorder="1" applyAlignment="1">
      <alignment horizontal="center"/>
    </xf>
    <xf numFmtId="1" fontId="35" fillId="0" borderId="49" xfId="0" applyNumberFormat="1" applyFont="1" applyBorder="1" applyAlignment="1">
      <alignment horizontal="center"/>
    </xf>
    <xf numFmtId="1" fontId="11" fillId="0" borderId="32" xfId="0" applyNumberFormat="1" applyFont="1" applyBorder="1" applyAlignment="1">
      <alignment horizontal="center"/>
    </xf>
    <xf numFmtId="1" fontId="11" fillId="0" borderId="49" xfId="0" applyNumberFormat="1" applyFont="1" applyBorder="1" applyAlignment="1">
      <alignment horizontal="center"/>
    </xf>
    <xf numFmtId="2" fontId="35" fillId="0" borderId="32" xfId="0" applyNumberFormat="1" applyFont="1" applyBorder="1" applyAlignment="1">
      <alignment horizontal="center"/>
    </xf>
    <xf numFmtId="2" fontId="35" fillId="0" borderId="49" xfId="0" applyNumberFormat="1" applyFont="1" applyBorder="1" applyAlignment="1">
      <alignment horizontal="center"/>
    </xf>
    <xf numFmtId="2" fontId="6" fillId="0" borderId="36" xfId="3" quotePrefix="1" applyNumberFormat="1" applyFont="1" applyFill="1" applyBorder="1" applyAlignment="1" applyProtection="1">
      <alignment horizontal="center"/>
    </xf>
    <xf numFmtId="2" fontId="6" fillId="0" borderId="40" xfId="3" quotePrefix="1" applyNumberFormat="1" applyFont="1" applyFill="1" applyBorder="1" applyAlignment="1" applyProtection="1">
      <alignment horizontal="center"/>
    </xf>
    <xf numFmtId="0" fontId="21" fillId="0" borderId="0" xfId="0" applyNumberFormat="1" applyFont="1" applyFill="1" applyBorder="1" applyAlignment="1">
      <alignment horizontal="center"/>
    </xf>
    <xf numFmtId="0" fontId="23" fillId="0" borderId="0" xfId="0" applyNumberFormat="1" applyFont="1" applyFill="1" applyBorder="1" applyAlignment="1">
      <alignment horizontal="center"/>
    </xf>
    <xf numFmtId="168" fontId="23" fillId="0" borderId="0" xfId="0" applyNumberFormat="1" applyFont="1" applyFill="1" applyBorder="1" applyAlignment="1">
      <alignment horizontal="center"/>
    </xf>
    <xf numFmtId="0" fontId="11" fillId="0" borderId="0" xfId="0" applyNumberFormat="1" applyFont="1" applyFill="1" applyAlignment="1"/>
    <xf numFmtId="0" fontId="7" fillId="7" borderId="53" xfId="0" applyNumberFormat="1" applyFont="1" applyFill="1" applyBorder="1" applyAlignment="1">
      <alignment horizontal="center"/>
    </xf>
    <xf numFmtId="0" fontId="24" fillId="7" borderId="54" xfId="0" applyNumberFormat="1" applyFont="1" applyFill="1" applyBorder="1" applyAlignment="1">
      <alignment horizontal="center"/>
    </xf>
    <xf numFmtId="0" fontId="24" fillId="7" borderId="53" xfId="0" applyNumberFormat="1" applyFont="1" applyFill="1" applyBorder="1" applyAlignment="1">
      <alignment horizontal="center"/>
    </xf>
    <xf numFmtId="0" fontId="24" fillId="7" borderId="55" xfId="0" applyNumberFormat="1" applyFont="1" applyFill="1" applyBorder="1" applyAlignment="1">
      <alignment horizontal="center"/>
    </xf>
    <xf numFmtId="0" fontId="7" fillId="7" borderId="55" xfId="0" applyNumberFormat="1" applyFont="1" applyFill="1" applyBorder="1" applyAlignment="1">
      <alignment horizontal="center"/>
    </xf>
    <xf numFmtId="0" fontId="24" fillId="7" borderId="56" xfId="0" quotePrefix="1" applyNumberFormat="1" applyFont="1" applyFill="1" applyBorder="1" applyAlignment="1">
      <alignment horizontal="center"/>
    </xf>
    <xf numFmtId="0" fontId="24" fillId="7" borderId="25" xfId="0" applyNumberFormat="1" applyFont="1" applyFill="1" applyBorder="1" applyAlignment="1">
      <alignment horizontal="center"/>
    </xf>
    <xf numFmtId="0" fontId="24" fillId="7" borderId="57" xfId="0" applyNumberFormat="1" applyFont="1" applyFill="1" applyBorder="1" applyAlignment="1">
      <alignment horizontal="center"/>
    </xf>
    <xf numFmtId="2" fontId="11" fillId="0" borderId="58" xfId="0" applyNumberFormat="1" applyFont="1" applyFill="1" applyBorder="1" applyAlignment="1">
      <alignment horizontal="center"/>
    </xf>
    <xf numFmtId="2" fontId="11" fillId="0" borderId="59" xfId="0" applyNumberFormat="1" applyFont="1" applyFill="1" applyBorder="1" applyAlignment="1">
      <alignment horizontal="center"/>
    </xf>
    <xf numFmtId="2" fontId="11" fillId="0" borderId="24" xfId="0" applyNumberFormat="1" applyFont="1" applyFill="1" applyBorder="1" applyAlignment="1">
      <alignment horizontal="center"/>
    </xf>
    <xf numFmtId="2" fontId="11" fillId="9" borderId="24" xfId="0" applyNumberFormat="1" applyFont="1" applyFill="1" applyBorder="1" applyAlignment="1">
      <alignment horizontal="center"/>
    </xf>
    <xf numFmtId="2" fontId="11" fillId="9" borderId="58" xfId="0" applyNumberFormat="1" applyFont="1" applyFill="1" applyBorder="1" applyAlignment="1">
      <alignment horizontal="center"/>
    </xf>
    <xf numFmtId="0" fontId="19" fillId="0" borderId="60" xfId="0" applyNumberFormat="1" applyFont="1" applyFill="1" applyBorder="1" applyAlignment="1">
      <alignment horizontal="left"/>
    </xf>
    <xf numFmtId="2" fontId="25" fillId="9" borderId="25" xfId="0" applyNumberFormat="1" applyFont="1" applyFill="1" applyBorder="1" applyAlignment="1">
      <alignment horizontal="center"/>
    </xf>
    <xf numFmtId="2" fontId="25" fillId="9" borderId="57" xfId="0" applyNumberFormat="1" applyFont="1" applyFill="1" applyBorder="1" applyAlignment="1">
      <alignment horizontal="center"/>
    </xf>
    <xf numFmtId="0" fontId="11" fillId="9" borderId="21" xfId="0" applyNumberFormat="1" applyFont="1" applyFill="1" applyBorder="1"/>
    <xf numFmtId="0" fontId="11" fillId="9" borderId="61" xfId="0" applyNumberFormat="1" applyFont="1" applyFill="1" applyBorder="1"/>
    <xf numFmtId="2" fontId="25" fillId="9" borderId="62" xfId="0" applyNumberFormat="1" applyFont="1" applyFill="1" applyBorder="1" applyAlignment="1">
      <alignment horizontal="center"/>
    </xf>
    <xf numFmtId="2" fontId="25" fillId="9" borderId="63" xfId="0" applyNumberFormat="1" applyFont="1" applyFill="1" applyBorder="1" applyAlignment="1">
      <alignment horizontal="center"/>
    </xf>
    <xf numFmtId="0" fontId="19" fillId="0" borderId="0" xfId="0" applyNumberFormat="1" applyFont="1" applyFill="1" applyBorder="1" applyAlignment="1">
      <alignment horizontal="left"/>
    </xf>
    <xf numFmtId="0" fontId="24" fillId="8" borderId="42" xfId="0" applyNumberFormat="1" applyFont="1" applyFill="1" applyBorder="1" applyAlignment="1">
      <alignment horizontal="left"/>
    </xf>
    <xf numFmtId="0" fontId="24" fillId="8" borderId="64" xfId="0" applyNumberFormat="1" applyFont="1" applyFill="1" applyBorder="1" applyAlignment="1">
      <alignment horizontal="left"/>
    </xf>
    <xf numFmtId="0" fontId="24" fillId="8" borderId="64" xfId="0" applyNumberFormat="1" applyFont="1" applyFill="1" applyBorder="1" applyAlignment="1">
      <alignment horizontal="center"/>
    </xf>
    <xf numFmtId="0" fontId="24" fillId="8" borderId="44" xfId="0" applyNumberFormat="1" applyFont="1" applyFill="1" applyBorder="1" applyAlignment="1">
      <alignment horizontal="center"/>
    </xf>
    <xf numFmtId="0" fontId="24" fillId="9" borderId="42" xfId="0" applyNumberFormat="1" applyFont="1" applyFill="1" applyBorder="1" applyAlignment="1"/>
    <xf numFmtId="0" fontId="24" fillId="9" borderId="64" xfId="0" applyNumberFormat="1" applyFont="1" applyFill="1" applyBorder="1" applyAlignment="1"/>
    <xf numFmtId="0" fontId="24" fillId="9" borderId="64" xfId="0" applyNumberFormat="1" applyFont="1" applyFill="1" applyBorder="1" applyAlignment="1">
      <alignment horizontal="center"/>
    </xf>
    <xf numFmtId="0" fontId="24" fillId="9" borderId="44" xfId="0" applyNumberFormat="1" applyFont="1" applyFill="1" applyBorder="1" applyAlignment="1">
      <alignment horizontal="center"/>
    </xf>
    <xf numFmtId="0" fontId="25" fillId="8" borderId="6" xfId="0" applyNumberFormat="1" applyFont="1" applyFill="1" applyBorder="1"/>
    <xf numFmtId="0" fontId="25" fillId="8" borderId="0" xfId="0" applyNumberFormat="1" applyFont="1" applyFill="1" applyBorder="1"/>
    <xf numFmtId="0" fontId="36" fillId="8" borderId="0" xfId="0" applyNumberFormat="1" applyFont="1" applyFill="1" applyBorder="1" applyAlignment="1">
      <alignment horizontal="center"/>
    </xf>
    <xf numFmtId="0" fontId="19" fillId="8" borderId="0" xfId="0" applyNumberFormat="1" applyFont="1" applyFill="1" applyBorder="1" applyAlignment="1">
      <alignment horizontal="center"/>
    </xf>
    <xf numFmtId="2" fontId="19" fillId="8" borderId="51" xfId="0" applyNumberFormat="1" applyFont="1" applyFill="1" applyBorder="1" applyAlignment="1">
      <alignment horizontal="center"/>
    </xf>
    <xf numFmtId="0" fontId="25" fillId="9" borderId="6" xfId="0" applyNumberFormat="1" applyFont="1" applyFill="1" applyBorder="1"/>
    <xf numFmtId="0" fontId="25" fillId="9" borderId="0" xfId="0" applyNumberFormat="1" applyFont="1" applyFill="1" applyBorder="1"/>
    <xf numFmtId="0" fontId="36" fillId="9" borderId="0" xfId="0" applyNumberFormat="1" applyFont="1" applyFill="1" applyBorder="1" applyAlignment="1">
      <alignment horizontal="center"/>
    </xf>
    <xf numFmtId="0" fontId="19" fillId="9" borderId="0" xfId="0" applyNumberFormat="1" applyFont="1" applyFill="1" applyBorder="1" applyAlignment="1">
      <alignment horizontal="center"/>
    </xf>
    <xf numFmtId="2" fontId="19" fillId="9" borderId="51" xfId="0" applyNumberFormat="1" applyFont="1" applyFill="1" applyBorder="1" applyAlignment="1">
      <alignment horizontal="center"/>
    </xf>
    <xf numFmtId="0" fontId="11" fillId="0" borderId="0" xfId="0" applyNumberFormat="1" applyFont="1" applyFill="1" applyAlignment="1">
      <alignment horizontal="center"/>
    </xf>
    <xf numFmtId="0" fontId="25" fillId="8" borderId="3" xfId="0" applyNumberFormat="1" applyFont="1" applyFill="1" applyBorder="1"/>
    <xf numFmtId="0" fontId="25" fillId="8" borderId="1" xfId="0" applyNumberFormat="1" applyFont="1" applyFill="1" applyBorder="1"/>
    <xf numFmtId="0" fontId="19" fillId="8" borderId="1" xfId="0" applyNumberFormat="1" applyFont="1" applyFill="1" applyBorder="1" applyAlignment="1">
      <alignment horizontal="center"/>
    </xf>
    <xf numFmtId="2" fontId="19" fillId="8" borderId="8" xfId="0" applyNumberFormat="1" applyFont="1" applyFill="1" applyBorder="1" applyAlignment="1">
      <alignment horizontal="center"/>
    </xf>
    <xf numFmtId="0" fontId="25" fillId="9" borderId="3" xfId="0" applyNumberFormat="1" applyFont="1" applyFill="1" applyBorder="1"/>
    <xf numFmtId="0" fontId="25" fillId="9" borderId="1" xfId="0" applyNumberFormat="1" applyFont="1" applyFill="1" applyBorder="1"/>
    <xf numFmtId="0" fontId="36" fillId="9" borderId="1" xfId="0" applyNumberFormat="1" applyFont="1" applyFill="1" applyBorder="1" applyAlignment="1">
      <alignment horizontal="center"/>
    </xf>
    <xf numFmtId="0" fontId="19" fillId="9" borderId="1" xfId="0" applyNumberFormat="1" applyFont="1" applyFill="1" applyBorder="1" applyAlignment="1">
      <alignment horizontal="center"/>
    </xf>
    <xf numFmtId="2" fontId="19" fillId="9" borderId="8" xfId="0" applyNumberFormat="1" applyFont="1" applyFill="1" applyBorder="1" applyAlignment="1">
      <alignment horizontal="center"/>
    </xf>
    <xf numFmtId="0" fontId="36" fillId="10" borderId="0" xfId="0" applyNumberFormat="1" applyFont="1" applyFill="1" applyAlignment="1">
      <alignment horizontal="center"/>
    </xf>
    <xf numFmtId="0" fontId="37" fillId="0" borderId="0" xfId="0" applyNumberFormat="1" applyFont="1" applyAlignment="1">
      <alignment horizontal="center"/>
    </xf>
    <xf numFmtId="0" fontId="37" fillId="10" borderId="0" xfId="0" applyNumberFormat="1" applyFont="1" applyFill="1" applyAlignment="1">
      <alignment horizontal="center"/>
    </xf>
    <xf numFmtId="0" fontId="11" fillId="10" borderId="0" xfId="0" applyNumberFormat="1" applyFont="1" applyFill="1"/>
    <xf numFmtId="14" fontId="29" fillId="5" borderId="0" xfId="0" applyNumberFormat="1" applyFont="1" applyFill="1" applyBorder="1" applyAlignment="1"/>
    <xf numFmtId="0" fontId="11" fillId="0" borderId="0" xfId="0" applyNumberFormat="1" applyFont="1" applyFill="1" applyBorder="1" applyAlignment="1"/>
    <xf numFmtId="0" fontId="21" fillId="0" borderId="0" xfId="0" applyNumberFormat="1" applyFont="1" applyFill="1" applyBorder="1" applyAlignment="1"/>
    <xf numFmtId="0" fontId="11" fillId="0" borderId="1" xfId="0" applyNumberFormat="1" applyFont="1" applyFill="1" applyBorder="1" applyAlignment="1"/>
    <xf numFmtId="2" fontId="11" fillId="0" borderId="65" xfId="0" applyNumberFormat="1" applyFont="1" applyFill="1" applyBorder="1" applyAlignment="1">
      <alignment horizontal="center"/>
    </xf>
    <xf numFmtId="0" fontId="24" fillId="7" borderId="66" xfId="0" applyNumberFormat="1" applyFont="1" applyFill="1" applyBorder="1" applyAlignment="1">
      <alignment horizontal="center"/>
    </xf>
    <xf numFmtId="0" fontId="24" fillId="7" borderId="28" xfId="0" quotePrefix="1" applyNumberFormat="1" applyFont="1" applyFill="1" applyBorder="1" applyAlignment="1">
      <alignment horizontal="center"/>
    </xf>
    <xf numFmtId="0" fontId="11" fillId="0" borderId="6" xfId="0" applyNumberFormat="1" applyFont="1" applyFill="1" applyBorder="1" applyAlignment="1">
      <alignment horizontal="center"/>
    </xf>
    <xf numFmtId="2" fontId="11" fillId="0" borderId="6" xfId="0" applyNumberFormat="1" applyFont="1" applyFill="1" applyBorder="1" applyAlignment="1">
      <alignment horizontal="center"/>
    </xf>
    <xf numFmtId="2" fontId="11" fillId="0" borderId="67" xfId="0" applyNumberFormat="1" applyFont="1" applyFill="1" applyBorder="1" applyAlignment="1">
      <alignment horizontal="center"/>
    </xf>
    <xf numFmtId="0" fontId="24" fillId="7" borderId="68" xfId="0" applyNumberFormat="1" applyFont="1" applyFill="1" applyBorder="1" applyAlignment="1">
      <alignment horizontal="center"/>
    </xf>
    <xf numFmtId="0" fontId="24" fillId="7" borderId="27" xfId="0" quotePrefix="1" applyNumberFormat="1" applyFont="1" applyFill="1" applyBorder="1" applyAlignment="1">
      <alignment horizontal="center"/>
    </xf>
    <xf numFmtId="2" fontId="11" fillId="0" borderId="51" xfId="0" applyNumberFormat="1" applyFont="1" applyFill="1" applyBorder="1" applyAlignment="1">
      <alignment horizontal="center"/>
    </xf>
    <xf numFmtId="2" fontId="11" fillId="0" borderId="69" xfId="0" applyNumberFormat="1" applyFont="1" applyFill="1" applyBorder="1" applyAlignment="1">
      <alignment horizontal="center"/>
    </xf>
    <xf numFmtId="0" fontId="11" fillId="0" borderId="58" xfId="0" applyNumberFormat="1" applyFont="1" applyFill="1" applyBorder="1" applyAlignment="1">
      <alignment horizontal="center"/>
    </xf>
    <xf numFmtId="0" fontId="24" fillId="0" borderId="1" xfId="0" applyNumberFormat="1" applyFont="1" applyFill="1" applyBorder="1" applyAlignment="1">
      <alignment horizontal="center"/>
    </xf>
    <xf numFmtId="0" fontId="24" fillId="0" borderId="8" xfId="0" applyNumberFormat="1" applyFont="1" applyFill="1" applyBorder="1" applyAlignment="1">
      <alignment horizontal="center"/>
    </xf>
    <xf numFmtId="168" fontId="22" fillId="0" borderId="0" xfId="0" applyNumberFormat="1" applyFont="1" applyFill="1" applyBorder="1" applyAlignment="1">
      <alignment horizontal="center"/>
    </xf>
    <xf numFmtId="2" fontId="25" fillId="0" borderId="61" xfId="0" applyNumberFormat="1" applyFont="1" applyFill="1" applyBorder="1" applyAlignment="1">
      <alignment horizontal="center"/>
    </xf>
    <xf numFmtId="2" fontId="25" fillId="0" borderId="9" xfId="0" applyNumberFormat="1" applyFont="1" applyFill="1" applyBorder="1" applyAlignment="1">
      <alignment horizontal="center"/>
    </xf>
    <xf numFmtId="2" fontId="25" fillId="0" borderId="21" xfId="0" applyNumberFormat="1" applyFont="1" applyFill="1" applyBorder="1" applyAlignment="1">
      <alignment horizontal="center"/>
    </xf>
    <xf numFmtId="2" fontId="25" fillId="0" borderId="26" xfId="0" applyNumberFormat="1" applyFont="1" applyFill="1" applyBorder="1" applyAlignment="1">
      <alignment horizontal="center"/>
    </xf>
    <xf numFmtId="0" fontId="11" fillId="0" borderId="70" xfId="0" applyNumberFormat="1" applyFont="1" applyFill="1" applyBorder="1"/>
    <xf numFmtId="2" fontId="19" fillId="0" borderId="51" xfId="0" applyNumberFormat="1" applyFont="1" applyFill="1" applyBorder="1" applyAlignment="1">
      <alignment horizontal="center"/>
    </xf>
    <xf numFmtId="2" fontId="19" fillId="0" borderId="63" xfId="0" applyNumberFormat="1" applyFont="1" applyFill="1" applyBorder="1" applyAlignment="1">
      <alignment horizontal="center"/>
    </xf>
    <xf numFmtId="2" fontId="19" fillId="0" borderId="3" xfId="0" applyNumberFormat="1" applyFont="1" applyFill="1" applyBorder="1" applyAlignment="1">
      <alignment horizontal="center"/>
    </xf>
    <xf numFmtId="2" fontId="19" fillId="0" borderId="62" xfId="0" applyNumberFormat="1" applyFont="1" applyFill="1" applyBorder="1" applyAlignment="1">
      <alignment horizontal="center"/>
    </xf>
    <xf numFmtId="2" fontId="19" fillId="0" borderId="1" xfId="0" applyNumberFormat="1" applyFont="1" applyFill="1" applyBorder="1" applyAlignment="1">
      <alignment horizontal="center"/>
    </xf>
    <xf numFmtId="0" fontId="24" fillId="7" borderId="56" xfId="0" applyNumberFormat="1" applyFont="1" applyFill="1" applyBorder="1" applyAlignment="1">
      <alignment horizontal="center"/>
    </xf>
    <xf numFmtId="0" fontId="19" fillId="0" borderId="59" xfId="0" applyNumberFormat="1" applyFont="1" applyFill="1" applyBorder="1" applyAlignment="1">
      <alignment horizontal="left"/>
    </xf>
    <xf numFmtId="0" fontId="19" fillId="0" borderId="59" xfId="0" quotePrefix="1" applyNumberFormat="1" applyFont="1" applyFill="1" applyBorder="1" applyAlignment="1">
      <alignment horizontal="left"/>
    </xf>
    <xf numFmtId="2" fontId="19" fillId="0" borderId="71" xfId="0" applyNumberFormat="1" applyFont="1" applyFill="1" applyBorder="1" applyAlignment="1">
      <alignment horizontal="center"/>
    </xf>
    <xf numFmtId="2" fontId="25" fillId="9" borderId="72" xfId="0" applyNumberFormat="1" applyFont="1" applyFill="1" applyBorder="1" applyAlignment="1">
      <alignment horizontal="center"/>
    </xf>
    <xf numFmtId="2" fontId="19" fillId="0" borderId="72" xfId="0" applyNumberFormat="1" applyFont="1" applyFill="1" applyBorder="1" applyAlignment="1">
      <alignment horizontal="center"/>
    </xf>
    <xf numFmtId="2" fontId="11" fillId="0" borderId="59" xfId="0" quotePrefix="1" applyNumberFormat="1" applyFont="1" applyFill="1" applyBorder="1" applyAlignment="1">
      <alignment horizontal="center"/>
    </xf>
    <xf numFmtId="2" fontId="11" fillId="0" borderId="73" xfId="0" applyNumberFormat="1" applyFont="1" applyFill="1" applyBorder="1" applyAlignment="1">
      <alignment horizontal="center"/>
    </xf>
    <xf numFmtId="2" fontId="25" fillId="0" borderId="45" xfId="0" applyNumberFormat="1" applyFont="1" applyFill="1" applyBorder="1" applyAlignment="1">
      <alignment horizontal="center"/>
    </xf>
    <xf numFmtId="2" fontId="25" fillId="0" borderId="60" xfId="0" applyNumberFormat="1" applyFont="1" applyFill="1" applyBorder="1" applyAlignment="1">
      <alignment horizontal="center"/>
    </xf>
    <xf numFmtId="2" fontId="19" fillId="0" borderId="35" xfId="0" applyNumberFormat="1" applyFont="1" applyFill="1" applyBorder="1" applyAlignment="1">
      <alignment horizontal="center"/>
    </xf>
    <xf numFmtId="0" fontId="36" fillId="0" borderId="0" xfId="0" applyNumberFormat="1" applyFont="1" applyAlignment="1">
      <alignment horizontal="center"/>
    </xf>
    <xf numFmtId="170" fontId="19" fillId="8" borderId="1" xfId="0" applyNumberFormat="1" applyFont="1" applyFill="1" applyBorder="1" applyAlignment="1">
      <alignment horizontal="center"/>
    </xf>
    <xf numFmtId="170" fontId="19" fillId="8" borderId="0" xfId="0" applyNumberFormat="1" applyFont="1" applyFill="1" applyBorder="1" applyAlignment="1">
      <alignment horizontal="center"/>
    </xf>
    <xf numFmtId="170" fontId="19" fillId="9" borderId="0" xfId="0" applyNumberFormat="1" applyFont="1" applyFill="1" applyBorder="1" applyAlignment="1">
      <alignment horizontal="center"/>
    </xf>
    <xf numFmtId="170" fontId="19" fillId="9" borderId="1" xfId="0" applyNumberFormat="1" applyFont="1" applyFill="1" applyBorder="1" applyAlignment="1">
      <alignment horizontal="center"/>
    </xf>
    <xf numFmtId="2" fontId="17" fillId="0" borderId="42" xfId="3" applyNumberFormat="1" applyFont="1" applyFill="1" applyBorder="1" applyAlignment="1" applyProtection="1">
      <alignment horizontal="center"/>
    </xf>
    <xf numFmtId="2" fontId="17" fillId="0" borderId="64" xfId="3" applyNumberFormat="1" applyFont="1" applyFill="1" applyBorder="1" applyAlignment="1" applyProtection="1">
      <alignment horizontal="center"/>
    </xf>
    <xf numFmtId="2" fontId="17" fillId="0" borderId="17" xfId="3" applyNumberFormat="1" applyFont="1" applyFill="1" applyBorder="1" applyAlignment="1" applyProtection="1">
      <alignment horizontal="center"/>
    </xf>
    <xf numFmtId="2" fontId="17" fillId="0" borderId="1" xfId="3" applyNumberFormat="1" applyFont="1" applyFill="1" applyBorder="1" applyAlignment="1" applyProtection="1">
      <alignment horizontal="center"/>
    </xf>
    <xf numFmtId="2" fontId="35" fillId="0" borderId="19" xfId="0" applyNumberFormat="1" applyFont="1" applyBorder="1" applyAlignment="1">
      <alignment horizontal="center"/>
    </xf>
    <xf numFmtId="0" fontId="7" fillId="0" borderId="0" xfId="0" applyFont="1" applyAlignment="1">
      <alignment horizontal="right"/>
    </xf>
    <xf numFmtId="0" fontId="7" fillId="0" borderId="0" xfId="0" applyFont="1" applyBorder="1"/>
    <xf numFmtId="0" fontId="7" fillId="0" borderId="0" xfId="0" applyFont="1" applyFill="1" applyBorder="1" applyAlignment="1">
      <alignment horizontal="center"/>
    </xf>
    <xf numFmtId="0" fontId="13" fillId="0" borderId="0" xfId="0" applyFont="1" applyBorder="1"/>
    <xf numFmtId="165" fontId="7" fillId="0" borderId="24" xfId="0" applyNumberFormat="1" applyFont="1" applyBorder="1" applyAlignment="1"/>
    <xf numFmtId="0" fontId="7" fillId="0" borderId="24" xfId="0" applyFont="1" applyBorder="1"/>
    <xf numFmtId="2" fontId="13" fillId="0" borderId="0" xfId="0" applyNumberFormat="1" applyFont="1" applyBorder="1" applyAlignment="1"/>
    <xf numFmtId="0" fontId="7" fillId="0" borderId="0" xfId="0" applyFont="1" applyFill="1"/>
    <xf numFmtId="0" fontId="13" fillId="0" borderId="0" xfId="0" applyFont="1" applyAlignment="1">
      <alignment horizontal="right"/>
    </xf>
    <xf numFmtId="2" fontId="28" fillId="0" borderId="0" xfId="0" applyNumberFormat="1" applyFont="1" applyAlignment="1">
      <alignment horizontal="right"/>
    </xf>
    <xf numFmtId="2" fontId="7" fillId="0" borderId="0" xfId="0" applyNumberFormat="1" applyFont="1" applyAlignment="1">
      <alignment horizontal="right"/>
    </xf>
    <xf numFmtId="0" fontId="7" fillId="0" borderId="0" xfId="0" applyFont="1" applyBorder="1" applyAlignment="1">
      <alignment horizontal="right"/>
    </xf>
    <xf numFmtId="1" fontId="30" fillId="0" borderId="0" xfId="3" applyNumberFormat="1" applyFont="1" applyFill="1" applyBorder="1" applyAlignment="1" applyProtection="1">
      <alignment horizontal="center" wrapText="1"/>
    </xf>
    <xf numFmtId="2" fontId="7" fillId="0" borderId="0" xfId="0" applyNumberFormat="1" applyFont="1" applyAlignment="1">
      <alignment horizontal="center"/>
    </xf>
    <xf numFmtId="0" fontId="7" fillId="0" borderId="12" xfId="0" applyFont="1" applyFill="1" applyBorder="1" applyAlignment="1">
      <alignment horizontal="center"/>
    </xf>
    <xf numFmtId="0" fontId="13" fillId="0" borderId="12" xfId="0" applyFont="1" applyBorder="1" applyAlignment="1">
      <alignment horizontal="center"/>
    </xf>
    <xf numFmtId="0" fontId="0" fillId="0" borderId="12" xfId="0" applyBorder="1" applyAlignment="1">
      <alignment horizontal="center"/>
    </xf>
    <xf numFmtId="0" fontId="13" fillId="0" borderId="25" xfId="0" applyFont="1" applyFill="1" applyBorder="1" applyAlignment="1">
      <alignment horizontal="center"/>
    </xf>
    <xf numFmtId="0" fontId="13" fillId="0" borderId="29" xfId="0" applyFont="1" applyFill="1" applyBorder="1" applyAlignment="1">
      <alignment horizontal="center"/>
    </xf>
    <xf numFmtId="0" fontId="13" fillId="0" borderId="25" xfId="0" applyFont="1" applyFill="1" applyBorder="1" applyAlignment="1">
      <alignment horizontal="right"/>
    </xf>
    <xf numFmtId="0" fontId="7" fillId="0" borderId="0" xfId="0" applyFont="1" applyFill="1" applyAlignment="1">
      <alignment horizontal="right"/>
    </xf>
    <xf numFmtId="0" fontId="7" fillId="0" borderId="24" xfId="0" applyFont="1" applyFill="1" applyBorder="1" applyAlignment="1" applyProtection="1">
      <alignment horizontal="center" wrapText="1"/>
      <protection locked="0"/>
    </xf>
    <xf numFmtId="2" fontId="7" fillId="0" borderId="24" xfId="0" applyNumberFormat="1" applyFont="1" applyFill="1" applyBorder="1" applyAlignment="1"/>
    <xf numFmtId="0" fontId="13" fillId="0" borderId="25" xfId="0" applyFont="1" applyFill="1" applyBorder="1"/>
    <xf numFmtId="0" fontId="7" fillId="0" borderId="24" xfId="0" applyFont="1" applyFill="1" applyBorder="1"/>
    <xf numFmtId="0" fontId="13" fillId="0" borderId="0" xfId="0" applyFont="1" applyFill="1" applyBorder="1"/>
    <xf numFmtId="0" fontId="42" fillId="0" borderId="0" xfId="2" applyNumberFormat="1" applyFill="1" applyBorder="1" applyAlignment="1">
      <alignment horizontal="center"/>
    </xf>
    <xf numFmtId="0" fontId="42" fillId="0" borderId="0" xfId="2" applyNumberFormat="1" applyFill="1" applyBorder="1"/>
    <xf numFmtId="171" fontId="42" fillId="11" borderId="0" xfId="2" applyNumberFormat="1" applyFill="1" applyBorder="1"/>
    <xf numFmtId="0" fontId="42" fillId="6" borderId="0" xfId="2" applyNumberFormat="1" applyFill="1" applyBorder="1"/>
    <xf numFmtId="0" fontId="42" fillId="11" borderId="0" xfId="2" applyNumberFormat="1" applyFill="1" applyBorder="1"/>
    <xf numFmtId="0" fontId="19" fillId="10" borderId="55" xfId="2" applyNumberFormat="1" applyFont="1" applyFill="1" applyBorder="1" applyAlignment="1">
      <alignment horizontal="center" textRotation="90" wrapText="1"/>
    </xf>
    <xf numFmtId="0" fontId="42" fillId="0" borderId="0" xfId="2" applyNumberFormat="1" applyFill="1" applyBorder="1" applyAlignment="1">
      <alignment textRotation="90"/>
    </xf>
    <xf numFmtId="0" fontId="42" fillId="11" borderId="0" xfId="2" applyNumberFormat="1" applyFill="1" applyBorder="1" applyAlignment="1">
      <alignment textRotation="90" wrapText="1"/>
    </xf>
    <xf numFmtId="171" fontId="11" fillId="11" borderId="33" xfId="3" applyNumberFormat="1" applyFont="1" applyFill="1" applyBorder="1" applyAlignment="1" applyProtection="1">
      <alignment horizontal="center"/>
    </xf>
    <xf numFmtId="171" fontId="42" fillId="0" borderId="0" xfId="2" applyNumberFormat="1" applyFill="1" applyBorder="1"/>
    <xf numFmtId="171" fontId="42" fillId="11" borderId="12" xfId="2" applyNumberFormat="1" applyFill="1" applyBorder="1" applyAlignment="1">
      <alignment horizontal="right"/>
    </xf>
    <xf numFmtId="0" fontId="42" fillId="0" borderId="0" xfId="2" applyNumberFormat="1" applyFill="1" applyBorder="1" applyAlignment="1">
      <alignment horizontal="right"/>
    </xf>
    <xf numFmtId="171" fontId="42" fillId="11" borderId="27" xfId="2" applyNumberFormat="1" applyFill="1" applyBorder="1" applyAlignment="1">
      <alignment horizontal="right"/>
    </xf>
    <xf numFmtId="0" fontId="7" fillId="0" borderId="0" xfId="0" applyFont="1" applyFill="1" applyBorder="1" applyAlignment="1">
      <alignment horizontal="right"/>
    </xf>
    <xf numFmtId="0" fontId="7" fillId="0" borderId="24" xfId="0" applyFont="1" applyFill="1" applyBorder="1" applyAlignment="1" applyProtection="1">
      <alignment horizontal="right" wrapText="1"/>
      <protection locked="0"/>
    </xf>
    <xf numFmtId="2" fontId="13" fillId="0" borderId="24" xfId="0" applyNumberFormat="1" applyFont="1" applyFill="1" applyBorder="1" applyAlignment="1"/>
    <xf numFmtId="2" fontId="28" fillId="0" borderId="24" xfId="0" applyNumberFormat="1" applyFont="1" applyFill="1" applyBorder="1" applyAlignment="1"/>
    <xf numFmtId="0" fontId="13" fillId="0" borderId="0" xfId="0" applyFont="1" applyFill="1"/>
    <xf numFmtId="172" fontId="25" fillId="0" borderId="59" xfId="0" applyNumberFormat="1" applyFont="1" applyFill="1" applyBorder="1" applyAlignment="1">
      <alignment horizontal="center"/>
    </xf>
    <xf numFmtId="172" fontId="19" fillId="0" borderId="59" xfId="0" applyNumberFormat="1" applyFont="1" applyFill="1" applyBorder="1" applyAlignment="1">
      <alignment horizontal="center"/>
    </xf>
    <xf numFmtId="172" fontId="19" fillId="0" borderId="73" xfId="0" applyNumberFormat="1" applyFont="1" applyFill="1" applyBorder="1" applyAlignment="1">
      <alignment horizontal="center"/>
    </xf>
    <xf numFmtId="2" fontId="19" fillId="0" borderId="57" xfId="0" applyNumberFormat="1" applyFont="1" applyFill="1" applyBorder="1" applyAlignment="1">
      <alignment horizontal="center"/>
    </xf>
    <xf numFmtId="2" fontId="19" fillId="0" borderId="37" xfId="0" applyNumberFormat="1" applyFont="1" applyFill="1" applyBorder="1" applyAlignment="1">
      <alignment horizontal="center"/>
    </xf>
    <xf numFmtId="2" fontId="19" fillId="0" borderId="25" xfId="0" applyNumberFormat="1" applyFont="1" applyFill="1" applyBorder="1" applyAlignment="1">
      <alignment horizontal="center"/>
    </xf>
    <xf numFmtId="2" fontId="19" fillId="0" borderId="29" xfId="0" applyNumberFormat="1" applyFont="1" applyFill="1" applyBorder="1" applyAlignment="1">
      <alignment horizontal="center"/>
    </xf>
    <xf numFmtId="2" fontId="25" fillId="9" borderId="28" xfId="0" applyNumberFormat="1" applyFont="1" applyFill="1" applyBorder="1" applyAlignment="1">
      <alignment horizontal="center"/>
    </xf>
    <xf numFmtId="2" fontId="19" fillId="0" borderId="28" xfId="0" applyNumberFormat="1" applyFont="1" applyFill="1" applyBorder="1" applyAlignment="1">
      <alignment horizontal="center"/>
    </xf>
    <xf numFmtId="2" fontId="19" fillId="0" borderId="56" xfId="0" applyNumberFormat="1" applyFont="1" applyFill="1" applyBorder="1" applyAlignment="1">
      <alignment horizontal="center"/>
    </xf>
    <xf numFmtId="166" fontId="11" fillId="10" borderId="24" xfId="3" applyNumberFormat="1" applyFont="1" applyFill="1" applyBorder="1" applyAlignment="1" applyProtection="1">
      <alignment horizontal="center"/>
    </xf>
    <xf numFmtId="0" fontId="42" fillId="10" borderId="1" xfId="2" applyNumberFormat="1" applyFill="1" applyBorder="1" applyAlignment="1">
      <alignment horizontal="center" vertical="center" wrapText="1"/>
    </xf>
    <xf numFmtId="1" fontId="11" fillId="10" borderId="24" xfId="3" applyNumberFormat="1" applyFont="1" applyFill="1" applyBorder="1" applyAlignment="1" applyProtection="1">
      <alignment horizontal="center"/>
    </xf>
    <xf numFmtId="171" fontId="42" fillId="10" borderId="11" xfId="2" applyNumberFormat="1" applyFill="1" applyBorder="1" applyAlignment="1">
      <alignment horizontal="center"/>
    </xf>
    <xf numFmtId="0" fontId="42" fillId="10" borderId="15" xfId="2" applyNumberFormat="1" applyFill="1" applyBorder="1" applyAlignment="1">
      <alignment horizontal="center"/>
    </xf>
    <xf numFmtId="0" fontId="42" fillId="10" borderId="16" xfId="2" applyNumberFormat="1" applyFill="1" applyBorder="1" applyAlignment="1">
      <alignment horizontal="center"/>
    </xf>
    <xf numFmtId="171" fontId="42" fillId="10" borderId="11" xfId="2" applyNumberFormat="1" applyFill="1" applyBorder="1"/>
    <xf numFmtId="171" fontId="42" fillId="10" borderId="0" xfId="2" applyNumberFormat="1" applyFill="1" applyBorder="1"/>
    <xf numFmtId="0" fontId="42" fillId="10" borderId="0" xfId="2" applyNumberFormat="1" applyFill="1" applyBorder="1"/>
    <xf numFmtId="1" fontId="6" fillId="0" borderId="4" xfId="3" applyNumberFormat="1" applyFont="1" applyFill="1" applyBorder="1" applyProtection="1"/>
    <xf numFmtId="2" fontId="10" fillId="0" borderId="24" xfId="0" applyNumberFormat="1" applyFont="1" applyFill="1" applyBorder="1" applyAlignment="1"/>
    <xf numFmtId="0" fontId="21" fillId="0" borderId="0" xfId="0" applyNumberFormat="1" applyFont="1" applyFill="1" applyBorder="1" applyAlignment="1">
      <alignment horizontal="left"/>
    </xf>
    <xf numFmtId="0" fontId="0" fillId="0" borderId="0" xfId="0" applyBorder="1"/>
    <xf numFmtId="0" fontId="42" fillId="11" borderId="28" xfId="2" applyNumberFormat="1" applyFill="1" applyBorder="1"/>
    <xf numFmtId="0" fontId="42" fillId="6" borderId="45" xfId="2" applyNumberFormat="1" applyFill="1" applyBorder="1"/>
    <xf numFmtId="171" fontId="42" fillId="6" borderId="26" xfId="2" applyNumberFormat="1" applyFill="1" applyBorder="1" applyAlignment="1">
      <alignment horizontal="right"/>
    </xf>
    <xf numFmtId="0" fontId="42" fillId="6" borderId="28" xfId="2" applyNumberFormat="1" applyFill="1" applyBorder="1"/>
    <xf numFmtId="0" fontId="42" fillId="6" borderId="29" xfId="2" applyNumberFormat="1" applyFill="1" applyBorder="1"/>
    <xf numFmtId="173" fontId="42" fillId="6" borderId="0" xfId="2" applyNumberFormat="1" applyFill="1" applyBorder="1"/>
    <xf numFmtId="171" fontId="42" fillId="6" borderId="12" xfId="2" applyNumberFormat="1" applyFill="1" applyBorder="1" applyAlignment="1">
      <alignment horizontal="right"/>
    </xf>
    <xf numFmtId="0" fontId="42" fillId="6" borderId="33" xfId="2" applyNumberFormat="1" applyFill="1" applyBorder="1" applyAlignment="1">
      <alignment textRotation="90" wrapText="1"/>
    </xf>
    <xf numFmtId="0" fontId="42" fillId="6" borderId="22" xfId="2" applyNumberFormat="1" applyFill="1" applyBorder="1" applyAlignment="1">
      <alignment textRotation="90" wrapText="1"/>
    </xf>
    <xf numFmtId="0" fontId="42" fillId="12" borderId="33" xfId="2" applyNumberFormat="1" applyFill="1" applyBorder="1" applyAlignment="1">
      <alignment horizontal="center"/>
    </xf>
    <xf numFmtId="0" fontId="42" fillId="12" borderId="0" xfId="2" applyNumberFormat="1" applyFill="1" applyBorder="1" applyAlignment="1">
      <alignment horizontal="center"/>
    </xf>
    <xf numFmtId="0" fontId="42" fillId="12" borderId="22" xfId="2" applyNumberFormat="1" applyFill="1" applyBorder="1" applyAlignment="1">
      <alignment horizontal="center"/>
    </xf>
    <xf numFmtId="0" fontId="42" fillId="11" borderId="6" xfId="2" applyNumberFormat="1" applyFill="1" applyBorder="1" applyAlignment="1">
      <alignment textRotation="90" wrapText="1"/>
    </xf>
    <xf numFmtId="171" fontId="11" fillId="11" borderId="3" xfId="3" applyNumberFormat="1" applyFont="1" applyFill="1" applyBorder="1" applyAlignment="1" applyProtection="1">
      <alignment horizontal="center"/>
    </xf>
    <xf numFmtId="0" fontId="42" fillId="6" borderId="75" xfId="2" applyNumberFormat="1" applyFill="1" applyBorder="1"/>
    <xf numFmtId="0" fontId="42" fillId="6" borderId="72" xfId="2" applyNumberFormat="1" applyFill="1" applyBorder="1"/>
    <xf numFmtId="0" fontId="0" fillId="0" borderId="6" xfId="0" applyBorder="1"/>
    <xf numFmtId="0" fontId="0" fillId="0" borderId="3" xfId="0" applyBorder="1"/>
    <xf numFmtId="0" fontId="42" fillId="0" borderId="51" xfId="2" applyNumberFormat="1" applyFill="1" applyBorder="1"/>
    <xf numFmtId="0" fontId="42" fillId="0" borderId="1" xfId="2" applyNumberFormat="1" applyFill="1" applyBorder="1"/>
    <xf numFmtId="0" fontId="42" fillId="0" borderId="8" xfId="2" applyNumberFormat="1" applyFill="1" applyBorder="1"/>
    <xf numFmtId="0" fontId="42" fillId="0" borderId="33" xfId="2" applyNumberFormat="1" applyFill="1" applyBorder="1"/>
    <xf numFmtId="0" fontId="42" fillId="0" borderId="22" xfId="2" applyNumberFormat="1" applyFill="1" applyBorder="1"/>
    <xf numFmtId="0" fontId="42" fillId="0" borderId="75" xfId="2" applyNumberFormat="1" applyFill="1" applyBorder="1"/>
    <xf numFmtId="0" fontId="42" fillId="0" borderId="72" xfId="2" applyNumberFormat="1" applyFill="1" applyBorder="1"/>
    <xf numFmtId="171" fontId="42" fillId="0" borderId="42" xfId="2" applyNumberFormat="1" applyFont="1" applyFill="1" applyBorder="1" applyAlignment="1">
      <alignment vertical="center"/>
    </xf>
    <xf numFmtId="0" fontId="42" fillId="0" borderId="64" xfId="2" applyNumberFormat="1" applyFill="1" applyBorder="1" applyAlignment="1">
      <alignment horizontal="center"/>
    </xf>
    <xf numFmtId="0" fontId="42" fillId="0" borderId="64" xfId="2" applyNumberFormat="1" applyFill="1" applyBorder="1"/>
    <xf numFmtId="0" fontId="42" fillId="0" borderId="44" xfId="2" applyNumberFormat="1" applyFill="1" applyBorder="1"/>
    <xf numFmtId="0" fontId="0" fillId="0" borderId="1" xfId="0" applyBorder="1"/>
    <xf numFmtId="0" fontId="42" fillId="0" borderId="24" xfId="2" applyNumberFormat="1" applyFill="1" applyBorder="1"/>
    <xf numFmtId="0" fontId="42" fillId="0" borderId="59" xfId="2" applyNumberFormat="1" applyFill="1" applyBorder="1"/>
    <xf numFmtId="0" fontId="42" fillId="0" borderId="58" xfId="2" applyNumberFormat="1" applyFill="1" applyBorder="1"/>
    <xf numFmtId="0" fontId="42" fillId="0" borderId="71" xfId="2" applyNumberFormat="1" applyFill="1" applyBorder="1"/>
    <xf numFmtId="0" fontId="42" fillId="0" borderId="62" xfId="2" applyNumberFormat="1" applyFill="1" applyBorder="1"/>
    <xf numFmtId="0" fontId="42" fillId="0" borderId="63" xfId="2" applyNumberFormat="1" applyFill="1" applyBorder="1"/>
    <xf numFmtId="171" fontId="42" fillId="11" borderId="1" xfId="2" applyNumberFormat="1" applyFill="1" applyBorder="1"/>
    <xf numFmtId="0" fontId="42" fillId="0" borderId="17" xfId="2" applyNumberFormat="1" applyFill="1" applyBorder="1" applyAlignment="1">
      <alignment horizontal="center"/>
    </xf>
    <xf numFmtId="0" fontId="42" fillId="0" borderId="17" xfId="2" applyNumberFormat="1" applyFill="1" applyBorder="1"/>
    <xf numFmtId="0" fontId="42" fillId="12" borderId="18" xfId="2" applyNumberFormat="1" applyFill="1" applyBorder="1" applyAlignment="1">
      <alignment textRotation="90" wrapText="1"/>
    </xf>
    <xf numFmtId="0" fontId="42" fillId="12" borderId="13" xfId="2" applyNumberFormat="1" applyFill="1" applyBorder="1" applyAlignment="1">
      <alignment textRotation="90" wrapText="1"/>
    </xf>
    <xf numFmtId="0" fontId="42" fillId="12" borderId="50" xfId="2" applyNumberFormat="1" applyFill="1" applyBorder="1" applyAlignment="1">
      <alignment textRotation="90" wrapText="1"/>
    </xf>
    <xf numFmtId="0" fontId="42" fillId="12" borderId="20" xfId="2" applyNumberFormat="1" applyFill="1" applyBorder="1" applyAlignment="1">
      <alignment horizontal="center"/>
    </xf>
    <xf numFmtId="0" fontId="42" fillId="12" borderId="15" xfId="2" applyNumberFormat="1" applyFill="1" applyBorder="1" applyAlignment="1">
      <alignment horizontal="center"/>
    </xf>
    <xf numFmtId="0" fontId="42" fillId="12" borderId="16" xfId="2" applyNumberFormat="1" applyFill="1" applyBorder="1" applyAlignment="1">
      <alignment horizontal="center"/>
    </xf>
    <xf numFmtId="0" fontId="19" fillId="0" borderId="0" xfId="2" applyNumberFormat="1" applyFont="1" applyFill="1" applyBorder="1" applyAlignment="1">
      <alignment horizontal="center" textRotation="90" wrapText="1"/>
    </xf>
    <xf numFmtId="2" fontId="15" fillId="0" borderId="42" xfId="3" applyNumberFormat="1" applyFont="1" applyFill="1" applyBorder="1" applyAlignment="1" applyProtection="1">
      <alignment horizontal="center"/>
    </xf>
    <xf numFmtId="0" fontId="19" fillId="0" borderId="71" xfId="0" quotePrefix="1" applyNumberFormat="1" applyFont="1" applyFill="1" applyBorder="1" applyAlignment="1">
      <alignment horizontal="left"/>
    </xf>
    <xf numFmtId="2" fontId="19" fillId="0" borderId="8" xfId="0" applyNumberFormat="1" applyFont="1" applyFill="1" applyBorder="1" applyAlignment="1">
      <alignment horizontal="center"/>
    </xf>
    <xf numFmtId="0" fontId="42" fillId="11" borderId="36" xfId="2" applyNumberFormat="1" applyFill="1" applyBorder="1"/>
    <xf numFmtId="2" fontId="11" fillId="0" borderId="33" xfId="0" applyNumberFormat="1" applyFont="1" applyFill="1" applyBorder="1" applyAlignment="1">
      <alignment horizontal="center"/>
    </xf>
    <xf numFmtId="2" fontId="11" fillId="0" borderId="76" xfId="0" applyNumberFormat="1" applyFont="1" applyFill="1" applyBorder="1" applyAlignment="1">
      <alignment horizontal="center"/>
    </xf>
    <xf numFmtId="0" fontId="24" fillId="7" borderId="10" xfId="0" applyNumberFormat="1" applyFont="1" applyFill="1" applyBorder="1" applyAlignment="1">
      <alignment horizontal="center"/>
    </xf>
    <xf numFmtId="0" fontId="24" fillId="7" borderId="77" xfId="0" applyNumberFormat="1" applyFont="1" applyFill="1" applyBorder="1" applyAlignment="1">
      <alignment horizontal="center"/>
    </xf>
    <xf numFmtId="2" fontId="11" fillId="0" borderId="74" xfId="0" quotePrefix="1" applyNumberFormat="1" applyFont="1" applyFill="1" applyBorder="1" applyAlignment="1">
      <alignment horizontal="center"/>
    </xf>
    <xf numFmtId="0" fontId="11" fillId="0" borderId="74" xfId="0" applyNumberFormat="1" applyFont="1" applyFill="1" applyBorder="1" applyAlignment="1">
      <alignment horizontal="center"/>
    </xf>
    <xf numFmtId="2" fontId="19" fillId="0" borderId="77" xfId="0" applyNumberFormat="1" applyFont="1" applyFill="1" applyBorder="1" applyAlignment="1">
      <alignment horizontal="center"/>
    </xf>
    <xf numFmtId="2" fontId="25" fillId="0" borderId="78" xfId="0" applyNumberFormat="1" applyFont="1" applyFill="1" applyBorder="1" applyAlignment="1">
      <alignment horizontal="center"/>
    </xf>
    <xf numFmtId="2" fontId="19" fillId="0" borderId="11" xfId="0" applyNumberFormat="1" applyFont="1" applyFill="1" applyBorder="1" applyAlignment="1">
      <alignment horizontal="center"/>
    </xf>
    <xf numFmtId="2" fontId="11" fillId="9" borderId="65" xfId="0" applyNumberFormat="1" applyFont="1" applyFill="1" applyBorder="1" applyAlignment="1">
      <alignment horizontal="center"/>
    </xf>
    <xf numFmtId="2" fontId="11" fillId="9" borderId="69" xfId="0" applyNumberFormat="1" applyFont="1" applyFill="1" applyBorder="1" applyAlignment="1">
      <alignment horizontal="center"/>
    </xf>
    <xf numFmtId="0" fontId="24" fillId="7" borderId="27" xfId="0" applyNumberFormat="1" applyFont="1" applyFill="1" applyBorder="1" applyAlignment="1">
      <alignment horizontal="center"/>
    </xf>
    <xf numFmtId="2" fontId="11" fillId="0" borderId="22" xfId="0" applyNumberFormat="1" applyFont="1" applyFill="1" applyBorder="1" applyAlignment="1">
      <alignment horizontal="center"/>
    </xf>
    <xf numFmtId="2" fontId="19" fillId="0" borderId="27" xfId="0" applyNumberFormat="1" applyFont="1" applyFill="1" applyBorder="1" applyAlignment="1">
      <alignment horizontal="center"/>
    </xf>
    <xf numFmtId="2" fontId="19" fillId="0" borderId="75" xfId="0" applyNumberFormat="1" applyFont="1" applyFill="1" applyBorder="1" applyAlignment="1">
      <alignment horizontal="center"/>
    </xf>
    <xf numFmtId="2" fontId="11" fillId="0" borderId="74" xfId="0" applyNumberFormat="1" applyFont="1" applyFill="1" applyBorder="1" applyAlignment="1">
      <alignment horizontal="center"/>
    </xf>
    <xf numFmtId="2" fontId="11" fillId="0" borderId="79" xfId="0" applyNumberFormat="1" applyFont="1" applyFill="1" applyBorder="1" applyAlignment="1">
      <alignment horizontal="center"/>
    </xf>
    <xf numFmtId="2" fontId="6" fillId="13" borderId="31" xfId="3" applyNumberFormat="1" applyFont="1" applyFill="1" applyBorder="1" applyProtection="1"/>
    <xf numFmtId="2" fontId="32" fillId="13" borderId="38" xfId="3" quotePrefix="1" applyNumberFormat="1" applyFont="1" applyFill="1" applyBorder="1" applyAlignment="1" applyProtection="1">
      <alignment horizontal="right"/>
    </xf>
    <xf numFmtId="2" fontId="35" fillId="13" borderId="31" xfId="0" applyNumberFormat="1" applyFont="1" applyFill="1" applyBorder="1" applyAlignment="1">
      <alignment horizontal="center"/>
    </xf>
    <xf numFmtId="2" fontId="35" fillId="13" borderId="13" xfId="0" applyNumberFormat="1" applyFont="1" applyFill="1" applyBorder="1" applyAlignment="1">
      <alignment horizontal="center"/>
    </xf>
    <xf numFmtId="2" fontId="35" fillId="13" borderId="48" xfId="0" applyNumberFormat="1" applyFont="1" applyFill="1" applyBorder="1" applyAlignment="1">
      <alignment horizontal="center"/>
    </xf>
    <xf numFmtId="2" fontId="35" fillId="13" borderId="50" xfId="0" applyNumberFormat="1" applyFont="1" applyFill="1" applyBorder="1" applyAlignment="1">
      <alignment horizontal="center"/>
    </xf>
    <xf numFmtId="2" fontId="6" fillId="13" borderId="4" xfId="3" applyNumberFormat="1" applyFont="1" applyFill="1" applyBorder="1" applyProtection="1"/>
    <xf numFmtId="2" fontId="32" fillId="13" borderId="34" xfId="3" quotePrefix="1" applyNumberFormat="1" applyFont="1" applyFill="1" applyBorder="1" applyAlignment="1" applyProtection="1">
      <alignment horizontal="right"/>
    </xf>
    <xf numFmtId="2" fontId="35" fillId="13" borderId="4" xfId="0" applyNumberFormat="1" applyFont="1" applyFill="1" applyBorder="1" applyAlignment="1">
      <alignment horizontal="center"/>
    </xf>
    <xf numFmtId="2" fontId="35" fillId="13" borderId="12" xfId="0" applyNumberFormat="1" applyFont="1" applyFill="1" applyBorder="1" applyAlignment="1">
      <alignment horizontal="center"/>
    </xf>
    <xf numFmtId="2" fontId="11" fillId="13" borderId="14" xfId="0" applyNumberFormat="1" applyFont="1" applyFill="1" applyBorder="1" applyAlignment="1">
      <alignment horizontal="center"/>
    </xf>
    <xf numFmtId="2" fontId="35" fillId="13" borderId="14" xfId="0" applyNumberFormat="1" applyFont="1" applyFill="1" applyBorder="1" applyAlignment="1">
      <alignment horizontal="center"/>
    </xf>
    <xf numFmtId="2" fontId="6" fillId="13" borderId="34" xfId="3" quotePrefix="1" applyNumberFormat="1" applyFont="1" applyFill="1" applyBorder="1" applyAlignment="1" applyProtection="1">
      <alignment horizontal="right"/>
    </xf>
    <xf numFmtId="2" fontId="11" fillId="13" borderId="12" xfId="0" applyNumberFormat="1" applyFont="1" applyFill="1" applyBorder="1" applyAlignment="1">
      <alignment horizontal="center"/>
    </xf>
    <xf numFmtId="2" fontId="32" fillId="13" borderId="36" xfId="3" quotePrefix="1" applyNumberFormat="1" applyFont="1" applyFill="1" applyBorder="1" applyAlignment="1" applyProtection="1">
      <alignment horizontal="right"/>
    </xf>
    <xf numFmtId="2" fontId="6" fillId="13" borderId="4" xfId="3" applyNumberFormat="1" applyFont="1" applyFill="1" applyBorder="1" applyAlignment="1" applyProtection="1"/>
    <xf numFmtId="164" fontId="33" fillId="14" borderId="0" xfId="3" applyNumberFormat="1" applyFont="1" applyFill="1" applyAlignment="1" applyProtection="1">
      <alignment horizontal="left"/>
      <protection locked="0"/>
    </xf>
    <xf numFmtId="164" fontId="18" fillId="14" borderId="0" xfId="3" applyNumberFormat="1" applyFont="1" applyFill="1" applyAlignment="1" applyProtection="1">
      <alignment horizontal="left"/>
      <protection locked="0"/>
    </xf>
    <xf numFmtId="2" fontId="6" fillId="0" borderId="37" xfId="3" applyNumberFormat="1" applyFont="1" applyFill="1" applyBorder="1" applyAlignment="1" applyProtection="1"/>
    <xf numFmtId="4" fontId="0" fillId="0" borderId="0" xfId="0" applyNumberFormat="1"/>
    <xf numFmtId="4" fontId="11" fillId="0" borderId="0" xfId="0" applyNumberFormat="1" applyFont="1" applyFill="1"/>
    <xf numFmtId="0" fontId="13" fillId="0" borderId="24" xfId="0" applyFont="1" applyFill="1" applyBorder="1"/>
    <xf numFmtId="0" fontId="7" fillId="0" borderId="0" xfId="0" applyFont="1" applyFill="1" applyBorder="1"/>
    <xf numFmtId="0" fontId="7" fillId="0" borderId="2" xfId="0" applyFont="1" applyFill="1" applyBorder="1" applyAlignment="1">
      <alignment horizontal="center"/>
    </xf>
    <xf numFmtId="0" fontId="7" fillId="0" borderId="17" xfId="0" applyFont="1" applyFill="1" applyBorder="1" applyAlignment="1"/>
    <xf numFmtId="0" fontId="7" fillId="0" borderId="0" xfId="0" applyFont="1" applyFill="1" applyBorder="1" applyAlignment="1"/>
    <xf numFmtId="0" fontId="7" fillId="0" borderId="6" xfId="0" applyFont="1" applyFill="1" applyBorder="1" applyAlignment="1"/>
    <xf numFmtId="0" fontId="7" fillId="0" borderId="0" xfId="0" applyFont="1" applyFill="1" applyAlignment="1"/>
    <xf numFmtId="0" fontId="7" fillId="0" borderId="0" xfId="0" applyFont="1" applyFill="1" applyAlignment="1">
      <alignment horizontal="center"/>
    </xf>
    <xf numFmtId="0" fontId="7" fillId="0" borderId="29" xfId="0" applyFont="1" applyFill="1" applyBorder="1"/>
    <xf numFmtId="0" fontId="7" fillId="0" borderId="56" xfId="0" applyFont="1" applyFill="1" applyBorder="1" applyAlignment="1">
      <alignment horizontal="right"/>
    </xf>
    <xf numFmtId="2" fontId="10" fillId="0" borderId="25" xfId="0" applyNumberFormat="1" applyFont="1" applyFill="1" applyBorder="1" applyAlignment="1">
      <alignment horizontal="right"/>
    </xf>
    <xf numFmtId="2" fontId="13" fillId="0" borderId="25" xfId="0" applyNumberFormat="1" applyFont="1" applyFill="1" applyBorder="1" applyAlignment="1">
      <alignment horizontal="right"/>
    </xf>
    <xf numFmtId="0" fontId="13" fillId="0" borderId="29" xfId="0" applyFont="1" applyFill="1" applyBorder="1"/>
    <xf numFmtId="0" fontId="7" fillId="0" borderId="24" xfId="0" applyFont="1" applyFill="1" applyBorder="1" applyAlignment="1">
      <alignment wrapText="1"/>
    </xf>
    <xf numFmtId="0" fontId="9" fillId="0" borderId="24" xfId="0" applyFont="1" applyFill="1" applyBorder="1" applyAlignment="1" applyProtection="1">
      <alignment horizontal="center" wrapText="1"/>
      <protection locked="0"/>
    </xf>
    <xf numFmtId="0" fontId="9" fillId="0" borderId="0" xfId="0" applyFont="1" applyFill="1" applyAlignment="1">
      <alignment wrapText="1"/>
    </xf>
    <xf numFmtId="0" fontId="13" fillId="0" borderId="24" xfId="0" applyFont="1" applyFill="1" applyBorder="1" applyAlignment="1">
      <alignment wrapText="1"/>
    </xf>
    <xf numFmtId="0" fontId="13" fillId="0" borderId="24" xfId="0" applyFont="1" applyFill="1" applyBorder="1" applyAlignment="1" applyProtection="1">
      <alignment horizontal="center" wrapText="1"/>
      <protection locked="0"/>
    </xf>
    <xf numFmtId="0" fontId="7" fillId="0" borderId="24" xfId="0" applyFont="1" applyFill="1" applyBorder="1" applyAlignment="1" applyProtection="1">
      <alignment horizontal="center" wrapText="1"/>
    </xf>
    <xf numFmtId="0" fontId="9" fillId="0" borderId="24" xfId="0" applyFont="1" applyFill="1" applyBorder="1" applyAlignment="1" applyProtection="1">
      <alignment horizontal="center" wrapText="1"/>
    </xf>
    <xf numFmtId="0" fontId="9" fillId="0" borderId="0" xfId="0" applyFont="1" applyFill="1" applyBorder="1" applyAlignment="1" applyProtection="1">
      <alignment horizontal="center" wrapText="1"/>
    </xf>
    <xf numFmtId="0" fontId="9" fillId="0" borderId="0" xfId="0" applyFont="1" applyFill="1" applyBorder="1" applyAlignment="1">
      <alignment wrapText="1"/>
    </xf>
    <xf numFmtId="1" fontId="7" fillId="0" borderId="0" xfId="0" applyNumberFormat="1" applyFont="1" applyFill="1" applyAlignment="1">
      <alignment horizontal="center"/>
    </xf>
    <xf numFmtId="2" fontId="7" fillId="0" borderId="0" xfId="0" applyNumberFormat="1" applyFont="1" applyFill="1" applyAlignment="1">
      <alignment horizontal="center"/>
    </xf>
    <xf numFmtId="0" fontId="7" fillId="0" borderId="0" xfId="0" applyFont="1" applyFill="1" applyAlignment="1">
      <alignment horizontal="left"/>
    </xf>
    <xf numFmtId="0" fontId="7" fillId="0" borderId="21" xfId="0" applyFont="1" applyFill="1" applyBorder="1" applyAlignment="1">
      <alignment horizontal="center"/>
    </xf>
    <xf numFmtId="1" fontId="7" fillId="0" borderId="21" xfId="0" applyNumberFormat="1" applyFont="1" applyFill="1" applyBorder="1" applyAlignment="1">
      <alignment horizontal="center"/>
    </xf>
    <xf numFmtId="0" fontId="7" fillId="0" borderId="24" xfId="0" applyFont="1" applyFill="1" applyBorder="1" applyAlignment="1">
      <alignment horizontal="center"/>
    </xf>
    <xf numFmtId="1" fontId="7" fillId="0" borderId="24" xfId="0" applyNumberFormat="1" applyFont="1" applyFill="1" applyBorder="1" applyAlignment="1">
      <alignment horizontal="center"/>
    </xf>
    <xf numFmtId="0" fontId="7" fillId="0" borderId="0" xfId="0" applyFont="1" applyFill="1" applyAlignment="1">
      <alignment horizontal="center" wrapText="1"/>
    </xf>
    <xf numFmtId="1" fontId="7" fillId="0" borderId="25" xfId="0" applyNumberFormat="1" applyFont="1" applyFill="1" applyBorder="1" applyAlignment="1">
      <alignment horizontal="center" wrapText="1"/>
    </xf>
    <xf numFmtId="0" fontId="7" fillId="0" borderId="25" xfId="0" applyNumberFormat="1" applyFont="1" applyFill="1" applyBorder="1" applyAlignment="1">
      <alignment horizontal="center" wrapText="1"/>
    </xf>
    <xf numFmtId="0" fontId="13" fillId="0" borderId="0" xfId="0" applyFont="1" applyFill="1" applyBorder="1" applyAlignment="1">
      <alignment horizontal="center"/>
    </xf>
    <xf numFmtId="14" fontId="28" fillId="0" borderId="25" xfId="0" applyNumberFormat="1" applyFont="1" applyFill="1" applyBorder="1" applyAlignment="1">
      <alignment horizontal="center"/>
    </xf>
    <xf numFmtId="165" fontId="7" fillId="0" borderId="12" xfId="0" applyNumberFormat="1" applyFont="1" applyFill="1" applyBorder="1" applyAlignment="1">
      <alignment horizontal="center"/>
    </xf>
    <xf numFmtId="0" fontId="13" fillId="0" borderId="0" xfId="0" applyFont="1" applyFill="1" applyAlignment="1">
      <alignment horizontal="center"/>
    </xf>
    <xf numFmtId="2" fontId="7" fillId="0" borderId="0" xfId="0" quotePrefix="1" applyNumberFormat="1" applyFont="1" applyFill="1" applyAlignment="1">
      <alignment horizontal="center"/>
    </xf>
    <xf numFmtId="2" fontId="13" fillId="0" borderId="0" xfId="0" applyNumberFormat="1" applyFont="1" applyFill="1" applyAlignment="1">
      <alignment horizontal="center"/>
    </xf>
    <xf numFmtId="165" fontId="13" fillId="0" borderId="12" xfId="0" applyNumberFormat="1" applyFont="1" applyFill="1" applyBorder="1" applyAlignment="1">
      <alignment horizontal="center"/>
    </xf>
    <xf numFmtId="2" fontId="13" fillId="0" borderId="0" xfId="0" quotePrefix="1" applyNumberFormat="1" applyFont="1" applyFill="1" applyAlignment="1">
      <alignment horizontal="center"/>
    </xf>
    <xf numFmtId="2" fontId="13" fillId="0" borderId="0" xfId="0" applyNumberFormat="1" applyFont="1" applyFill="1" applyBorder="1" applyAlignment="1">
      <alignment horizontal="center"/>
    </xf>
    <xf numFmtId="173" fontId="13" fillId="0" borderId="0" xfId="0" applyNumberFormat="1" applyFont="1" applyFill="1" applyAlignment="1">
      <alignment horizontal="center"/>
    </xf>
    <xf numFmtId="0" fontId="0" fillId="0" borderId="0" xfId="0" applyFill="1"/>
    <xf numFmtId="1" fontId="13" fillId="0" borderId="0" xfId="0" applyNumberFormat="1" applyFont="1" applyFill="1" applyAlignment="1">
      <alignment horizontal="center"/>
    </xf>
    <xf numFmtId="2" fontId="7" fillId="0" borderId="0" xfId="0" applyNumberFormat="1" applyFont="1" applyBorder="1" applyAlignment="1"/>
    <xf numFmtId="0" fontId="7" fillId="15" borderId="24" xfId="0" applyFont="1" applyFill="1" applyBorder="1" applyAlignment="1" applyProtection="1">
      <alignment horizontal="center" wrapText="1"/>
      <protection locked="0"/>
    </xf>
    <xf numFmtId="0" fontId="45" fillId="16" borderId="0" xfId="2" applyNumberFormat="1" applyFont="1" applyFill="1" applyBorder="1" applyAlignment="1">
      <alignment horizontal="center"/>
    </xf>
    <xf numFmtId="0" fontId="46" fillId="16" borderId="0" xfId="2" applyNumberFormat="1" applyFont="1" applyFill="1" applyBorder="1" applyAlignment="1">
      <alignment horizontal="center" textRotation="90" wrapText="1"/>
    </xf>
    <xf numFmtId="0" fontId="45" fillId="16" borderId="0" xfId="2" applyNumberFormat="1" applyFont="1" applyFill="1" applyBorder="1"/>
    <xf numFmtId="0" fontId="42" fillId="16" borderId="0" xfId="2" applyNumberFormat="1" applyFill="1" applyBorder="1"/>
    <xf numFmtId="0" fontId="0" fillId="0" borderId="29" xfId="0" applyBorder="1"/>
    <xf numFmtId="0" fontId="11" fillId="0" borderId="29" xfId="0" applyNumberFormat="1" applyFont="1" applyFill="1" applyBorder="1"/>
    <xf numFmtId="0" fontId="7" fillId="15" borderId="0" xfId="0" applyFont="1" applyFill="1" applyAlignment="1">
      <alignment horizontal="right"/>
    </xf>
    <xf numFmtId="2" fontId="13" fillId="15" borderId="24" xfId="0" applyNumberFormat="1" applyFont="1" applyFill="1" applyBorder="1" applyAlignment="1"/>
    <xf numFmtId="0" fontId="3" fillId="0" borderId="24" xfId="0" applyFont="1" applyFill="1" applyBorder="1" applyAlignment="1" applyProtection="1">
      <alignment horizontal="center" wrapText="1"/>
      <protection locked="0"/>
    </xf>
    <xf numFmtId="0" fontId="3" fillId="0" borderId="0" xfId="0" applyFont="1" applyFill="1" applyBorder="1" applyAlignment="1">
      <alignment horizontal="center"/>
    </xf>
    <xf numFmtId="2" fontId="11" fillId="0" borderId="16" xfId="0" applyNumberFormat="1" applyFont="1" applyFill="1" applyBorder="1" applyAlignment="1">
      <alignment horizontal="center"/>
    </xf>
    <xf numFmtId="2" fontId="11" fillId="0" borderId="31" xfId="0" applyNumberFormat="1" applyFont="1" applyFill="1" applyBorder="1" applyAlignment="1">
      <alignment horizontal="center"/>
    </xf>
    <xf numFmtId="2" fontId="11" fillId="0" borderId="13" xfId="0" applyNumberFormat="1" applyFont="1" applyFill="1" applyBorder="1" applyAlignment="1">
      <alignment horizontal="center"/>
    </xf>
    <xf numFmtId="2" fontId="11" fillId="0" borderId="48" xfId="0" applyNumberFormat="1" applyFont="1" applyFill="1" applyBorder="1" applyAlignment="1">
      <alignment horizontal="center"/>
    </xf>
    <xf numFmtId="2" fontId="11" fillId="0" borderId="50" xfId="0" applyNumberFormat="1" applyFont="1" applyFill="1" applyBorder="1" applyAlignment="1">
      <alignment horizontal="center"/>
    </xf>
    <xf numFmtId="2" fontId="11" fillId="0" borderId="19" xfId="0" applyNumberFormat="1" applyFont="1" applyFill="1" applyBorder="1" applyAlignment="1">
      <alignment horizontal="center"/>
    </xf>
    <xf numFmtId="2" fontId="11" fillId="0" borderId="32" xfId="0" applyNumberFormat="1" applyFont="1" applyFill="1" applyBorder="1" applyAlignment="1">
      <alignment horizontal="center"/>
    </xf>
    <xf numFmtId="2" fontId="11" fillId="0" borderId="15" xfId="0" applyNumberFormat="1" applyFont="1" applyFill="1" applyBorder="1" applyAlignment="1">
      <alignment horizontal="center"/>
    </xf>
    <xf numFmtId="2" fontId="11" fillId="0" borderId="49" xfId="0" applyNumberFormat="1" applyFont="1" applyFill="1" applyBorder="1" applyAlignment="1">
      <alignment horizontal="center"/>
    </xf>
    <xf numFmtId="0" fontId="3" fillId="0" borderId="0" xfId="0" applyFont="1" applyAlignment="1">
      <alignment horizontal="center"/>
    </xf>
    <xf numFmtId="0" fontId="3" fillId="10" borderId="21" xfId="0" applyFont="1" applyFill="1" applyBorder="1" applyAlignment="1">
      <alignment horizontal="center"/>
    </xf>
    <xf numFmtId="0" fontId="3" fillId="10" borderId="24" xfId="0" applyFont="1" applyFill="1" applyBorder="1" applyAlignment="1">
      <alignment horizontal="center"/>
    </xf>
    <xf numFmtId="0" fontId="3" fillId="10" borderId="25" xfId="0" applyNumberFormat="1" applyFont="1" applyFill="1" applyBorder="1" applyAlignment="1">
      <alignment horizontal="center" textRotation="90" wrapText="1"/>
    </xf>
    <xf numFmtId="2" fontId="3" fillId="0" borderId="0" xfId="0" applyNumberFormat="1" applyFont="1" applyAlignment="1">
      <alignment horizontal="center"/>
    </xf>
    <xf numFmtId="2" fontId="3" fillId="0" borderId="22" xfId="3" applyNumberFormat="1" applyFont="1" applyFill="1" applyBorder="1" applyAlignment="1" applyProtection="1">
      <alignment horizontal="center"/>
    </xf>
    <xf numFmtId="2" fontId="3" fillId="0" borderId="0" xfId="3" applyNumberFormat="1" applyFont="1" applyFill="1" applyBorder="1" applyAlignment="1" applyProtection="1">
      <alignment horizontal="center"/>
    </xf>
    <xf numFmtId="2" fontId="9" fillId="0" borderId="0" xfId="0" applyNumberFormat="1" applyFont="1"/>
    <xf numFmtId="166" fontId="11" fillId="10" borderId="0" xfId="3" applyNumberFormat="1" applyFont="1" applyFill="1" applyBorder="1" applyAlignment="1" applyProtection="1">
      <alignment horizontal="center"/>
    </xf>
    <xf numFmtId="1" fontId="11" fillId="10" borderId="0" xfId="3" applyNumberFormat="1" applyFont="1" applyFill="1" applyBorder="1" applyAlignment="1" applyProtection="1">
      <alignment horizontal="center"/>
    </xf>
    <xf numFmtId="171" fontId="42" fillId="18" borderId="12" xfId="2" applyNumberFormat="1" applyFill="1" applyBorder="1" applyAlignment="1">
      <alignment horizontal="right"/>
    </xf>
    <xf numFmtId="171" fontId="42" fillId="19" borderId="12" xfId="2" applyNumberFormat="1" applyFill="1" applyBorder="1" applyAlignment="1">
      <alignment horizontal="right"/>
    </xf>
    <xf numFmtId="0" fontId="42" fillId="19" borderId="46" xfId="2" applyNumberFormat="1" applyFill="1" applyBorder="1"/>
    <xf numFmtId="0" fontId="42" fillId="19" borderId="36" xfId="2" applyNumberFormat="1" applyFill="1" applyBorder="1"/>
    <xf numFmtId="171" fontId="42" fillId="19" borderId="47" xfId="2" applyNumberFormat="1" applyFill="1" applyBorder="1" applyAlignment="1">
      <alignment horizontal="right"/>
    </xf>
    <xf numFmtId="0" fontId="42" fillId="19" borderId="0" xfId="2" applyNumberFormat="1" applyFill="1" applyBorder="1" applyAlignment="1">
      <alignment textRotation="90" wrapText="1"/>
    </xf>
    <xf numFmtId="0" fontId="42" fillId="19" borderId="22" xfId="2" applyNumberFormat="1" applyFill="1" applyBorder="1" applyAlignment="1">
      <alignment textRotation="90" wrapText="1"/>
    </xf>
    <xf numFmtId="0" fontId="42" fillId="19" borderId="1" xfId="2" applyNumberFormat="1" applyFill="1" applyBorder="1"/>
    <xf numFmtId="0" fontId="42" fillId="19" borderId="75" xfId="2" applyNumberFormat="1" applyFill="1" applyBorder="1"/>
    <xf numFmtId="0" fontId="42" fillId="18" borderId="33" xfId="2" applyNumberFormat="1" applyFill="1" applyBorder="1" applyAlignment="1">
      <alignment textRotation="90" wrapText="1"/>
    </xf>
    <xf numFmtId="0" fontId="42" fillId="18" borderId="22" xfId="2" applyNumberFormat="1" applyFill="1" applyBorder="1" applyAlignment="1">
      <alignment textRotation="90" wrapText="1"/>
    </xf>
    <xf numFmtId="0" fontId="42" fillId="18" borderId="72" xfId="2" applyNumberFormat="1" applyFill="1" applyBorder="1"/>
    <xf numFmtId="0" fontId="42" fillId="18" borderId="75" xfId="2" applyNumberFormat="1" applyFill="1" applyBorder="1"/>
    <xf numFmtId="0" fontId="42" fillId="18" borderId="46" xfId="2" applyNumberFormat="1" applyFill="1" applyBorder="1"/>
    <xf numFmtId="0" fontId="42" fillId="18" borderId="36" xfId="2" applyNumberFormat="1" applyFill="1" applyBorder="1"/>
    <xf numFmtId="0" fontId="42" fillId="18" borderId="5" xfId="2" applyNumberFormat="1" applyFill="1" applyBorder="1"/>
    <xf numFmtId="0" fontId="42" fillId="18" borderId="45" xfId="2" applyNumberFormat="1" applyFill="1" applyBorder="1"/>
    <xf numFmtId="171" fontId="42" fillId="18" borderId="26" xfId="2" applyNumberFormat="1" applyFill="1" applyBorder="1" applyAlignment="1">
      <alignment horizontal="right"/>
    </xf>
    <xf numFmtId="0" fontId="42" fillId="20" borderId="46" xfId="2" applyNumberFormat="1" applyFill="1" applyBorder="1"/>
    <xf numFmtId="0" fontId="42" fillId="20" borderId="36" xfId="2" applyNumberFormat="1" applyFill="1" applyBorder="1"/>
    <xf numFmtId="171" fontId="42" fillId="20" borderId="47" xfId="2" applyNumberFormat="1" applyFill="1" applyBorder="1" applyAlignment="1">
      <alignment horizontal="right"/>
    </xf>
    <xf numFmtId="171" fontId="42" fillId="20" borderId="12" xfId="2" applyNumberFormat="1" applyFill="1" applyBorder="1" applyAlignment="1">
      <alignment horizontal="right"/>
    </xf>
    <xf numFmtId="0" fontId="42" fillId="20" borderId="33" xfId="2" applyNumberFormat="1" applyFill="1" applyBorder="1" applyAlignment="1">
      <alignment textRotation="90" wrapText="1"/>
    </xf>
    <xf numFmtId="0" fontId="42" fillId="20" borderId="51" xfId="2" applyNumberFormat="1" applyFill="1" applyBorder="1" applyAlignment="1">
      <alignment textRotation="90" wrapText="1"/>
    </xf>
    <xf numFmtId="0" fontId="42" fillId="20" borderId="72" xfId="2" applyNumberFormat="1" applyFill="1" applyBorder="1"/>
    <xf numFmtId="0" fontId="42" fillId="20" borderId="8" xfId="2" applyNumberFormat="1" applyFill="1" applyBorder="1"/>
    <xf numFmtId="0" fontId="47" fillId="10" borderId="55" xfId="2" applyNumberFormat="1" applyFont="1" applyFill="1" applyBorder="1" applyAlignment="1">
      <alignment horizontal="center" textRotation="90" wrapText="1"/>
    </xf>
    <xf numFmtId="0" fontId="47" fillId="10" borderId="54" xfId="2" applyNumberFormat="1" applyFont="1" applyFill="1" applyBorder="1" applyAlignment="1">
      <alignment horizontal="center" textRotation="90" wrapText="1"/>
    </xf>
    <xf numFmtId="171" fontId="48" fillId="10" borderId="10" xfId="2" applyNumberFormat="1" applyFont="1" applyFill="1" applyBorder="1" applyAlignment="1">
      <alignment horizontal="center"/>
    </xf>
    <xf numFmtId="0" fontId="3" fillId="0" borderId="25" xfId="0" applyNumberFormat="1" applyFont="1" applyFill="1" applyBorder="1" applyAlignment="1">
      <alignment horizontal="center" textRotation="90" wrapText="1"/>
    </xf>
    <xf numFmtId="2" fontId="11" fillId="16" borderId="14" xfId="0" applyNumberFormat="1" applyFont="1" applyFill="1" applyBorder="1" applyAlignment="1">
      <alignment horizontal="center"/>
    </xf>
    <xf numFmtId="2" fontId="35" fillId="16" borderId="14" xfId="0" applyNumberFormat="1" applyFont="1" applyFill="1" applyBorder="1" applyAlignment="1">
      <alignment horizontal="center"/>
    </xf>
    <xf numFmtId="2" fontId="35" fillId="16" borderId="16" xfId="0" applyNumberFormat="1" applyFont="1" applyFill="1" applyBorder="1" applyAlignment="1">
      <alignment horizontal="center"/>
    </xf>
    <xf numFmtId="2" fontId="11" fillId="16" borderId="50" xfId="0" applyNumberFormat="1" applyFont="1" applyFill="1" applyBorder="1" applyAlignment="1">
      <alignment horizontal="center"/>
    </xf>
    <xf numFmtId="2" fontId="11" fillId="16" borderId="16" xfId="0" applyNumberFormat="1" applyFont="1" applyFill="1" applyBorder="1" applyAlignment="1">
      <alignment horizontal="center"/>
    </xf>
    <xf numFmtId="0" fontId="13" fillId="0" borderId="24" xfId="0" applyFont="1" applyFill="1" applyBorder="1" applyAlignment="1">
      <alignment horizontal="right"/>
    </xf>
    <xf numFmtId="2" fontId="13" fillId="0" borderId="24" xfId="0" applyNumberFormat="1" applyFont="1" applyFill="1" applyBorder="1" applyAlignment="1">
      <alignment horizontal="right"/>
    </xf>
    <xf numFmtId="2" fontId="51" fillId="0" borderId="24" xfId="0" applyNumberFormat="1" applyFont="1" applyFill="1" applyBorder="1" applyAlignment="1"/>
    <xf numFmtId="166" fontId="7" fillId="0" borderId="24" xfId="0" applyNumberFormat="1" applyFont="1" applyBorder="1"/>
    <xf numFmtId="166" fontId="7" fillId="0" borderId="24" xfId="0" applyNumberFormat="1" applyFont="1" applyFill="1" applyBorder="1" applyAlignment="1"/>
    <xf numFmtId="166" fontId="7" fillId="0" borderId="24" xfId="0" applyNumberFormat="1" applyFont="1" applyFill="1" applyBorder="1"/>
    <xf numFmtId="166" fontId="13" fillId="0" borderId="24" xfId="0" applyNumberFormat="1" applyFont="1" applyFill="1" applyBorder="1" applyAlignment="1"/>
    <xf numFmtId="166" fontId="13" fillId="0" borderId="24" xfId="0" applyNumberFormat="1" applyFont="1" applyFill="1" applyBorder="1"/>
    <xf numFmtId="0" fontId="3" fillId="0" borderId="0" xfId="0" applyFont="1" applyBorder="1" applyAlignment="1">
      <alignment horizontal="center"/>
    </xf>
    <xf numFmtId="2" fontId="11" fillId="0" borderId="59" xfId="3" applyNumberFormat="1" applyFont="1" applyFill="1" applyBorder="1" applyAlignment="1" applyProtection="1">
      <alignment horizontal="center"/>
    </xf>
    <xf numFmtId="2" fontId="11" fillId="0" borderId="24" xfId="3" applyNumberFormat="1" applyFont="1" applyFill="1" applyBorder="1" applyAlignment="1" applyProtection="1">
      <alignment horizontal="center"/>
    </xf>
    <xf numFmtId="2" fontId="11" fillId="0" borderId="58" xfId="3" applyNumberFormat="1" applyFont="1" applyFill="1" applyBorder="1" applyAlignment="1" applyProtection="1">
      <alignment horizontal="center"/>
    </xf>
    <xf numFmtId="0" fontId="52" fillId="0" borderId="59" xfId="3" applyNumberFormat="1" applyFont="1" applyFill="1" applyBorder="1" applyAlignment="1" applyProtection="1">
      <alignment horizontal="center"/>
    </xf>
    <xf numFmtId="166" fontId="3" fillId="0" borderId="0" xfId="0" applyNumberFormat="1" applyFont="1" applyFill="1" applyAlignment="1">
      <alignment horizontal="center"/>
    </xf>
    <xf numFmtId="166" fontId="3" fillId="0" borderId="45" xfId="0" applyNumberFormat="1" applyFont="1" applyFill="1" applyBorder="1" applyAlignment="1">
      <alignment horizontal="center"/>
    </xf>
    <xf numFmtId="166" fontId="3" fillId="0" borderId="5" xfId="0" applyNumberFormat="1" applyFont="1" applyFill="1" applyBorder="1" applyAlignment="1">
      <alignment horizontal="center"/>
    </xf>
    <xf numFmtId="166" fontId="3" fillId="0" borderId="26" xfId="0" applyNumberFormat="1" applyFont="1" applyFill="1" applyBorder="1" applyAlignment="1">
      <alignment horizontal="center"/>
    </xf>
    <xf numFmtId="166" fontId="3" fillId="0" borderId="33" xfId="0" applyNumberFormat="1" applyFont="1" applyFill="1" applyBorder="1" applyAlignment="1">
      <alignment horizontal="center"/>
    </xf>
    <xf numFmtId="166" fontId="3" fillId="0" borderId="0" xfId="0" applyNumberFormat="1" applyFont="1" applyFill="1" applyBorder="1" applyAlignment="1">
      <alignment horizontal="center"/>
    </xf>
    <xf numFmtId="166" fontId="3" fillId="0" borderId="22" xfId="0" applyNumberFormat="1" applyFont="1" applyFill="1" applyBorder="1" applyAlignment="1">
      <alignment horizontal="center"/>
    </xf>
    <xf numFmtId="2" fontId="0" fillId="0" borderId="33" xfId="0" applyNumberFormat="1" applyFill="1" applyBorder="1" applyAlignment="1">
      <alignment horizontal="center"/>
    </xf>
    <xf numFmtId="2" fontId="0" fillId="0" borderId="0" xfId="0" applyNumberFormat="1" applyFill="1" applyBorder="1" applyAlignment="1">
      <alignment horizontal="center"/>
    </xf>
    <xf numFmtId="166" fontId="0" fillId="0" borderId="22" xfId="0" applyNumberFormat="1" applyFill="1" applyBorder="1" applyAlignment="1">
      <alignment horizontal="center"/>
    </xf>
    <xf numFmtId="2" fontId="0" fillId="0" borderId="28" xfId="0" applyNumberFormat="1" applyFill="1" applyBorder="1" applyAlignment="1">
      <alignment horizontal="center"/>
    </xf>
    <xf numFmtId="2" fontId="0" fillId="0" borderId="29" xfId="0" applyNumberFormat="1" applyFill="1" applyBorder="1" applyAlignment="1">
      <alignment horizontal="center"/>
    </xf>
    <xf numFmtId="166" fontId="0" fillId="0" borderId="27" xfId="0" applyNumberFormat="1" applyFill="1" applyBorder="1" applyAlignment="1">
      <alignment horizontal="center"/>
    </xf>
    <xf numFmtId="2" fontId="0" fillId="0" borderId="45" xfId="0" applyNumberFormat="1" applyFill="1" applyBorder="1" applyAlignment="1">
      <alignment horizontal="center"/>
    </xf>
    <xf numFmtId="2" fontId="0" fillId="0" borderId="5" xfId="0" applyNumberFormat="1" applyFill="1" applyBorder="1" applyAlignment="1">
      <alignment horizontal="center"/>
    </xf>
    <xf numFmtId="166" fontId="0" fillId="0" borderId="26" xfId="0" applyNumberFormat="1" applyFill="1" applyBorder="1" applyAlignment="1">
      <alignment horizontal="center"/>
    </xf>
    <xf numFmtId="0" fontId="3" fillId="0" borderId="0" xfId="0" applyFont="1" applyFill="1" applyBorder="1" applyAlignment="1" applyProtection="1">
      <alignment horizontal="center" wrapText="1"/>
    </xf>
    <xf numFmtId="0" fontId="3" fillId="0" borderId="24" xfId="0" applyFont="1" applyFill="1" applyBorder="1"/>
    <xf numFmtId="0" fontId="3" fillId="0" borderId="0" xfId="0" applyFont="1"/>
    <xf numFmtId="0" fontId="3" fillId="0" borderId="0" xfId="0" applyFont="1" applyFill="1"/>
    <xf numFmtId="0" fontId="3" fillId="0" borderId="0" xfId="0" applyFont="1" applyAlignment="1">
      <alignment horizontal="right"/>
    </xf>
    <xf numFmtId="0" fontId="3" fillId="0" borderId="12" xfId="0" applyFont="1" applyFill="1" applyBorder="1" applyAlignment="1">
      <alignment horizontal="center"/>
    </xf>
    <xf numFmtId="0" fontId="3" fillId="0" borderId="25" xfId="0" applyFont="1" applyFill="1" applyBorder="1" applyAlignment="1">
      <alignment horizontal="center" wrapText="1"/>
    </xf>
    <xf numFmtId="2" fontId="3" fillId="0" borderId="24" xfId="0" applyNumberFormat="1" applyFont="1" applyFill="1" applyBorder="1" applyAlignment="1"/>
    <xf numFmtId="0" fontId="3" fillId="0" borderId="17" xfId="0" applyFont="1" applyFill="1" applyBorder="1" applyAlignment="1"/>
    <xf numFmtId="0" fontId="3" fillId="0" borderId="0" xfId="0" applyFont="1" applyFill="1" applyBorder="1" applyAlignment="1"/>
    <xf numFmtId="0" fontId="3" fillId="0" borderId="0" xfId="0" applyFont="1" applyFill="1" applyAlignment="1"/>
    <xf numFmtId="1" fontId="3" fillId="0" borderId="25" xfId="3" applyNumberFormat="1" applyFont="1" applyFill="1" applyBorder="1" applyAlignment="1" applyProtection="1">
      <alignment horizontal="center" wrapText="1"/>
    </xf>
    <xf numFmtId="0" fontId="3" fillId="0" borderId="21" xfId="0" applyFont="1" applyFill="1" applyBorder="1" applyAlignment="1" applyProtection="1">
      <alignment horizontal="center" wrapText="1"/>
    </xf>
    <xf numFmtId="166" fontId="3" fillId="0" borderId="24" xfId="0" applyNumberFormat="1" applyFont="1" applyFill="1" applyBorder="1"/>
    <xf numFmtId="166" fontId="13" fillId="0" borderId="24" xfId="0" applyNumberFormat="1" applyFont="1" applyFill="1" applyBorder="1" applyAlignment="1">
      <alignment horizontal="right"/>
    </xf>
    <xf numFmtId="166" fontId="3" fillId="0" borderId="24" xfId="0" applyNumberFormat="1" applyFont="1" applyFill="1" applyBorder="1" applyAlignment="1">
      <alignment horizontal="right"/>
    </xf>
    <xf numFmtId="0" fontId="7" fillId="17" borderId="0" xfId="0" applyFont="1" applyFill="1" applyAlignment="1">
      <alignment horizontal="center"/>
    </xf>
    <xf numFmtId="0" fontId="7" fillId="17" borderId="21" xfId="0" applyFont="1" applyFill="1" applyBorder="1" applyAlignment="1">
      <alignment horizontal="center"/>
    </xf>
    <xf numFmtId="0" fontId="7" fillId="17" borderId="24" xfId="0" applyFont="1" applyFill="1" applyBorder="1" applyAlignment="1">
      <alignment horizontal="center"/>
    </xf>
    <xf numFmtId="0" fontId="13" fillId="17" borderId="0" xfId="0" applyFont="1" applyFill="1" applyAlignment="1">
      <alignment horizontal="center"/>
    </xf>
    <xf numFmtId="2" fontId="13" fillId="17" borderId="0" xfId="0" applyNumberFormat="1" applyFont="1" applyFill="1" applyAlignment="1">
      <alignment horizontal="center"/>
    </xf>
    <xf numFmtId="166" fontId="7" fillId="0" borderId="24" xfId="0" applyNumberFormat="1" applyFont="1" applyFill="1" applyBorder="1" applyAlignment="1">
      <alignment horizontal="right"/>
    </xf>
    <xf numFmtId="2" fontId="3" fillId="0" borderId="25" xfId="0" applyNumberFormat="1" applyFont="1" applyFill="1" applyBorder="1" applyAlignment="1">
      <alignment horizontal="right"/>
    </xf>
    <xf numFmtId="2" fontId="3" fillId="0" borderId="25" xfId="3" applyNumberFormat="1" applyFont="1" applyFill="1" applyBorder="1" applyAlignment="1" applyProtection="1">
      <alignment horizontal="center" wrapText="1"/>
    </xf>
    <xf numFmtId="2" fontId="3" fillId="0" borderId="0" xfId="0" applyNumberFormat="1" applyFont="1" applyAlignment="1">
      <alignment horizontal="right"/>
    </xf>
    <xf numFmtId="166" fontId="3" fillId="0" borderId="24" xfId="0" applyNumberFormat="1" applyFont="1" applyFill="1" applyBorder="1" applyAlignment="1"/>
    <xf numFmtId="166" fontId="8" fillId="0" borderId="25" xfId="0" applyNumberFormat="1" applyFont="1" applyFill="1" applyBorder="1" applyAlignment="1" applyProtection="1">
      <alignment horizontal="right" wrapText="1"/>
      <protection locked="0"/>
    </xf>
    <xf numFmtId="2" fontId="13" fillId="0" borderId="0" xfId="0" applyNumberFormat="1" applyFont="1" applyFill="1" applyBorder="1" applyAlignment="1"/>
    <xf numFmtId="0" fontId="2" fillId="0" borderId="0" xfId="52" applyNumberFormat="1" applyFill="1" applyAlignment="1">
      <alignment horizontal="center"/>
    </xf>
    <xf numFmtId="0" fontId="2" fillId="0" borderId="0" xfId="52" applyNumberFormat="1" applyFill="1" applyAlignment="1">
      <alignment horizontal="center"/>
    </xf>
    <xf numFmtId="0" fontId="3" fillId="0" borderId="0" xfId="0" applyFont="1" applyFill="1" applyAlignment="1">
      <alignment wrapText="1"/>
    </xf>
    <xf numFmtId="0" fontId="3" fillId="0" borderId="11" xfId="0" applyFont="1" applyFill="1" applyBorder="1" applyAlignment="1">
      <alignment horizontal="center" wrapText="1"/>
    </xf>
    <xf numFmtId="2" fontId="3" fillId="0" borderId="24" xfId="3" applyNumberFormat="1" applyFont="1" applyFill="1" applyBorder="1" applyAlignment="1" applyProtection="1">
      <alignment horizontal="center" wrapText="1"/>
    </xf>
    <xf numFmtId="14" fontId="8" fillId="0" borderId="12" xfId="0" applyNumberFormat="1" applyFont="1" applyBorder="1" applyAlignment="1">
      <alignment horizontal="center"/>
    </xf>
    <xf numFmtId="165" fontId="3" fillId="0" borderId="24" xfId="0" applyNumberFormat="1" applyFont="1" applyBorder="1" applyAlignment="1"/>
    <xf numFmtId="0" fontId="24" fillId="0" borderId="30" xfId="0" applyNumberFormat="1" applyFont="1" applyFill="1" applyBorder="1" applyAlignment="1">
      <alignment horizontal="center"/>
    </xf>
    <xf numFmtId="169" fontId="25" fillId="0" borderId="59" xfId="0" applyNumberFormat="1" applyFont="1" applyFill="1" applyBorder="1" applyAlignment="1">
      <alignment horizontal="center"/>
    </xf>
    <xf numFmtId="2" fontId="11" fillId="0" borderId="51" xfId="0" quotePrefix="1" applyNumberFormat="1" applyFont="1" applyFill="1" applyBorder="1" applyAlignment="1">
      <alignment horizontal="center"/>
    </xf>
    <xf numFmtId="2" fontId="11" fillId="0" borderId="0" xfId="0" quotePrefix="1" applyNumberFormat="1" applyFont="1" applyFill="1" applyBorder="1" applyAlignment="1">
      <alignment horizontal="center"/>
    </xf>
    <xf numFmtId="0" fontId="11" fillId="0" borderId="51" xfId="0" applyNumberFormat="1" applyFont="1" applyFill="1" applyBorder="1" applyAlignment="1">
      <alignment horizontal="center"/>
    </xf>
    <xf numFmtId="4" fontId="19" fillId="0" borderId="59" xfId="0" quotePrefix="1" applyNumberFormat="1" applyFont="1" applyFill="1" applyBorder="1" applyAlignment="1">
      <alignment horizontal="left"/>
    </xf>
    <xf numFmtId="4" fontId="25" fillId="0" borderId="58" xfId="0" applyNumberFormat="1" applyFont="1" applyFill="1" applyBorder="1" applyAlignment="1">
      <alignment horizontal="center"/>
    </xf>
    <xf numFmtId="4" fontId="25" fillId="0" borderId="6" xfId="0" applyNumberFormat="1" applyFont="1" applyFill="1" applyBorder="1" applyAlignment="1">
      <alignment horizontal="center"/>
    </xf>
    <xf numFmtId="4" fontId="25" fillId="0" borderId="24" xfId="0" applyNumberFormat="1" applyFont="1" applyFill="1" applyBorder="1" applyAlignment="1">
      <alignment horizontal="center"/>
    </xf>
    <xf numFmtId="4" fontId="25" fillId="0" borderId="0" xfId="0" applyNumberFormat="1" applyFont="1" applyFill="1" applyBorder="1" applyAlignment="1">
      <alignment horizontal="center"/>
    </xf>
    <xf numFmtId="4" fontId="25" fillId="0" borderId="51" xfId="0" applyNumberFormat="1" applyFont="1" applyFill="1" applyBorder="1" applyAlignment="1">
      <alignment horizontal="center"/>
    </xf>
    <xf numFmtId="4" fontId="25" fillId="0" borderId="74" xfId="0" applyNumberFormat="1" applyFont="1" applyFill="1" applyBorder="1" applyAlignment="1">
      <alignment horizontal="center"/>
    </xf>
    <xf numFmtId="2" fontId="25" fillId="0" borderId="35" xfId="0" applyNumberFormat="1" applyFont="1" applyFill="1" applyBorder="1" applyAlignment="1">
      <alignment horizontal="center"/>
    </xf>
    <xf numFmtId="0" fontId="19" fillId="0" borderId="71" xfId="0" applyNumberFormat="1" applyFont="1" applyFill="1" applyBorder="1" applyAlignment="1">
      <alignment horizontal="left"/>
    </xf>
    <xf numFmtId="0" fontId="11" fillId="0" borderId="17" xfId="0" applyNumberFormat="1" applyFont="1" applyFill="1" applyBorder="1"/>
    <xf numFmtId="0" fontId="11" fillId="0" borderId="33" xfId="0" applyNumberFormat="1" applyFont="1" applyFill="1" applyBorder="1" applyAlignment="1"/>
    <xf numFmtId="0" fontId="11" fillId="0" borderId="22" xfId="0" applyNumberFormat="1" applyFont="1" applyFill="1" applyBorder="1"/>
    <xf numFmtId="0" fontId="36" fillId="52" borderId="1" xfId="0" applyNumberFormat="1" applyFont="1" applyFill="1" applyBorder="1" applyAlignment="1">
      <alignment horizontal="center"/>
    </xf>
    <xf numFmtId="2" fontId="11" fillId="52" borderId="24" xfId="0" applyNumberFormat="1" applyFont="1" applyFill="1" applyBorder="1" applyAlignment="1">
      <alignment horizontal="center"/>
    </xf>
    <xf numFmtId="2" fontId="11" fillId="52" borderId="58" xfId="0" applyNumberFormat="1" applyFont="1" applyFill="1" applyBorder="1" applyAlignment="1">
      <alignment horizontal="center"/>
    </xf>
    <xf numFmtId="0" fontId="11" fillId="52" borderId="24" xfId="0" applyNumberFormat="1" applyFont="1" applyFill="1" applyBorder="1" applyAlignment="1">
      <alignment horizontal="center"/>
    </xf>
    <xf numFmtId="0" fontId="11" fillId="52" borderId="58" xfId="0" applyNumberFormat="1" applyFont="1" applyFill="1" applyBorder="1" applyAlignment="1">
      <alignment horizontal="center"/>
    </xf>
    <xf numFmtId="4" fontId="25" fillId="52" borderId="24" xfId="0" applyNumberFormat="1" applyFont="1" applyFill="1" applyBorder="1" applyAlignment="1">
      <alignment horizontal="center"/>
    </xf>
    <xf numFmtId="4" fontId="25" fillId="52" borderId="58" xfId="0" applyNumberFormat="1" applyFont="1" applyFill="1" applyBorder="1" applyAlignment="1">
      <alignment horizontal="center"/>
    </xf>
    <xf numFmtId="2" fontId="25" fillId="52" borderId="21" xfId="0" applyNumberFormat="1" applyFont="1" applyFill="1" applyBorder="1" applyAlignment="1">
      <alignment horizontal="center"/>
    </xf>
    <xf numFmtId="2" fontId="25" fillId="52" borderId="61" xfId="0" applyNumberFormat="1" applyFont="1" applyFill="1" applyBorder="1" applyAlignment="1">
      <alignment horizontal="center"/>
    </xf>
    <xf numFmtId="2" fontId="25" fillId="52" borderId="62" xfId="0" applyNumberFormat="1" applyFont="1" applyFill="1" applyBorder="1" applyAlignment="1">
      <alignment horizontal="center"/>
    </xf>
    <xf numFmtId="2" fontId="25" fillId="52" borderId="63" xfId="0" applyNumberFormat="1" applyFont="1" applyFill="1" applyBorder="1" applyAlignment="1">
      <alignment horizontal="center"/>
    </xf>
    <xf numFmtId="0" fontId="25" fillId="53" borderId="1" xfId="0" applyNumberFormat="1" applyFont="1" applyFill="1" applyBorder="1"/>
    <xf numFmtId="2" fontId="11" fillId="53" borderId="24" xfId="0" applyNumberFormat="1" applyFont="1" applyFill="1" applyBorder="1" applyAlignment="1">
      <alignment horizontal="center"/>
    </xf>
    <xf numFmtId="0" fontId="11" fillId="53" borderId="24" xfId="0" applyNumberFormat="1" applyFont="1" applyFill="1" applyBorder="1" applyAlignment="1">
      <alignment horizontal="center"/>
    </xf>
    <xf numFmtId="4" fontId="25" fillId="53" borderId="25" xfId="0" applyNumberFormat="1" applyFont="1" applyFill="1" applyBorder="1" applyAlignment="1">
      <alignment horizontal="center"/>
    </xf>
    <xf numFmtId="0" fontId="11" fillId="53" borderId="21" xfId="0" applyNumberFormat="1" applyFont="1" applyFill="1" applyBorder="1"/>
    <xf numFmtId="2" fontId="25" fillId="53" borderId="62" xfId="0" applyNumberFormat="1" applyFont="1" applyFill="1" applyBorder="1" applyAlignment="1">
      <alignment horizontal="center"/>
    </xf>
    <xf numFmtId="2" fontId="25" fillId="53" borderId="72" xfId="0" applyNumberFormat="1" applyFont="1" applyFill="1" applyBorder="1" applyAlignment="1">
      <alignment horizontal="center"/>
    </xf>
    <xf numFmtId="2" fontId="11" fillId="53" borderId="58" xfId="0" applyNumberFormat="1" applyFont="1" applyFill="1" applyBorder="1" applyAlignment="1">
      <alignment horizontal="center"/>
    </xf>
    <xf numFmtId="0" fontId="11" fillId="53" borderId="58" xfId="0" applyNumberFormat="1" applyFont="1" applyFill="1" applyBorder="1" applyAlignment="1">
      <alignment horizontal="center"/>
    </xf>
    <xf numFmtId="4" fontId="25" fillId="53" borderId="57" xfId="0" applyNumberFormat="1" applyFont="1" applyFill="1" applyBorder="1" applyAlignment="1">
      <alignment horizontal="center"/>
    </xf>
    <xf numFmtId="0" fontId="11" fillId="53" borderId="61" xfId="0" applyNumberFormat="1" applyFont="1" applyFill="1" applyBorder="1"/>
    <xf numFmtId="2" fontId="25" fillId="53" borderId="63" xfId="0" applyNumberFormat="1" applyFont="1" applyFill="1" applyBorder="1" applyAlignment="1">
      <alignment horizontal="center"/>
    </xf>
    <xf numFmtId="0" fontId="7" fillId="54" borderId="53" xfId="0" applyNumberFormat="1" applyFont="1" applyFill="1" applyBorder="1" applyAlignment="1">
      <alignment horizontal="center"/>
    </xf>
    <xf numFmtId="0" fontId="24" fillId="54" borderId="66" xfId="0" applyNumberFormat="1" applyFont="1" applyFill="1" applyBorder="1" applyAlignment="1">
      <alignment horizontal="center"/>
    </xf>
    <xf numFmtId="0" fontId="24" fillId="54" borderId="53" xfId="0" applyNumberFormat="1" applyFont="1" applyFill="1" applyBorder="1" applyAlignment="1">
      <alignment horizontal="center"/>
    </xf>
    <xf numFmtId="0" fontId="24" fillId="54" borderId="55" xfId="0" applyNumberFormat="1" applyFont="1" applyFill="1" applyBorder="1" applyAlignment="1">
      <alignment horizontal="center"/>
    </xf>
    <xf numFmtId="0" fontId="24" fillId="54" borderId="54" xfId="0" applyNumberFormat="1" applyFont="1" applyFill="1" applyBorder="1" applyAlignment="1">
      <alignment horizontal="center"/>
    </xf>
    <xf numFmtId="0" fontId="24" fillId="54" borderId="68" xfId="0" applyNumberFormat="1" applyFont="1" applyFill="1" applyBorder="1" applyAlignment="1">
      <alignment horizontal="center"/>
    </xf>
    <xf numFmtId="0" fontId="24" fillId="54" borderId="7" xfId="0" quotePrefix="1" applyNumberFormat="1" applyFont="1" applyFill="1" applyBorder="1" applyAlignment="1">
      <alignment horizontal="center"/>
    </xf>
    <xf numFmtId="0" fontId="24" fillId="54" borderId="17" xfId="0" applyNumberFormat="1" applyFont="1" applyFill="1" applyBorder="1" applyAlignment="1">
      <alignment horizontal="center"/>
    </xf>
    <xf numFmtId="0" fontId="7" fillId="54" borderId="55" xfId="0" applyNumberFormat="1" applyFont="1" applyFill="1" applyBorder="1" applyAlignment="1">
      <alignment horizontal="center"/>
    </xf>
    <xf numFmtId="0" fontId="24" fillId="54" borderId="10" xfId="0" applyNumberFormat="1" applyFont="1" applyFill="1" applyBorder="1" applyAlignment="1">
      <alignment horizontal="center"/>
    </xf>
    <xf numFmtId="0" fontId="24" fillId="54" borderId="56" xfId="0" applyNumberFormat="1" applyFont="1" applyFill="1" applyBorder="1" applyAlignment="1">
      <alignment horizontal="center"/>
    </xf>
    <xf numFmtId="0" fontId="24" fillId="54" borderId="28" xfId="0" quotePrefix="1" applyNumberFormat="1" applyFont="1" applyFill="1" applyBorder="1" applyAlignment="1">
      <alignment horizontal="center"/>
    </xf>
    <xf numFmtId="0" fontId="24" fillId="54" borderId="56" xfId="0" quotePrefix="1" applyNumberFormat="1" applyFont="1" applyFill="1" applyBorder="1" applyAlignment="1">
      <alignment horizontal="center"/>
    </xf>
    <xf numFmtId="0" fontId="24" fillId="54" borderId="25" xfId="0" applyNumberFormat="1" applyFont="1" applyFill="1" applyBorder="1" applyAlignment="1">
      <alignment horizontal="center"/>
    </xf>
    <xf numFmtId="0" fontId="24" fillId="54" borderId="57" xfId="0" applyNumberFormat="1" applyFont="1" applyFill="1" applyBorder="1" applyAlignment="1">
      <alignment horizontal="center"/>
    </xf>
    <xf numFmtId="0" fontId="24" fillId="54" borderId="27" xfId="0" quotePrefix="1" applyNumberFormat="1" applyFont="1" applyFill="1" applyBorder="1" applyAlignment="1">
      <alignment horizontal="center"/>
    </xf>
    <xf numFmtId="0" fontId="24" fillId="54" borderId="25" xfId="0" quotePrefix="1" applyNumberFormat="1" applyFont="1" applyFill="1" applyBorder="1" applyAlignment="1">
      <alignment horizontal="center"/>
    </xf>
    <xf numFmtId="0" fontId="24" fillId="54" borderId="39" xfId="0" applyNumberFormat="1" applyFont="1" applyFill="1" applyBorder="1" applyAlignment="1">
      <alignment horizontal="center"/>
    </xf>
    <xf numFmtId="0" fontId="24" fillId="54" borderId="29" xfId="0" applyNumberFormat="1" applyFont="1" applyFill="1" applyBorder="1" applyAlignment="1">
      <alignment horizontal="center"/>
    </xf>
    <xf numFmtId="0" fontId="24" fillId="54" borderId="77" xfId="0" quotePrefix="1" applyNumberFormat="1" applyFont="1" applyFill="1" applyBorder="1" applyAlignment="1">
      <alignment horizontal="center"/>
    </xf>
    <xf numFmtId="2" fontId="7" fillId="0" borderId="0" xfId="0" applyNumberFormat="1" applyFont="1" applyFill="1" applyBorder="1" applyAlignment="1"/>
    <xf numFmtId="2" fontId="0" fillId="0" borderId="0" xfId="0" applyNumberFormat="1" applyAlignment="1">
      <alignment wrapText="1"/>
    </xf>
    <xf numFmtId="1" fontId="0" fillId="0" borderId="0" xfId="0" applyNumberFormat="1"/>
    <xf numFmtId="0" fontId="51" fillId="0" borderId="17" xfId="0" applyFont="1" applyFill="1" applyBorder="1" applyAlignment="1"/>
    <xf numFmtId="0" fontId="51" fillId="0" borderId="0" xfId="0" applyFont="1" applyFill="1" applyAlignment="1"/>
    <xf numFmtId="0" fontId="51" fillId="0" borderId="12" xfId="0" applyFont="1" applyFill="1" applyBorder="1" applyAlignment="1">
      <alignment horizontal="center"/>
    </xf>
    <xf numFmtId="0" fontId="51" fillId="0" borderId="0" xfId="0" applyFont="1" applyFill="1" applyBorder="1" applyAlignment="1"/>
    <xf numFmtId="2" fontId="51" fillId="0" borderId="25" xfId="0" applyNumberFormat="1" applyFont="1" applyFill="1" applyBorder="1" applyAlignment="1">
      <alignment horizontal="right"/>
    </xf>
    <xf numFmtId="2" fontId="51" fillId="0" borderId="0" xfId="0" applyNumberFormat="1" applyFont="1" applyFill="1" applyAlignment="1">
      <alignment horizontal="right"/>
    </xf>
    <xf numFmtId="1" fontId="13" fillId="0" borderId="24" xfId="0" applyNumberFormat="1" applyFont="1" applyFill="1" applyBorder="1" applyAlignment="1"/>
    <xf numFmtId="171" fontId="42" fillId="10" borderId="30" xfId="2" applyNumberFormat="1" applyFill="1" applyBorder="1" applyAlignment="1">
      <alignment horizontal="center" vertical="center" wrapText="1"/>
    </xf>
    <xf numFmtId="1" fontId="13" fillId="0" borderId="24" xfId="0" applyNumberFormat="1" applyFont="1" applyFill="1" applyBorder="1"/>
    <xf numFmtId="0" fontId="3" fillId="0" borderId="29" xfId="0" applyFont="1" applyFill="1" applyBorder="1" applyAlignment="1">
      <alignment horizontal="center"/>
    </xf>
    <xf numFmtId="0" fontId="3" fillId="17" borderId="25" xfId="0" applyFont="1" applyFill="1" applyBorder="1" applyAlignment="1">
      <alignment horizontal="center" wrapText="1"/>
    </xf>
    <xf numFmtId="0" fontId="13" fillId="0" borderId="27" xfId="0" applyFont="1" applyFill="1" applyBorder="1" applyAlignment="1">
      <alignment horizontal="center"/>
    </xf>
    <xf numFmtId="2" fontId="7" fillId="0" borderId="24" xfId="0" applyNumberFormat="1" applyFont="1" applyFill="1" applyBorder="1" applyAlignment="1">
      <alignment horizontal="right"/>
    </xf>
    <xf numFmtId="2" fontId="3" fillId="0" borderId="24" xfId="0" applyNumberFormat="1" applyFont="1" applyFill="1" applyBorder="1" applyAlignment="1">
      <alignment horizontal="right"/>
    </xf>
    <xf numFmtId="165" fontId="13" fillId="17" borderId="12" xfId="0" applyNumberFormat="1" applyFont="1" applyFill="1" applyBorder="1" applyAlignment="1">
      <alignment horizontal="center"/>
    </xf>
    <xf numFmtId="0" fontId="0" fillId="17" borderId="0" xfId="0" applyFill="1"/>
    <xf numFmtId="165" fontId="7" fillId="0" borderId="24" xfId="0" applyNumberFormat="1" applyFont="1" applyBorder="1" applyAlignment="1">
      <alignment horizontal="right"/>
    </xf>
    <xf numFmtId="2" fontId="51" fillId="0" borderId="24" xfId="0" applyNumberFormat="1" applyFont="1" applyFill="1" applyBorder="1" applyAlignment="1">
      <alignment horizontal="right"/>
    </xf>
    <xf numFmtId="10" fontId="0" fillId="0" borderId="0" xfId="0" applyNumberFormat="1"/>
    <xf numFmtId="10" fontId="13" fillId="0" borderId="0" xfId="0" applyNumberFormat="1" applyFont="1" applyFill="1" applyAlignment="1">
      <alignment horizontal="center"/>
    </xf>
    <xf numFmtId="0" fontId="69" fillId="0" borderId="0" xfId="0" applyFont="1" applyFill="1" applyAlignment="1">
      <alignment horizontal="center"/>
    </xf>
    <xf numFmtId="2" fontId="69" fillId="0" borderId="0" xfId="0" applyNumberFormat="1" applyFont="1" applyFill="1" applyAlignment="1">
      <alignment horizontal="center"/>
    </xf>
    <xf numFmtId="2" fontId="13" fillId="55" borderId="0" xfId="0" applyNumberFormat="1" applyFont="1" applyFill="1" applyAlignment="1">
      <alignment horizontal="center"/>
    </xf>
    <xf numFmtId="2" fontId="17" fillId="0" borderId="1" xfId="3" applyNumberFormat="1" applyFont="1" applyFill="1" applyBorder="1" applyAlignment="1" applyProtection="1">
      <alignment horizontal="center"/>
    </xf>
    <xf numFmtId="1" fontId="0" fillId="56" borderId="21" xfId="0" applyNumberFormat="1" applyFill="1" applyBorder="1" applyAlignment="1">
      <alignment horizontal="center"/>
    </xf>
    <xf numFmtId="0" fontId="0" fillId="56" borderId="21" xfId="0" applyNumberFormat="1" applyFill="1" applyBorder="1" applyAlignment="1">
      <alignment horizontal="center"/>
    </xf>
    <xf numFmtId="1" fontId="0" fillId="56" borderId="24" xfId="0" applyNumberFormat="1" applyFill="1" applyBorder="1" applyAlignment="1">
      <alignment horizontal="center"/>
    </xf>
    <xf numFmtId="0" fontId="0" fillId="56" borderId="24" xfId="0" applyNumberFormat="1" applyFill="1" applyBorder="1" applyAlignment="1">
      <alignment horizontal="center"/>
    </xf>
    <xf numFmtId="1" fontId="0" fillId="56" borderId="25" xfId="0" applyNumberFormat="1" applyFill="1" applyBorder="1" applyAlignment="1">
      <alignment horizontal="center"/>
    </xf>
    <xf numFmtId="0" fontId="0" fillId="56" borderId="25" xfId="0" applyNumberFormat="1" applyFill="1" applyBorder="1" applyAlignment="1">
      <alignment horizontal="center"/>
    </xf>
    <xf numFmtId="1" fontId="26" fillId="56" borderId="26" xfId="0" applyNumberFormat="1" applyFont="1" applyFill="1" applyBorder="1" applyAlignment="1">
      <alignment horizontal="center"/>
    </xf>
    <xf numFmtId="0" fontId="26" fillId="56" borderId="26" xfId="0" applyNumberFormat="1" applyFont="1" applyFill="1" applyBorder="1" applyAlignment="1">
      <alignment horizontal="center"/>
    </xf>
    <xf numFmtId="1" fontId="26" fillId="56" borderId="22" xfId="0" applyNumberFormat="1" applyFont="1" applyFill="1" applyBorder="1" applyAlignment="1">
      <alignment horizontal="center"/>
    </xf>
    <xf numFmtId="0" fontId="26" fillId="56" borderId="22" xfId="0" applyNumberFormat="1" applyFont="1" applyFill="1" applyBorder="1" applyAlignment="1">
      <alignment horizontal="center"/>
    </xf>
    <xf numFmtId="0" fontId="11" fillId="56" borderId="22" xfId="0" applyNumberFormat="1" applyFont="1" applyFill="1" applyBorder="1" applyAlignment="1">
      <alignment horizontal="center"/>
    </xf>
    <xf numFmtId="1" fontId="11" fillId="56" borderId="22" xfId="0" applyNumberFormat="1" applyFont="1" applyFill="1" applyBorder="1" applyAlignment="1">
      <alignment horizontal="center"/>
    </xf>
    <xf numFmtId="1" fontId="0" fillId="56" borderId="22" xfId="0" applyNumberFormat="1" applyFill="1" applyBorder="1" applyAlignment="1">
      <alignment horizontal="center"/>
    </xf>
    <xf numFmtId="0" fontId="0" fillId="56" borderId="22" xfId="0" applyNumberFormat="1" applyFill="1" applyBorder="1" applyAlignment="1">
      <alignment horizontal="center"/>
    </xf>
    <xf numFmtId="1" fontId="0" fillId="56" borderId="27" xfId="0" applyNumberFormat="1" applyFill="1" applyBorder="1" applyAlignment="1">
      <alignment horizontal="center"/>
    </xf>
    <xf numFmtId="0" fontId="0" fillId="56" borderId="27" xfId="0" applyNumberFormat="1" applyFill="1" applyBorder="1" applyAlignment="1">
      <alignment horizontal="center"/>
    </xf>
    <xf numFmtId="0" fontId="26" fillId="56" borderId="27" xfId="0" applyNumberFormat="1" applyFont="1" applyFill="1" applyBorder="1" applyAlignment="1">
      <alignment horizontal="center"/>
    </xf>
    <xf numFmtId="1" fontId="0" fillId="56" borderId="0" xfId="0" applyNumberFormat="1" applyFill="1" applyAlignment="1">
      <alignment horizontal="center"/>
    </xf>
    <xf numFmtId="0" fontId="0" fillId="56" borderId="0" xfId="0" applyNumberFormat="1" applyFill="1" applyAlignment="1">
      <alignment horizontal="center"/>
    </xf>
    <xf numFmtId="0" fontId="69" fillId="17" borderId="0" xfId="0" applyFont="1" applyFill="1" applyAlignment="1">
      <alignment horizontal="center"/>
    </xf>
    <xf numFmtId="1" fontId="69" fillId="0" borderId="0" xfId="0" applyNumberFormat="1" applyFont="1" applyFill="1" applyAlignment="1">
      <alignment horizontal="center"/>
    </xf>
    <xf numFmtId="0" fontId="69" fillId="0" borderId="0" xfId="0" applyFont="1" applyAlignment="1">
      <alignment horizontal="center"/>
    </xf>
    <xf numFmtId="2" fontId="11" fillId="0" borderId="18" xfId="0" applyNumberFormat="1" applyFont="1" applyFill="1" applyBorder="1" applyAlignment="1">
      <alignment horizontal="center"/>
    </xf>
    <xf numFmtId="2" fontId="32" fillId="0" borderId="52" xfId="3" quotePrefix="1" applyNumberFormat="1" applyFont="1" applyFill="1" applyBorder="1" applyAlignment="1" applyProtection="1">
      <alignment horizontal="right"/>
    </xf>
    <xf numFmtId="2" fontId="11" fillId="0" borderId="20" xfId="0" applyNumberFormat="1" applyFont="1" applyFill="1" applyBorder="1" applyAlignment="1">
      <alignment horizontal="center"/>
    </xf>
    <xf numFmtId="2" fontId="11" fillId="13" borderId="19" xfId="0" applyNumberFormat="1" applyFont="1" applyFill="1" applyBorder="1" applyAlignment="1">
      <alignment horizontal="center"/>
    </xf>
    <xf numFmtId="2" fontId="11" fillId="0" borderId="60" xfId="0" applyNumberFormat="1" applyFont="1" applyBorder="1" applyAlignment="1">
      <alignment horizontal="center"/>
    </xf>
    <xf numFmtId="2" fontId="11" fillId="0" borderId="21" xfId="0" applyNumberFormat="1" applyFont="1" applyBorder="1" applyAlignment="1">
      <alignment horizontal="center"/>
    </xf>
    <xf numFmtId="2" fontId="11" fillId="0" borderId="61" xfId="0" applyNumberFormat="1" applyFont="1" applyBorder="1" applyAlignment="1">
      <alignment horizontal="center"/>
    </xf>
    <xf numFmtId="2" fontId="11" fillId="0" borderId="50" xfId="0" applyNumberFormat="1" applyFont="1" applyBorder="1" applyAlignment="1">
      <alignment horizontal="center"/>
    </xf>
    <xf numFmtId="2" fontId="32" fillId="0" borderId="64" xfId="3" quotePrefix="1" applyNumberFormat="1" applyFont="1" applyFill="1" applyBorder="1" applyAlignment="1" applyProtection="1">
      <alignment horizontal="right"/>
    </xf>
    <xf numFmtId="2" fontId="32" fillId="0" borderId="1" xfId="0" applyNumberFormat="1" applyFont="1" applyFill="1" applyBorder="1" applyAlignment="1" applyProtection="1">
      <alignment horizontal="right"/>
    </xf>
    <xf numFmtId="10" fontId="11" fillId="0" borderId="89" xfId="4" applyNumberFormat="1" applyFont="1" applyBorder="1" applyAlignment="1">
      <alignment horizontal="center"/>
    </xf>
    <xf numFmtId="2" fontId="6" fillId="0" borderId="36" xfId="3" quotePrefix="1" applyNumberFormat="1" applyFont="1" applyFill="1" applyBorder="1" applyAlignment="1" applyProtection="1">
      <alignment horizontal="right"/>
    </xf>
    <xf numFmtId="1" fontId="3" fillId="0" borderId="24" xfId="0" applyNumberFormat="1" applyFont="1" applyFill="1" applyBorder="1" applyAlignment="1">
      <alignment horizontal="right"/>
    </xf>
    <xf numFmtId="2" fontId="40" fillId="0" borderId="24" xfId="0" applyNumberFormat="1" applyFont="1" applyFill="1" applyBorder="1" applyAlignment="1"/>
    <xf numFmtId="2" fontId="28" fillId="0" borderId="24" xfId="0" applyNumberFormat="1" applyFont="1" applyFill="1" applyBorder="1" applyAlignment="1">
      <alignment horizontal="right"/>
    </xf>
    <xf numFmtId="2" fontId="40" fillId="0" borderId="24" xfId="0" applyNumberFormat="1" applyFont="1" applyFill="1" applyBorder="1" applyAlignment="1">
      <alignment horizontal="right"/>
    </xf>
    <xf numFmtId="0" fontId="7" fillId="0" borderId="24" xfId="0" applyFont="1" applyFill="1" applyBorder="1" applyAlignment="1">
      <alignment horizontal="right"/>
    </xf>
    <xf numFmtId="0" fontId="7" fillId="17" borderId="24" xfId="0" applyFont="1" applyFill="1" applyBorder="1" applyAlignment="1" applyProtection="1">
      <alignment horizontal="center" wrapText="1"/>
      <protection locked="0"/>
    </xf>
    <xf numFmtId="0" fontId="3" fillId="0" borderId="25" xfId="0" applyFont="1" applyFill="1" applyBorder="1" applyAlignment="1">
      <alignment horizontal="right"/>
    </xf>
    <xf numFmtId="0" fontId="3" fillId="17" borderId="24" xfId="0" applyFont="1" applyFill="1" applyBorder="1" applyAlignment="1" applyProtection="1">
      <alignment horizontal="center" wrapText="1"/>
      <protection locked="0"/>
    </xf>
    <xf numFmtId="2" fontId="3" fillId="15" borderId="24" xfId="0" applyNumberFormat="1" applyFont="1" applyFill="1" applyBorder="1" applyAlignment="1"/>
    <xf numFmtId="166" fontId="13" fillId="57" borderId="24" xfId="0" applyNumberFormat="1" applyFont="1" applyFill="1" applyBorder="1"/>
    <xf numFmtId="166" fontId="3" fillId="57" borderId="24" xfId="0" applyNumberFormat="1" applyFont="1" applyFill="1" applyBorder="1"/>
    <xf numFmtId="0" fontId="13" fillId="57" borderId="24" xfId="0" applyFont="1" applyFill="1" applyBorder="1"/>
    <xf numFmtId="2" fontId="6" fillId="0" borderId="29" xfId="3" quotePrefix="1" applyNumberFormat="1" applyFont="1" applyFill="1" applyBorder="1" applyAlignment="1" applyProtection="1">
      <alignment horizontal="right"/>
    </xf>
    <xf numFmtId="1" fontId="32" fillId="0" borderId="36" xfId="3" quotePrefix="1" applyNumberFormat="1" applyFont="1" applyFill="1" applyBorder="1" applyAlignment="1" applyProtection="1">
      <alignment horizontal="right"/>
    </xf>
    <xf numFmtId="1" fontId="6" fillId="0" borderId="29" xfId="3" quotePrefix="1" applyNumberFormat="1" applyFont="1" applyFill="1" applyBorder="1" applyAlignment="1" applyProtection="1">
      <alignment horizontal="right"/>
    </xf>
    <xf numFmtId="0" fontId="42" fillId="16" borderId="0" xfId="2" applyNumberFormat="1" applyFill="1" applyBorder="1" applyAlignment="1">
      <alignment horizontal="center"/>
    </xf>
    <xf numFmtId="0" fontId="19" fillId="16" borderId="0" xfId="2" applyNumberFormat="1" applyFont="1" applyFill="1" applyBorder="1" applyAlignment="1">
      <alignment horizontal="center" textRotation="90" wrapText="1"/>
    </xf>
    <xf numFmtId="0" fontId="42" fillId="16" borderId="36" xfId="2" applyNumberFormat="1" applyFill="1" applyBorder="1"/>
    <xf numFmtId="0" fontId="48" fillId="0" borderId="64" xfId="2" applyNumberFormat="1" applyFont="1" applyFill="1" applyBorder="1" applyAlignment="1">
      <alignment horizontal="center" textRotation="90" wrapText="1"/>
    </xf>
    <xf numFmtId="0" fontId="48" fillId="0" borderId="44" xfId="2" applyNumberFormat="1" applyFont="1" applyFill="1" applyBorder="1" applyAlignment="1">
      <alignment horizontal="center" textRotation="90" wrapText="1"/>
    </xf>
    <xf numFmtId="2" fontId="11" fillId="0" borderId="61" xfId="0" applyNumberFormat="1" applyFont="1" applyFill="1" applyBorder="1" applyAlignment="1">
      <alignment horizontal="center"/>
    </xf>
    <xf numFmtId="2" fontId="11" fillId="0" borderId="25" xfId="0" applyNumberFormat="1" applyFont="1" applyBorder="1" applyAlignment="1">
      <alignment horizontal="center"/>
    </xf>
    <xf numFmtId="2" fontId="11" fillId="0" borderId="57" xfId="0" applyNumberFormat="1" applyFont="1" applyBorder="1" applyAlignment="1">
      <alignment horizontal="center"/>
    </xf>
    <xf numFmtId="0" fontId="3" fillId="0" borderId="24" xfId="0" applyFont="1" applyFill="1" applyBorder="1" applyAlignment="1" applyProtection="1">
      <alignment horizontal="center" wrapText="1"/>
    </xf>
    <xf numFmtId="0" fontId="3" fillId="0" borderId="0" xfId="0" applyFont="1" applyAlignment="1">
      <alignment wrapText="1"/>
    </xf>
    <xf numFmtId="0" fontId="7" fillId="59" borderId="0" xfId="0" applyFont="1" applyFill="1" applyAlignment="1">
      <alignment horizontal="center"/>
    </xf>
    <xf numFmtId="0" fontId="69" fillId="59" borderId="0" xfId="0" applyFont="1" applyFill="1" applyAlignment="1">
      <alignment horizontal="center"/>
    </xf>
    <xf numFmtId="0" fontId="7" fillId="59" borderId="21" xfId="0" applyFont="1" applyFill="1" applyBorder="1" applyAlignment="1">
      <alignment horizontal="center"/>
    </xf>
    <xf numFmtId="0" fontId="7" fillId="59" borderId="24" xfId="0" applyFont="1" applyFill="1" applyBorder="1" applyAlignment="1">
      <alignment horizontal="center"/>
    </xf>
    <xf numFmtId="0" fontId="3" fillId="59" borderId="25" xfId="0" applyFont="1" applyFill="1" applyBorder="1" applyAlignment="1">
      <alignment horizontal="center" wrapText="1"/>
    </xf>
    <xf numFmtId="2" fontId="13" fillId="59" borderId="0" xfId="0" applyNumberFormat="1" applyFont="1" applyFill="1" applyAlignment="1">
      <alignment horizontal="center"/>
    </xf>
    <xf numFmtId="0" fontId="13" fillId="59" borderId="0" xfId="0" applyFont="1" applyFill="1" applyAlignment="1">
      <alignment horizontal="center"/>
    </xf>
    <xf numFmtId="0" fontId="7" fillId="58" borderId="0" xfId="0" applyFont="1" applyFill="1" applyAlignment="1">
      <alignment horizontal="center"/>
    </xf>
    <xf numFmtId="0" fontId="7" fillId="58" borderId="21" xfId="0" applyFont="1" applyFill="1" applyBorder="1" applyAlignment="1">
      <alignment horizontal="center"/>
    </xf>
    <xf numFmtId="0" fontId="7" fillId="58" borderId="24" xfId="0" applyFont="1" applyFill="1" applyBorder="1" applyAlignment="1">
      <alignment horizontal="center"/>
    </xf>
    <xf numFmtId="0" fontId="7" fillId="58" borderId="25" xfId="0" applyFont="1" applyFill="1" applyBorder="1" applyAlignment="1">
      <alignment horizontal="center" wrapText="1"/>
    </xf>
    <xf numFmtId="2" fontId="7" fillId="58" borderId="0" xfId="0" applyNumberFormat="1" applyFont="1" applyFill="1" applyAlignment="1">
      <alignment horizontal="center"/>
    </xf>
    <xf numFmtId="0" fontId="13" fillId="58" borderId="0" xfId="0" applyFont="1" applyFill="1" applyAlignment="1">
      <alignment horizontal="center"/>
    </xf>
    <xf numFmtId="0" fontId="3" fillId="60" borderId="0" xfId="0" applyFont="1" applyFill="1" applyAlignment="1">
      <alignment horizontal="center"/>
    </xf>
    <xf numFmtId="0" fontId="3" fillId="60" borderId="21" xfId="0" applyFont="1" applyFill="1" applyBorder="1" applyAlignment="1">
      <alignment horizontal="center"/>
    </xf>
    <xf numFmtId="0" fontId="3" fillId="60" borderId="24" xfId="0" applyFont="1" applyFill="1" applyBorder="1" applyAlignment="1">
      <alignment horizontal="center"/>
    </xf>
    <xf numFmtId="0" fontId="3" fillId="60" borderId="25" xfId="0" applyFont="1" applyFill="1" applyBorder="1" applyAlignment="1">
      <alignment horizontal="center" wrapText="1"/>
    </xf>
    <xf numFmtId="2" fontId="3" fillId="60" borderId="0" xfId="0" applyNumberFormat="1" applyFont="1" applyFill="1" applyAlignment="1">
      <alignment horizontal="center"/>
    </xf>
    <xf numFmtId="2" fontId="3" fillId="0" borderId="0" xfId="0" applyNumberFormat="1" applyFont="1" applyFill="1" applyAlignment="1">
      <alignment horizontal="center"/>
    </xf>
    <xf numFmtId="2" fontId="6" fillId="16" borderId="4" xfId="3" applyNumberFormat="1" applyFont="1" applyFill="1" applyBorder="1" applyAlignment="1" applyProtection="1"/>
    <xf numFmtId="2" fontId="32" fillId="16" borderId="36" xfId="3" quotePrefix="1" applyNumberFormat="1" applyFont="1" applyFill="1" applyBorder="1" applyAlignment="1" applyProtection="1">
      <alignment horizontal="right"/>
    </xf>
    <xf numFmtId="2" fontId="11" fillId="16" borderId="19" xfId="0" applyNumberFormat="1" applyFont="1" applyFill="1" applyBorder="1" applyAlignment="1">
      <alignment horizontal="center"/>
    </xf>
    <xf numFmtId="2" fontId="11" fillId="0" borderId="21" xfId="0" applyNumberFormat="1" applyFont="1" applyFill="1" applyBorder="1" applyAlignment="1">
      <alignment horizontal="center"/>
    </xf>
    <xf numFmtId="2" fontId="11" fillId="0" borderId="56" xfId="0" applyNumberFormat="1" applyFont="1" applyBorder="1" applyAlignment="1">
      <alignment horizontal="center"/>
    </xf>
    <xf numFmtId="2" fontId="11" fillId="16" borderId="12" xfId="0" applyNumberFormat="1" applyFont="1" applyFill="1" applyBorder="1" applyAlignment="1">
      <alignment horizontal="center"/>
    </xf>
    <xf numFmtId="167" fontId="13" fillId="0" borderId="24" xfId="0" applyNumberFormat="1" applyFont="1" applyFill="1" applyBorder="1" applyAlignment="1"/>
    <xf numFmtId="0" fontId="47" fillId="61" borderId="53" xfId="2" applyNumberFormat="1" applyFont="1" applyFill="1" applyBorder="1" applyAlignment="1">
      <alignment horizontal="center" textRotation="90" wrapText="1"/>
    </xf>
    <xf numFmtId="0" fontId="47" fillId="61" borderId="66" xfId="2" applyNumberFormat="1" applyFont="1" applyFill="1" applyBorder="1" applyAlignment="1">
      <alignment horizontal="center" textRotation="90" wrapText="1"/>
    </xf>
    <xf numFmtId="0" fontId="47" fillId="61" borderId="50" xfId="2" applyNumberFormat="1" applyFont="1" applyFill="1" applyBorder="1" applyAlignment="1">
      <alignment horizontal="center" textRotation="90" wrapText="1"/>
    </xf>
    <xf numFmtId="0" fontId="42" fillId="61" borderId="20" xfId="2" applyNumberFormat="1" applyFill="1" applyBorder="1" applyAlignment="1">
      <alignment horizontal="center"/>
    </xf>
    <xf numFmtId="0" fontId="42" fillId="61" borderId="15" xfId="2" applyNumberFormat="1" applyFill="1" applyBorder="1" applyAlignment="1">
      <alignment horizontal="center"/>
    </xf>
    <xf numFmtId="0" fontId="42" fillId="61" borderId="16" xfId="2" applyNumberFormat="1" applyFill="1" applyBorder="1" applyAlignment="1">
      <alignment horizontal="center"/>
    </xf>
    <xf numFmtId="0" fontId="19" fillId="61" borderId="68" xfId="2" applyNumberFormat="1" applyFont="1" applyFill="1" applyBorder="1" applyAlignment="1">
      <alignment horizontal="center" textRotation="90" wrapText="1"/>
    </xf>
    <xf numFmtId="0" fontId="19" fillId="61" borderId="54" xfId="2" applyNumberFormat="1" applyFont="1" applyFill="1" applyBorder="1" applyAlignment="1">
      <alignment horizontal="center" textRotation="90" wrapText="1"/>
    </xf>
    <xf numFmtId="1" fontId="11" fillId="61" borderId="24" xfId="3" applyNumberFormat="1" applyFont="1" applyFill="1" applyBorder="1" applyAlignment="1" applyProtection="1">
      <alignment horizontal="center"/>
    </xf>
    <xf numFmtId="0" fontId="42" fillId="61" borderId="0" xfId="2" applyNumberFormat="1" applyFill="1" applyBorder="1"/>
    <xf numFmtId="1" fontId="11" fillId="61" borderId="0" xfId="3" applyNumberFormat="1" applyFont="1" applyFill="1" applyBorder="1" applyAlignment="1" applyProtection="1">
      <alignment horizontal="center"/>
    </xf>
    <xf numFmtId="0" fontId="47" fillId="61" borderId="55" xfId="2" applyNumberFormat="1" applyFont="1" applyFill="1" applyBorder="1" applyAlignment="1">
      <alignment horizontal="center" textRotation="90" wrapText="1"/>
    </xf>
    <xf numFmtId="0" fontId="47" fillId="61" borderId="54" xfId="2" applyNumberFormat="1" applyFont="1" applyFill="1" applyBorder="1" applyAlignment="1">
      <alignment horizontal="center" textRotation="90" wrapText="1"/>
    </xf>
    <xf numFmtId="0" fontId="19" fillId="61" borderId="55" xfId="2" applyNumberFormat="1" applyFont="1" applyFill="1" applyBorder="1" applyAlignment="1">
      <alignment horizontal="center" textRotation="90" wrapText="1"/>
    </xf>
    <xf numFmtId="166" fontId="11" fillId="61" borderId="24" xfId="3" applyNumberFormat="1" applyFont="1" applyFill="1" applyBorder="1" applyAlignment="1" applyProtection="1">
      <alignment horizontal="center"/>
    </xf>
    <xf numFmtId="166" fontId="11" fillId="61" borderId="0" xfId="3" applyNumberFormat="1" applyFont="1" applyFill="1" applyBorder="1" applyAlignment="1" applyProtection="1">
      <alignment horizontal="center"/>
    </xf>
    <xf numFmtId="0" fontId="47" fillId="62" borderId="53" xfId="2" applyNumberFormat="1" applyFont="1" applyFill="1" applyBorder="1" applyAlignment="1">
      <alignment horizontal="center" textRotation="90" wrapText="1"/>
    </xf>
    <xf numFmtId="0" fontId="47" fillId="62" borderId="68" xfId="2" applyNumberFormat="1" applyFont="1" applyFill="1" applyBorder="1" applyAlignment="1">
      <alignment horizontal="center" textRotation="90" wrapText="1"/>
    </xf>
    <xf numFmtId="0" fontId="47" fillId="62" borderId="55" xfId="2" applyNumberFormat="1" applyFont="1" applyFill="1" applyBorder="1" applyAlignment="1">
      <alignment horizontal="center" textRotation="90" wrapText="1"/>
    </xf>
    <xf numFmtId="0" fontId="47" fillId="62" borderId="54" xfId="2" applyNumberFormat="1" applyFont="1" applyFill="1" applyBorder="1" applyAlignment="1">
      <alignment horizontal="center" textRotation="90" wrapText="1"/>
    </xf>
    <xf numFmtId="0" fontId="42" fillId="62" borderId="20" xfId="2" applyNumberFormat="1" applyFill="1" applyBorder="1" applyAlignment="1">
      <alignment horizontal="center"/>
    </xf>
    <xf numFmtId="0" fontId="42" fillId="62" borderId="49" xfId="2" applyNumberFormat="1" applyFill="1" applyBorder="1" applyAlignment="1">
      <alignment horizontal="center"/>
    </xf>
    <xf numFmtId="0" fontId="42" fillId="62" borderId="15" xfId="2" applyNumberFormat="1" applyFill="1" applyBorder="1" applyAlignment="1">
      <alignment horizontal="center"/>
    </xf>
    <xf numFmtId="0" fontId="42" fillId="62" borderId="16" xfId="2" applyNumberFormat="1" applyFill="1" applyBorder="1" applyAlignment="1">
      <alignment horizontal="center"/>
    </xf>
    <xf numFmtId="0" fontId="19" fillId="62" borderId="53" xfId="2" applyNumberFormat="1" applyFont="1" applyFill="1" applyBorder="1" applyAlignment="1">
      <alignment horizontal="center" textRotation="90" wrapText="1"/>
    </xf>
    <xf numFmtId="0" fontId="19" fillId="62" borderId="68" xfId="2" applyNumberFormat="1" applyFont="1" applyFill="1" applyBorder="1" applyAlignment="1">
      <alignment horizontal="center" textRotation="90" wrapText="1"/>
    </xf>
    <xf numFmtId="0" fontId="19" fillId="62" borderId="55" xfId="2" applyNumberFormat="1" applyFont="1" applyFill="1" applyBorder="1" applyAlignment="1">
      <alignment horizontal="center" textRotation="90" wrapText="1"/>
    </xf>
    <xf numFmtId="166" fontId="11" fillId="62" borderId="24" xfId="3" applyNumberFormat="1" applyFont="1" applyFill="1" applyBorder="1" applyAlignment="1" applyProtection="1">
      <alignment horizontal="center"/>
    </xf>
    <xf numFmtId="2" fontId="11" fillId="62" borderId="24" xfId="3" applyNumberFormat="1" applyFont="1" applyFill="1" applyBorder="1" applyAlignment="1" applyProtection="1">
      <alignment horizontal="center"/>
    </xf>
    <xf numFmtId="0" fontId="42" fillId="62" borderId="0" xfId="2" applyNumberFormat="1" applyFill="1" applyBorder="1"/>
    <xf numFmtId="166" fontId="11" fillId="62" borderId="0" xfId="3" applyNumberFormat="1" applyFont="1" applyFill="1" applyBorder="1" applyAlignment="1" applyProtection="1">
      <alignment horizontal="center"/>
    </xf>
    <xf numFmtId="2" fontId="11" fillId="62" borderId="0" xfId="3" applyNumberFormat="1" applyFont="1" applyFill="1" applyBorder="1" applyAlignment="1" applyProtection="1">
      <alignment horizontal="center"/>
    </xf>
    <xf numFmtId="1" fontId="11" fillId="62" borderId="24" xfId="3" applyNumberFormat="1" applyFont="1" applyFill="1" applyBorder="1" applyAlignment="1" applyProtection="1">
      <alignment horizontal="center"/>
    </xf>
    <xf numFmtId="1" fontId="11" fillId="62" borderId="0" xfId="3" applyNumberFormat="1" applyFont="1" applyFill="1" applyBorder="1" applyAlignment="1" applyProtection="1">
      <alignment horizontal="center"/>
    </xf>
    <xf numFmtId="166" fontId="11" fillId="0" borderId="0" xfId="3" applyNumberFormat="1" applyFont="1" applyFill="1" applyBorder="1" applyAlignment="1" applyProtection="1">
      <alignment horizontal="center"/>
    </xf>
    <xf numFmtId="0" fontId="11" fillId="0" borderId="0" xfId="2" applyNumberFormat="1" applyFont="1" applyFill="1" applyBorder="1"/>
    <xf numFmtId="166" fontId="45" fillId="16" borderId="0" xfId="3" applyNumberFormat="1" applyFont="1" applyFill="1" applyBorder="1" applyAlignment="1" applyProtection="1">
      <alignment horizontal="center"/>
    </xf>
    <xf numFmtId="2" fontId="45" fillId="16" borderId="0" xfId="3" applyNumberFormat="1" applyFont="1" applyFill="1" applyBorder="1" applyAlignment="1" applyProtection="1">
      <alignment horizontal="center"/>
    </xf>
    <xf numFmtId="2" fontId="11" fillId="0" borderId="59" xfId="0" applyNumberFormat="1" applyFont="1" applyBorder="1" applyAlignment="1">
      <alignment horizontal="center"/>
    </xf>
    <xf numFmtId="2" fontId="11" fillId="0" borderId="24" xfId="0" applyNumberFormat="1" applyFont="1" applyBorder="1" applyAlignment="1">
      <alignment horizontal="center"/>
    </xf>
    <xf numFmtId="2" fontId="11" fillId="0" borderId="58" xfId="0" applyNumberFormat="1" applyFont="1" applyBorder="1" applyAlignment="1">
      <alignment horizontal="center"/>
    </xf>
    <xf numFmtId="0" fontId="0" fillId="0" borderId="24" xfId="0" applyBorder="1"/>
    <xf numFmtId="0" fontId="0" fillId="0" borderId="24" xfId="0" applyBorder="1" applyAlignment="1">
      <alignment horizontal="right"/>
    </xf>
    <xf numFmtId="2" fontId="0" fillId="0" borderId="0" xfId="0" applyNumberFormat="1" applyAlignment="1">
      <alignment horizontal="right"/>
    </xf>
    <xf numFmtId="1" fontId="13" fillId="0" borderId="24" xfId="0" applyNumberFormat="1" applyFont="1" applyFill="1" applyBorder="1" applyAlignment="1">
      <alignment horizontal="right"/>
    </xf>
    <xf numFmtId="0" fontId="0" fillId="0" borderId="0" xfId="0" applyAlignment="1">
      <alignment horizontal="right"/>
    </xf>
    <xf numFmtId="1" fontId="0" fillId="0" borderId="24" xfId="0" applyNumberFormat="1" applyBorder="1" applyAlignment="1">
      <alignment horizontal="right"/>
    </xf>
    <xf numFmtId="166" fontId="0" fillId="0" borderId="0" xfId="0" applyNumberFormat="1" applyAlignment="1">
      <alignment horizontal="right"/>
    </xf>
    <xf numFmtId="2" fontId="0" fillId="0" borderId="24" xfId="0" applyNumberFormat="1" applyBorder="1" applyAlignment="1">
      <alignment horizontal="right"/>
    </xf>
    <xf numFmtId="0" fontId="47" fillId="63" borderId="53" xfId="2" applyNumberFormat="1" applyFont="1" applyFill="1" applyBorder="1" applyAlignment="1">
      <alignment horizontal="center" textRotation="90" wrapText="1"/>
    </xf>
    <xf numFmtId="0" fontId="47" fillId="63" borderId="55" xfId="2" applyNumberFormat="1" applyFont="1" applyFill="1" applyBorder="1" applyAlignment="1">
      <alignment horizontal="center" textRotation="90" wrapText="1"/>
    </xf>
    <xf numFmtId="0" fontId="47" fillId="63" borderId="66" xfId="2" applyNumberFormat="1" applyFont="1" applyFill="1" applyBorder="1" applyAlignment="1">
      <alignment horizontal="center" textRotation="90" wrapText="1"/>
    </xf>
    <xf numFmtId="0" fontId="42" fillId="63" borderId="20" xfId="2" applyNumberFormat="1" applyFill="1" applyBorder="1" applyAlignment="1">
      <alignment horizontal="center"/>
    </xf>
    <xf numFmtId="0" fontId="42" fillId="63" borderId="15" xfId="2" applyNumberFormat="1" applyFill="1" applyBorder="1" applyAlignment="1">
      <alignment horizontal="center"/>
    </xf>
    <xf numFmtId="0" fontId="19" fillId="63" borderId="55" xfId="2" applyNumberFormat="1" applyFont="1" applyFill="1" applyBorder="1" applyAlignment="1">
      <alignment horizontal="center" textRotation="90" wrapText="1"/>
    </xf>
    <xf numFmtId="2" fontId="11" fillId="63" borderId="24" xfId="3" applyNumberFormat="1" applyFont="1" applyFill="1" applyBorder="1" applyAlignment="1" applyProtection="1">
      <alignment horizontal="center"/>
    </xf>
    <xf numFmtId="2" fontId="11" fillId="63" borderId="55" xfId="3" applyNumberFormat="1" applyFont="1" applyFill="1" applyBorder="1" applyAlignment="1" applyProtection="1">
      <alignment horizontal="center"/>
    </xf>
    <xf numFmtId="166" fontId="11" fillId="63" borderId="24" xfId="3" applyNumberFormat="1" applyFont="1" applyFill="1" applyBorder="1" applyAlignment="1" applyProtection="1">
      <alignment horizontal="center"/>
    </xf>
    <xf numFmtId="0" fontId="42" fillId="63" borderId="0" xfId="2" applyNumberFormat="1" applyFill="1" applyBorder="1"/>
    <xf numFmtId="2" fontId="11" fillId="63" borderId="0" xfId="3" applyNumberFormat="1" applyFont="1" applyFill="1" applyBorder="1" applyAlignment="1" applyProtection="1">
      <alignment horizontal="center"/>
    </xf>
    <xf numFmtId="166" fontId="11" fillId="63" borderId="0" xfId="3" applyNumberFormat="1" applyFont="1" applyFill="1" applyBorder="1" applyAlignment="1" applyProtection="1">
      <alignment horizontal="center"/>
    </xf>
    <xf numFmtId="166" fontId="42" fillId="0" borderId="0" xfId="2" applyNumberFormat="1" applyFill="1" applyBorder="1"/>
    <xf numFmtId="166" fontId="11" fillId="17" borderId="24" xfId="3" applyNumberFormat="1" applyFont="1" applyFill="1" applyBorder="1" applyAlignment="1" applyProtection="1">
      <alignment horizontal="center"/>
    </xf>
    <xf numFmtId="167" fontId="13" fillId="0" borderId="0" xfId="0" applyNumberFormat="1" applyFont="1" applyFill="1" applyBorder="1" applyAlignment="1"/>
    <xf numFmtId="167" fontId="13" fillId="0" borderId="0" xfId="0" applyNumberFormat="1" applyFont="1"/>
    <xf numFmtId="0" fontId="72" fillId="0" borderId="0" xfId="0" applyFont="1"/>
    <xf numFmtId="0" fontId="3" fillId="0" borderId="0" xfId="0" applyFont="1" applyAlignment="1">
      <alignment horizontal="center" wrapText="1"/>
    </xf>
    <xf numFmtId="0" fontId="0" fillId="0" borderId="0" xfId="0" applyAlignment="1">
      <alignment horizontal="center"/>
    </xf>
    <xf numFmtId="167" fontId="13" fillId="0" borderId="0" xfId="0" applyNumberFormat="1" applyFont="1" applyFill="1"/>
    <xf numFmtId="0" fontId="73" fillId="0" borderId="0" xfId="0" applyFont="1" applyAlignment="1">
      <alignment horizontal="right"/>
    </xf>
    <xf numFmtId="0" fontId="73" fillId="0" borderId="0" xfId="0" applyFont="1" applyAlignment="1">
      <alignment horizontal="center"/>
    </xf>
    <xf numFmtId="2" fontId="0" fillId="0" borderId="0" xfId="0" applyNumberFormat="1" applyAlignment="1">
      <alignment horizontal="center"/>
    </xf>
    <xf numFmtId="2" fontId="73" fillId="0" borderId="0" xfId="0" applyNumberFormat="1" applyFont="1" applyAlignment="1">
      <alignment horizontal="center"/>
    </xf>
    <xf numFmtId="0" fontId="74" fillId="0" borderId="0" xfId="0" applyFont="1"/>
    <xf numFmtId="0" fontId="73" fillId="0" borderId="0" xfId="0" applyFont="1" applyAlignment="1">
      <alignment horizontal="center" wrapText="1"/>
    </xf>
    <xf numFmtId="14" fontId="0" fillId="64" borderId="0" xfId="0" applyNumberFormat="1" applyFill="1"/>
    <xf numFmtId="167" fontId="73" fillId="0" borderId="0" xfId="0" applyNumberFormat="1" applyFont="1" applyAlignment="1">
      <alignment horizontal="center"/>
    </xf>
    <xf numFmtId="0" fontId="0" fillId="0" borderId="0" xfId="0" applyAlignment="1">
      <alignment horizontal="center" wrapText="1"/>
    </xf>
    <xf numFmtId="0" fontId="3" fillId="0" borderId="29" xfId="0" applyFont="1" applyFill="1" applyBorder="1" applyAlignment="1">
      <alignment horizontal="left"/>
    </xf>
    <xf numFmtId="166" fontId="11" fillId="0" borderId="0" xfId="2" applyNumberFormat="1" applyFont="1" applyFill="1" applyBorder="1"/>
    <xf numFmtId="0" fontId="11" fillId="0" borderId="0" xfId="2" applyNumberFormat="1" applyFont="1" applyFill="1" applyBorder="1" applyAlignment="1">
      <alignment textRotation="90"/>
    </xf>
    <xf numFmtId="0" fontId="47" fillId="17" borderId="55" xfId="2" applyNumberFormat="1" applyFont="1" applyFill="1" applyBorder="1" applyAlignment="1">
      <alignment horizontal="center" textRotation="90" wrapText="1"/>
    </xf>
    <xf numFmtId="0" fontId="42" fillId="17" borderId="15" xfId="2" applyNumberFormat="1" applyFill="1" applyBorder="1" applyAlignment="1">
      <alignment horizontal="center"/>
    </xf>
    <xf numFmtId="0" fontId="19" fillId="17" borderId="55" xfId="2" applyNumberFormat="1" applyFont="1" applyFill="1" applyBorder="1" applyAlignment="1">
      <alignment horizontal="center" textRotation="90" wrapText="1"/>
    </xf>
    <xf numFmtId="0" fontId="42" fillId="17" borderId="0" xfId="2" applyNumberFormat="1" applyFill="1" applyBorder="1"/>
    <xf numFmtId="166" fontId="11" fillId="17" borderId="0" xfId="3" applyNumberFormat="1" applyFont="1" applyFill="1" applyBorder="1" applyAlignment="1" applyProtection="1">
      <alignment horizontal="center"/>
    </xf>
    <xf numFmtId="0" fontId="47" fillId="17" borderId="54" xfId="2" applyNumberFormat="1" applyFont="1" applyFill="1" applyBorder="1" applyAlignment="1">
      <alignment horizontal="center" textRotation="90" wrapText="1"/>
    </xf>
    <xf numFmtId="0" fontId="42" fillId="17" borderId="16" xfId="2" applyNumberFormat="1" applyFill="1" applyBorder="1" applyAlignment="1">
      <alignment horizontal="center"/>
    </xf>
    <xf numFmtId="2" fontId="6" fillId="65" borderId="4" xfId="3" applyNumberFormat="1" applyFont="1" applyFill="1" applyBorder="1" applyAlignment="1" applyProtection="1"/>
    <xf numFmtId="2" fontId="32" fillId="65" borderId="36" xfId="3" quotePrefix="1" applyNumberFormat="1" applyFont="1" applyFill="1" applyBorder="1" applyAlignment="1" applyProtection="1">
      <alignment horizontal="right"/>
    </xf>
    <xf numFmtId="2" fontId="11" fillId="65" borderId="19" xfId="0" applyNumberFormat="1" applyFont="1" applyFill="1" applyBorder="1" applyAlignment="1">
      <alignment horizontal="center"/>
    </xf>
    <xf numFmtId="2" fontId="11" fillId="65" borderId="12" xfId="0" applyNumberFormat="1" applyFont="1" applyFill="1" applyBorder="1" applyAlignment="1">
      <alignment horizontal="center"/>
    </xf>
    <xf numFmtId="2" fontId="11" fillId="65" borderId="14" xfId="0" applyNumberFormat="1" applyFont="1" applyFill="1" applyBorder="1" applyAlignment="1">
      <alignment horizontal="center"/>
    </xf>
    <xf numFmtId="2" fontId="6" fillId="0" borderId="2" xfId="3" applyNumberFormat="1" applyFont="1" applyFill="1" applyBorder="1" applyProtection="1"/>
    <xf numFmtId="0" fontId="3" fillId="15" borderId="24" xfId="0" applyFont="1" applyFill="1" applyBorder="1" applyAlignment="1" applyProtection="1">
      <alignment horizontal="center" wrapText="1"/>
      <protection locked="0"/>
    </xf>
    <xf numFmtId="175" fontId="13" fillId="0" borderId="24" xfId="0" applyNumberFormat="1" applyFont="1" applyFill="1" applyBorder="1" applyAlignment="1"/>
    <xf numFmtId="0" fontId="24" fillId="52" borderId="55" xfId="0" applyNumberFormat="1" applyFont="1" applyFill="1" applyBorder="1" applyAlignment="1">
      <alignment horizontal="center"/>
    </xf>
    <xf numFmtId="0" fontId="24" fillId="52" borderId="54" xfId="0" applyNumberFormat="1" applyFont="1" applyFill="1" applyBorder="1" applyAlignment="1">
      <alignment horizontal="center"/>
    </xf>
    <xf numFmtId="0" fontId="24" fillId="52" borderId="25" xfId="0" applyNumberFormat="1" applyFont="1" applyFill="1" applyBorder="1" applyAlignment="1">
      <alignment horizontal="center"/>
    </xf>
    <xf numFmtId="0" fontId="24" fillId="52" borderId="57" xfId="0" applyNumberFormat="1" applyFont="1" applyFill="1" applyBorder="1" applyAlignment="1">
      <alignment horizontal="center"/>
    </xf>
    <xf numFmtId="2" fontId="11" fillId="52" borderId="65" xfId="0" applyNumberFormat="1" applyFont="1" applyFill="1" applyBorder="1" applyAlignment="1">
      <alignment horizontal="center"/>
    </xf>
    <xf numFmtId="2" fontId="11" fillId="52" borderId="69" xfId="0" applyNumberFormat="1" applyFont="1" applyFill="1" applyBorder="1" applyAlignment="1">
      <alignment horizontal="center"/>
    </xf>
    <xf numFmtId="2" fontId="25" fillId="52" borderId="25" xfId="0" applyNumberFormat="1" applyFont="1" applyFill="1" applyBorder="1" applyAlignment="1">
      <alignment horizontal="center"/>
    </xf>
    <xf numFmtId="2" fontId="25" fillId="52" borderId="57" xfId="0" applyNumberFormat="1" applyFont="1" applyFill="1" applyBorder="1" applyAlignment="1">
      <alignment horizontal="center"/>
    </xf>
    <xf numFmtId="0" fontId="0" fillId="17" borderId="30" xfId="0" applyFill="1" applyBorder="1"/>
    <xf numFmtId="0" fontId="0" fillId="0" borderId="17" xfId="0" applyBorder="1"/>
    <xf numFmtId="0" fontId="0" fillId="0" borderId="17" xfId="0" applyBorder="1" applyAlignment="1">
      <alignment horizontal="right"/>
    </xf>
    <xf numFmtId="0" fontId="0" fillId="0" borderId="0" xfId="0" applyBorder="1" applyAlignment="1">
      <alignment horizontal="right"/>
    </xf>
    <xf numFmtId="0" fontId="72" fillId="0" borderId="0" xfId="0" applyFont="1" applyBorder="1"/>
    <xf numFmtId="0" fontId="0" fillId="0" borderId="1" xfId="0" applyBorder="1" applyAlignment="1">
      <alignment horizontal="right"/>
    </xf>
    <xf numFmtId="0" fontId="3" fillId="0" borderId="17" xfId="0" applyFont="1" applyBorder="1"/>
    <xf numFmtId="167" fontId="0" fillId="0" borderId="0" xfId="0" applyNumberFormat="1" applyBorder="1"/>
    <xf numFmtId="0" fontId="69" fillId="0" borderId="10" xfId="0" applyFont="1" applyBorder="1" applyAlignment="1">
      <alignment horizontal="center"/>
    </xf>
    <xf numFmtId="166" fontId="69" fillId="0" borderId="74" xfId="0" applyNumberFormat="1" applyFont="1" applyBorder="1" applyAlignment="1">
      <alignment horizontal="center"/>
    </xf>
    <xf numFmtId="0" fontId="0" fillId="0" borderId="74" xfId="0" applyBorder="1"/>
    <xf numFmtId="0" fontId="0" fillId="0" borderId="11" xfId="0" applyBorder="1"/>
    <xf numFmtId="0" fontId="19" fillId="0" borderId="0" xfId="0" applyFont="1" applyBorder="1" applyAlignment="1">
      <alignment horizontal="right"/>
    </xf>
    <xf numFmtId="0" fontId="3" fillId="0" borderId="0" xfId="0" applyFont="1" applyFill="1" applyBorder="1"/>
    <xf numFmtId="0" fontId="3" fillId="0" borderId="29" xfId="0" applyFont="1" applyBorder="1" applyAlignment="1">
      <alignment wrapText="1"/>
    </xf>
    <xf numFmtId="0" fontId="3" fillId="0" borderId="37" xfId="0" applyFont="1" applyBorder="1" applyAlignment="1">
      <alignment wrapText="1"/>
    </xf>
    <xf numFmtId="167" fontId="9" fillId="0" borderId="0" xfId="0" applyNumberFormat="1" applyFont="1" applyBorder="1" applyAlignment="1">
      <alignment horizontal="center"/>
    </xf>
    <xf numFmtId="167" fontId="0" fillId="0" borderId="0" xfId="0" applyNumberFormat="1"/>
    <xf numFmtId="2" fontId="35" fillId="0" borderId="56" xfId="0" applyNumberFormat="1" applyFont="1" applyBorder="1" applyAlignment="1">
      <alignment horizontal="center"/>
    </xf>
    <xf numFmtId="2" fontId="35" fillId="0" borderId="25" xfId="0" applyNumberFormat="1" applyFont="1" applyBorder="1" applyAlignment="1">
      <alignment horizontal="center"/>
    </xf>
    <xf numFmtId="2" fontId="35" fillId="0" borderId="57" xfId="0" applyNumberFormat="1" applyFont="1" applyBorder="1" applyAlignment="1">
      <alignment horizontal="center"/>
    </xf>
    <xf numFmtId="0" fontId="2" fillId="17" borderId="0" xfId="52" applyNumberFormat="1" applyFill="1" applyAlignment="1">
      <alignment horizontal="center"/>
    </xf>
    <xf numFmtId="0" fontId="0" fillId="17" borderId="0" xfId="0" applyNumberFormat="1" applyFill="1" applyAlignment="1">
      <alignment horizontal="center"/>
    </xf>
    <xf numFmtId="0" fontId="0" fillId="17" borderId="0" xfId="0" applyNumberFormat="1" applyFill="1"/>
    <xf numFmtId="176" fontId="11" fillId="13" borderId="9" xfId="0" applyNumberFormat="1" applyFont="1" applyFill="1" applyBorder="1" applyAlignment="1">
      <alignment horizontal="center"/>
    </xf>
    <xf numFmtId="176" fontId="11" fillId="13" borderId="21" xfId="0" applyNumberFormat="1" applyFont="1" applyFill="1" applyBorder="1" applyAlignment="1">
      <alignment horizontal="center"/>
    </xf>
    <xf numFmtId="176" fontId="11" fillId="13" borderId="26" xfId="0" applyNumberFormat="1" applyFont="1" applyFill="1" applyBorder="1" applyAlignment="1">
      <alignment horizontal="center"/>
    </xf>
    <xf numFmtId="176" fontId="11" fillId="13" borderId="61" xfId="0" applyNumberFormat="1" applyFont="1" applyFill="1" applyBorder="1" applyAlignment="1">
      <alignment horizontal="center"/>
    </xf>
    <xf numFmtId="2" fontId="11" fillId="0" borderId="31" xfId="0" applyNumberFormat="1" applyFont="1" applyBorder="1" applyAlignment="1">
      <alignment horizontal="center"/>
    </xf>
    <xf numFmtId="2" fontId="11" fillId="0" borderId="90" xfId="0" applyNumberFormat="1" applyFont="1" applyBorder="1" applyAlignment="1">
      <alignment horizontal="center"/>
    </xf>
    <xf numFmtId="0" fontId="75" fillId="0" borderId="0" xfId="0" applyFont="1"/>
    <xf numFmtId="2" fontId="35" fillId="0" borderId="19" xfId="0" applyNumberFormat="1" applyFont="1" applyFill="1" applyBorder="1" applyAlignment="1">
      <alignment horizontal="center"/>
    </xf>
    <xf numFmtId="2" fontId="35" fillId="0" borderId="12" xfId="0" applyNumberFormat="1" applyFont="1" applyFill="1" applyBorder="1" applyAlignment="1">
      <alignment horizontal="center"/>
    </xf>
    <xf numFmtId="2" fontId="35" fillId="0" borderId="14" xfId="0" applyNumberFormat="1" applyFont="1" applyFill="1" applyBorder="1" applyAlignment="1">
      <alignment horizontal="center"/>
    </xf>
    <xf numFmtId="2" fontId="7" fillId="0" borderId="24" xfId="0" applyNumberFormat="1" applyFont="1" applyFill="1" applyBorder="1"/>
    <xf numFmtId="2" fontId="40" fillId="0" borderId="24" xfId="0" applyNumberFormat="1" applyFont="1" applyFill="1" applyBorder="1" applyAlignment="1">
      <alignment horizontal="center"/>
    </xf>
    <xf numFmtId="166" fontId="11" fillId="67" borderId="24" xfId="3" applyNumberFormat="1" applyFont="1" applyFill="1" applyBorder="1" applyAlignment="1" applyProtection="1">
      <alignment horizontal="center"/>
    </xf>
    <xf numFmtId="0" fontId="0" fillId="66" borderId="0" xfId="0" applyNumberFormat="1" applyFill="1"/>
    <xf numFmtId="2" fontId="13" fillId="66" borderId="0" xfId="0" applyNumberFormat="1" applyFont="1" applyFill="1" applyAlignment="1">
      <alignment horizontal="center"/>
    </xf>
    <xf numFmtId="167" fontId="7" fillId="0" borderId="24" xfId="0" applyNumberFormat="1" applyFont="1" applyFill="1" applyBorder="1" applyAlignment="1"/>
    <xf numFmtId="174" fontId="3" fillId="0" borderId="0" xfId="0" applyNumberFormat="1" applyFont="1" applyFill="1" applyBorder="1" applyAlignment="1">
      <alignment horizontal="right"/>
    </xf>
    <xf numFmtId="0" fontId="47" fillId="66" borderId="54" xfId="2" applyNumberFormat="1" applyFont="1" applyFill="1" applyBorder="1" applyAlignment="1">
      <alignment horizontal="center" textRotation="90" wrapText="1"/>
    </xf>
    <xf numFmtId="0" fontId="42" fillId="66" borderId="16" xfId="2" applyNumberFormat="1" applyFill="1" applyBorder="1" applyAlignment="1">
      <alignment horizontal="center"/>
    </xf>
    <xf numFmtId="0" fontId="19" fillId="66" borderId="55" xfId="2" applyNumberFormat="1" applyFont="1" applyFill="1" applyBorder="1" applyAlignment="1">
      <alignment horizontal="center" textRotation="90" wrapText="1"/>
    </xf>
    <xf numFmtId="1" fontId="11" fillId="66" borderId="24" xfId="3" applyNumberFormat="1" applyFont="1" applyFill="1" applyBorder="1" applyAlignment="1" applyProtection="1">
      <alignment horizontal="center"/>
    </xf>
    <xf numFmtId="166" fontId="11" fillId="64" borderId="24" xfId="3" applyNumberFormat="1" applyFont="1" applyFill="1" applyBorder="1" applyAlignment="1" applyProtection="1">
      <alignment horizontal="center"/>
    </xf>
    <xf numFmtId="10" fontId="11" fillId="0" borderId="43" xfId="4" applyNumberFormat="1" applyFont="1" applyFill="1" applyBorder="1" applyAlignment="1">
      <alignment horizontal="center"/>
    </xf>
    <xf numFmtId="10" fontId="11" fillId="0" borderId="41" xfId="4" applyNumberFormat="1" applyFont="1" applyFill="1" applyBorder="1" applyAlignment="1">
      <alignment horizontal="center"/>
    </xf>
    <xf numFmtId="166" fontId="0" fillId="0" borderId="24" xfId="0" applyNumberFormat="1" applyBorder="1"/>
    <xf numFmtId="166" fontId="11" fillId="19" borderId="24" xfId="3" applyNumberFormat="1" applyFont="1" applyFill="1" applyBorder="1" applyAlignment="1" applyProtection="1">
      <alignment horizontal="center"/>
    </xf>
    <xf numFmtId="2" fontId="75" fillId="0" borderId="0" xfId="0" applyNumberFormat="1" applyFont="1"/>
    <xf numFmtId="2" fontId="13" fillId="0" borderId="0" xfId="0" applyNumberFormat="1" applyFont="1" applyFill="1" applyBorder="1"/>
    <xf numFmtId="2" fontId="3" fillId="0" borderId="0" xfId="0" applyNumberFormat="1" applyFont="1" applyFill="1" applyBorder="1" applyAlignment="1"/>
    <xf numFmtId="167" fontId="3" fillId="0" borderId="24" xfId="0" applyNumberFormat="1" applyFont="1" applyFill="1" applyBorder="1" applyAlignment="1"/>
    <xf numFmtId="0" fontId="3" fillId="57" borderId="24" xfId="0" applyFont="1" applyFill="1" applyBorder="1"/>
    <xf numFmtId="0" fontId="3" fillId="0" borderId="24" xfId="0" applyFont="1" applyFill="1" applyBorder="1" applyAlignment="1">
      <alignment horizontal="right"/>
    </xf>
    <xf numFmtId="2" fontId="3" fillId="17" borderId="56" xfId="3" applyNumberFormat="1" applyFont="1" applyFill="1" applyBorder="1" applyAlignment="1" applyProtection="1">
      <alignment horizontal="center" wrapText="1"/>
    </xf>
    <xf numFmtId="0" fontId="51" fillId="17" borderId="25" xfId="0" applyFont="1" applyFill="1" applyBorder="1" applyAlignment="1">
      <alignment horizontal="center" wrapText="1"/>
    </xf>
    <xf numFmtId="2" fontId="11" fillId="0" borderId="36" xfId="0" applyNumberFormat="1" applyFont="1" applyBorder="1" applyAlignment="1">
      <alignment horizontal="center"/>
    </xf>
    <xf numFmtId="0" fontId="11" fillId="63" borderId="91" xfId="2" applyNumberFormat="1" applyFont="1" applyFill="1" applyBorder="1" applyAlignment="1">
      <alignment horizontal="center"/>
    </xf>
    <xf numFmtId="166" fontId="13" fillId="0" borderId="0" xfId="0" quotePrefix="1" applyNumberFormat="1" applyFont="1" applyFill="1" applyAlignment="1">
      <alignment horizontal="center"/>
    </xf>
    <xf numFmtId="1" fontId="3" fillId="0" borderId="24" xfId="0" applyNumberFormat="1" applyFont="1" applyFill="1" applyBorder="1"/>
    <xf numFmtId="2" fontId="76" fillId="0" borderId="0" xfId="0" applyNumberFormat="1" applyFont="1" applyAlignment="1">
      <alignment horizontal="left"/>
    </xf>
    <xf numFmtId="2" fontId="76" fillId="0" borderId="0" xfId="0" applyNumberFormat="1" applyFont="1" applyFill="1" applyBorder="1" applyAlignment="1">
      <alignment horizontal="left"/>
    </xf>
    <xf numFmtId="0" fontId="9" fillId="0" borderId="0" xfId="0" applyFont="1" applyFill="1"/>
    <xf numFmtId="2" fontId="9" fillId="0" borderId="0" xfId="0" applyNumberFormat="1" applyFont="1" applyFill="1"/>
    <xf numFmtId="0" fontId="48" fillId="0" borderId="0" xfId="2" applyNumberFormat="1" applyFont="1" applyFill="1" applyBorder="1" applyAlignment="1">
      <alignment horizontal="center" textRotation="90" wrapText="1"/>
    </xf>
    <xf numFmtId="0" fontId="42" fillId="11" borderId="29" xfId="2" applyNumberFormat="1" applyFill="1" applyBorder="1"/>
    <xf numFmtId="0" fontId="3" fillId="0" borderId="0" xfId="0" applyFont="1" applyFill="1" applyBorder="1" applyAlignment="1">
      <alignment horizontal="center" wrapText="1"/>
    </xf>
    <xf numFmtId="166" fontId="0" fillId="0" borderId="24" xfId="0" applyNumberFormat="1" applyFill="1" applyBorder="1"/>
    <xf numFmtId="0" fontId="77" fillId="69" borderId="0" xfId="0" applyFont="1" applyFill="1" applyAlignment="1">
      <alignment horizontal="center"/>
    </xf>
    <xf numFmtId="0" fontId="77" fillId="69" borderId="21" xfId="0" applyFont="1" applyFill="1" applyBorder="1" applyAlignment="1">
      <alignment horizontal="center"/>
    </xf>
    <xf numFmtId="0" fontId="77" fillId="69" borderId="24" xfId="0" applyFont="1" applyFill="1" applyBorder="1" applyAlignment="1">
      <alignment horizontal="center"/>
    </xf>
    <xf numFmtId="0" fontId="7" fillId="70" borderId="0" xfId="0" applyFont="1" applyFill="1" applyAlignment="1">
      <alignment horizontal="center"/>
    </xf>
    <xf numFmtId="0" fontId="69" fillId="70" borderId="0" xfId="0" applyFont="1" applyFill="1" applyAlignment="1">
      <alignment horizontal="center"/>
    </xf>
    <xf numFmtId="0" fontId="7" fillId="70" borderId="21" xfId="0" applyFont="1" applyFill="1" applyBorder="1" applyAlignment="1">
      <alignment horizontal="center"/>
    </xf>
    <xf numFmtId="0" fontId="7" fillId="70" borderId="24" xfId="0" applyFont="1" applyFill="1" applyBorder="1" applyAlignment="1">
      <alignment horizontal="center"/>
    </xf>
    <xf numFmtId="0" fontId="7" fillId="70" borderId="25" xfId="0" applyFont="1" applyFill="1" applyBorder="1" applyAlignment="1">
      <alignment horizontal="center" wrapText="1"/>
    </xf>
    <xf numFmtId="2" fontId="7" fillId="70" borderId="0" xfId="0" applyNumberFormat="1" applyFont="1" applyFill="1" applyAlignment="1">
      <alignment horizontal="center"/>
    </xf>
    <xf numFmtId="2" fontId="13" fillId="70" borderId="0" xfId="0" applyNumberFormat="1" applyFont="1" applyFill="1" applyAlignment="1">
      <alignment horizontal="center"/>
    </xf>
    <xf numFmtId="0" fontId="13" fillId="70" borderId="0" xfId="0" applyFont="1" applyFill="1" applyAlignment="1">
      <alignment horizontal="center"/>
    </xf>
    <xf numFmtId="1" fontId="3" fillId="0" borderId="24" xfId="0" applyNumberFormat="1" applyFont="1" applyFill="1" applyBorder="1" applyAlignment="1"/>
    <xf numFmtId="2" fontId="13" fillId="68" borderId="0" xfId="0" applyNumberFormat="1" applyFont="1" applyFill="1" applyAlignment="1">
      <alignment horizontal="center"/>
    </xf>
    <xf numFmtId="166" fontId="13" fillId="0" borderId="0" xfId="0" applyNumberFormat="1" applyFont="1" applyBorder="1"/>
    <xf numFmtId="0" fontId="7" fillId="0" borderId="25" xfId="0" applyFont="1" applyFill="1" applyBorder="1" applyAlignment="1">
      <alignment horizontal="center" wrapText="1"/>
    </xf>
    <xf numFmtId="0" fontId="7" fillId="17" borderId="25" xfId="0" applyFont="1" applyFill="1" applyBorder="1" applyAlignment="1">
      <alignment horizontal="center" wrapText="1"/>
    </xf>
    <xf numFmtId="166" fontId="13" fillId="0" borderId="0" xfId="0" applyNumberFormat="1" applyFont="1" applyFill="1" applyAlignment="1">
      <alignment horizontal="center"/>
    </xf>
    <xf numFmtId="0" fontId="7" fillId="68" borderId="0" xfId="0" applyFont="1" applyFill="1" applyAlignment="1">
      <alignment horizontal="center"/>
    </xf>
    <xf numFmtId="0" fontId="69" fillId="68" borderId="0" xfId="0" applyFont="1" applyFill="1" applyAlignment="1">
      <alignment horizontal="center"/>
    </xf>
    <xf numFmtId="0" fontId="7" fillId="68" borderId="21" xfId="0" applyFont="1" applyFill="1" applyBorder="1" applyAlignment="1">
      <alignment horizontal="center"/>
    </xf>
    <xf numFmtId="0" fontId="7" fillId="68" borderId="24" xfId="0" applyFont="1" applyFill="1" applyBorder="1" applyAlignment="1">
      <alignment horizontal="center"/>
    </xf>
    <xf numFmtId="0" fontId="13" fillId="68" borderId="0" xfId="0" applyFont="1" applyFill="1" applyAlignment="1">
      <alignment horizontal="center"/>
    </xf>
    <xf numFmtId="0" fontId="3" fillId="68" borderId="25" xfId="0" applyFont="1" applyFill="1" applyBorder="1" applyAlignment="1">
      <alignment horizontal="center" wrapText="1"/>
    </xf>
    <xf numFmtId="0" fontId="3" fillId="0" borderId="25" xfId="0" applyFont="1" applyFill="1" applyBorder="1" applyAlignment="1">
      <alignment horizontal="center" textRotation="90" wrapText="1"/>
    </xf>
    <xf numFmtId="0" fontId="3" fillId="0" borderId="0" xfId="0" applyFont="1" applyFill="1" applyAlignment="1">
      <alignment horizontal="center" wrapText="1"/>
    </xf>
    <xf numFmtId="0" fontId="3" fillId="71" borderId="0" xfId="0" applyFont="1" applyFill="1" applyAlignment="1">
      <alignment horizontal="center" wrapText="1"/>
    </xf>
    <xf numFmtId="1" fontId="13" fillId="17" borderId="0" xfId="0" applyNumberFormat="1" applyFont="1" applyFill="1" applyAlignment="1">
      <alignment horizontal="center"/>
    </xf>
    <xf numFmtId="0" fontId="7" fillId="17" borderId="25" xfId="0" applyFont="1" applyFill="1" applyBorder="1" applyAlignment="1">
      <alignment horizontal="center" wrapText="1"/>
    </xf>
    <xf numFmtId="0" fontId="7" fillId="72" borderId="0" xfId="0" applyFont="1" applyFill="1" applyAlignment="1">
      <alignment horizontal="center"/>
    </xf>
    <xf numFmtId="0" fontId="69" fillId="72" borderId="0" xfId="0" applyFont="1" applyFill="1" applyAlignment="1">
      <alignment horizontal="center"/>
    </xf>
    <xf numFmtId="0" fontId="7" fillId="72" borderId="21" xfId="0" applyFont="1" applyFill="1" applyBorder="1" applyAlignment="1">
      <alignment horizontal="center"/>
    </xf>
    <xf numFmtId="0" fontId="7" fillId="72" borderId="24" xfId="0" applyFont="1" applyFill="1" applyBorder="1" applyAlignment="1">
      <alignment horizontal="center"/>
    </xf>
    <xf numFmtId="2" fontId="13" fillId="72" borderId="0" xfId="0" applyNumberFormat="1" applyFont="1" applyFill="1" applyAlignment="1">
      <alignment horizontal="center"/>
    </xf>
    <xf numFmtId="0" fontId="13" fillId="72" borderId="0" xfId="0" applyFont="1" applyFill="1" applyAlignment="1">
      <alignment horizontal="center"/>
    </xf>
    <xf numFmtId="0" fontId="3" fillId="72" borderId="0" xfId="0" applyFont="1" applyFill="1" applyAlignment="1">
      <alignment horizontal="center" wrapText="1"/>
    </xf>
    <xf numFmtId="0" fontId="7" fillId="72" borderId="25" xfId="0" applyFont="1" applyFill="1" applyBorder="1" applyAlignment="1">
      <alignment horizontal="center" wrapText="1"/>
    </xf>
    <xf numFmtId="0" fontId="3" fillId="72" borderId="25" xfId="0" applyFont="1" applyFill="1" applyBorder="1" applyAlignment="1">
      <alignment horizontal="center" wrapText="1"/>
    </xf>
    <xf numFmtId="2" fontId="7" fillId="72" borderId="0" xfId="0" applyNumberFormat="1" applyFont="1" applyFill="1" applyAlignment="1">
      <alignment horizontal="center"/>
    </xf>
    <xf numFmtId="166" fontId="13" fillId="72" borderId="0" xfId="0" applyNumberFormat="1" applyFont="1" applyFill="1" applyAlignment="1">
      <alignment horizontal="center"/>
    </xf>
    <xf numFmtId="2" fontId="6" fillId="63" borderId="9" xfId="3" applyNumberFormat="1" applyFont="1" applyFill="1" applyBorder="1" applyProtection="1"/>
    <xf numFmtId="2" fontId="6" fillId="63" borderId="5" xfId="3" quotePrefix="1" applyNumberFormat="1" applyFont="1" applyFill="1" applyBorder="1" applyAlignment="1" applyProtection="1">
      <alignment horizontal="right"/>
    </xf>
    <xf numFmtId="2" fontId="11" fillId="63" borderId="19" xfId="0" applyNumberFormat="1" applyFont="1" applyFill="1" applyBorder="1" applyAlignment="1">
      <alignment horizontal="center"/>
    </xf>
    <xf numFmtId="2" fontId="11" fillId="63" borderId="12" xfId="0" applyNumberFormat="1" applyFont="1" applyFill="1" applyBorder="1" applyAlignment="1">
      <alignment horizontal="center"/>
    </xf>
    <xf numFmtId="2" fontId="11" fillId="63" borderId="14" xfId="0" applyNumberFormat="1" applyFont="1" applyFill="1" applyBorder="1" applyAlignment="1">
      <alignment horizontal="center"/>
    </xf>
    <xf numFmtId="2" fontId="32" fillId="63" borderId="36" xfId="3" quotePrefix="1" applyNumberFormat="1" applyFont="1" applyFill="1" applyBorder="1" applyAlignment="1" applyProtection="1">
      <alignment horizontal="right"/>
    </xf>
    <xf numFmtId="2" fontId="32" fillId="63" borderId="37" xfId="3" applyNumberFormat="1" applyFont="1" applyFill="1" applyBorder="1" applyAlignment="1" applyProtection="1"/>
    <xf numFmtId="2" fontId="6" fillId="63" borderId="4" xfId="3" applyNumberFormat="1" applyFont="1" applyFill="1" applyBorder="1" applyProtection="1"/>
    <xf numFmtId="2" fontId="32" fillId="63" borderId="5" xfId="3" quotePrefix="1" applyNumberFormat="1" applyFont="1" applyFill="1" applyBorder="1" applyAlignment="1" applyProtection="1">
      <alignment horizontal="right"/>
    </xf>
    <xf numFmtId="2" fontId="11" fillId="63" borderId="60" xfId="0" applyNumberFormat="1" applyFont="1" applyFill="1" applyBorder="1" applyAlignment="1">
      <alignment horizontal="center"/>
    </xf>
    <xf numFmtId="2" fontId="11" fillId="63" borderId="21" xfId="0" applyNumberFormat="1" applyFont="1" applyFill="1" applyBorder="1" applyAlignment="1">
      <alignment horizontal="center"/>
    </xf>
    <xf numFmtId="2" fontId="11" fillId="63" borderId="61" xfId="0" applyNumberFormat="1" applyFont="1" applyFill="1" applyBorder="1" applyAlignment="1">
      <alignment horizontal="center"/>
    </xf>
    <xf numFmtId="0" fontId="7" fillId="63" borderId="0" xfId="0" applyFont="1" applyFill="1" applyAlignment="1">
      <alignment horizontal="center"/>
    </xf>
    <xf numFmtId="0" fontId="69" fillId="63" borderId="0" xfId="0" applyFont="1" applyFill="1" applyAlignment="1">
      <alignment horizontal="center"/>
    </xf>
    <xf numFmtId="0" fontId="7" fillId="63" borderId="21" xfId="0" applyFont="1" applyFill="1" applyBorder="1" applyAlignment="1">
      <alignment horizontal="center"/>
    </xf>
    <xf numFmtId="0" fontId="7" fillId="63" borderId="24" xfId="0" applyFont="1" applyFill="1" applyBorder="1" applyAlignment="1">
      <alignment horizontal="center"/>
    </xf>
    <xf numFmtId="0" fontId="7" fillId="63" borderId="25" xfId="0" applyFont="1" applyFill="1" applyBorder="1" applyAlignment="1">
      <alignment horizontal="center" wrapText="1"/>
    </xf>
    <xf numFmtId="2" fontId="13" fillId="63" borderId="0" xfId="0" applyNumberFormat="1" applyFont="1" applyFill="1" applyAlignment="1">
      <alignment horizontal="center"/>
    </xf>
    <xf numFmtId="0" fontId="13" fillId="63" borderId="0" xfId="0" applyFont="1" applyFill="1" applyAlignment="1">
      <alignment horizontal="center"/>
    </xf>
    <xf numFmtId="0" fontId="3" fillId="63" borderId="25" xfId="0" applyFont="1" applyFill="1" applyBorder="1" applyAlignment="1">
      <alignment horizontal="center" wrapText="1"/>
    </xf>
    <xf numFmtId="0" fontId="0" fillId="0" borderId="0" xfId="0" applyFont="1" applyAlignment="1">
      <alignment wrapText="1"/>
    </xf>
    <xf numFmtId="2" fontId="9" fillId="68" borderId="0" xfId="0" applyNumberFormat="1" applyFont="1" applyFill="1" applyBorder="1" applyAlignment="1">
      <alignment horizontal="center"/>
    </xf>
    <xf numFmtId="166" fontId="9" fillId="68" borderId="0" xfId="0" applyNumberFormat="1" applyFont="1" applyFill="1" applyBorder="1" applyAlignment="1">
      <alignment horizontal="center"/>
    </xf>
    <xf numFmtId="0" fontId="7" fillId="0" borderId="21" xfId="0" applyFont="1" applyFill="1" applyBorder="1" applyAlignment="1">
      <alignment horizontal="center"/>
    </xf>
    <xf numFmtId="0" fontId="7" fillId="0" borderId="25" xfId="0" applyFont="1" applyFill="1" applyBorder="1" applyAlignment="1">
      <alignment horizontal="center" wrapText="1"/>
    </xf>
    <xf numFmtId="0" fontId="3" fillId="0" borderId="0" xfId="0" applyFont="1" applyFill="1" applyAlignment="1">
      <alignment horizontal="center"/>
    </xf>
    <xf numFmtId="166" fontId="7" fillId="0" borderId="0" xfId="0" applyNumberFormat="1" applyFont="1" applyFill="1" applyAlignment="1">
      <alignment horizontal="center"/>
    </xf>
    <xf numFmtId="2" fontId="7" fillId="0" borderId="0" xfId="0" applyNumberFormat="1" applyFont="1" applyFill="1" applyBorder="1" applyAlignment="1">
      <alignment horizontal="center"/>
    </xf>
    <xf numFmtId="0" fontId="3" fillId="70" borderId="0" xfId="0" applyFont="1" applyFill="1" applyBorder="1" applyAlignment="1">
      <alignment horizontal="center" wrapText="1"/>
    </xf>
    <xf numFmtId="0" fontId="3" fillId="70" borderId="0" xfId="0" applyFont="1" applyFill="1" applyAlignment="1">
      <alignment horizontal="center" wrapText="1"/>
    </xf>
    <xf numFmtId="0" fontId="7" fillId="66" borderId="0" xfId="0" applyFont="1" applyFill="1" applyBorder="1" applyAlignment="1">
      <alignment horizontal="center"/>
    </xf>
    <xf numFmtId="10" fontId="13" fillId="66" borderId="0" xfId="0" applyNumberFormat="1" applyFont="1" applyFill="1" applyAlignment="1">
      <alignment horizontal="center"/>
    </xf>
    <xf numFmtId="2" fontId="3" fillId="69" borderId="25" xfId="0" applyNumberFormat="1" applyFont="1" applyFill="1" applyBorder="1" applyAlignment="1">
      <alignment horizontal="center" wrapText="1"/>
    </xf>
    <xf numFmtId="2" fontId="3" fillId="69" borderId="0" xfId="0" applyNumberFormat="1" applyFont="1" applyFill="1" applyAlignment="1">
      <alignment horizontal="center" wrapText="1"/>
    </xf>
    <xf numFmtId="14" fontId="28" fillId="0" borderId="0" xfId="0" applyNumberFormat="1" applyFont="1" applyFill="1" applyBorder="1" applyAlignment="1">
      <alignment horizontal="center"/>
    </xf>
    <xf numFmtId="0" fontId="0" fillId="0" borderId="0" xfId="0" applyFill="1" applyBorder="1" applyAlignment="1">
      <alignment horizontal="center"/>
    </xf>
    <xf numFmtId="0" fontId="0" fillId="0" borderId="0" xfId="0" applyFill="1" applyBorder="1"/>
    <xf numFmtId="3" fontId="0" fillId="0" borderId="0" xfId="0" applyNumberFormat="1" applyFill="1" applyBorder="1" applyAlignment="1">
      <alignment horizontal="center" wrapText="1"/>
    </xf>
    <xf numFmtId="0" fontId="0" fillId="0" borderId="0" xfId="0" applyFill="1" applyBorder="1" applyAlignment="1">
      <alignment horizontal="center" wrapText="1"/>
    </xf>
    <xf numFmtId="0" fontId="3" fillId="0" borderId="0" xfId="0" applyFont="1" applyFill="1" applyBorder="1" applyAlignment="1">
      <alignment wrapText="1"/>
    </xf>
    <xf numFmtId="1" fontId="0" fillId="0" borderId="0" xfId="0" applyNumberFormat="1" applyFill="1" applyBorder="1"/>
    <xf numFmtId="1" fontId="0" fillId="0" borderId="0" xfId="0" applyNumberFormat="1" applyFill="1" applyBorder="1" applyAlignment="1">
      <alignment horizontal="center"/>
    </xf>
    <xf numFmtId="166" fontId="28" fillId="0" borderId="0" xfId="0" applyNumberFormat="1" applyFont="1" applyFill="1" applyBorder="1" applyAlignment="1">
      <alignment horizontal="center"/>
    </xf>
    <xf numFmtId="16" fontId="78" fillId="0" borderId="0" xfId="52" quotePrefix="1" applyNumberFormat="1" applyFont="1" applyProtection="1"/>
    <xf numFmtId="0" fontId="72" fillId="0" borderId="0" xfId="0" applyFont="1" applyFill="1" applyBorder="1" applyAlignment="1">
      <alignment horizontal="center"/>
    </xf>
    <xf numFmtId="166" fontId="3" fillId="0" borderId="0" xfId="0" applyNumberFormat="1" applyFont="1" applyFill="1" applyBorder="1" applyAlignment="1">
      <alignment horizontal="center" wrapText="1"/>
    </xf>
    <xf numFmtId="1" fontId="0" fillId="0" borderId="0" xfId="0" applyNumberFormat="1" applyFill="1" applyBorder="1" applyAlignment="1">
      <alignment horizontal="center" wrapText="1"/>
    </xf>
    <xf numFmtId="166" fontId="0" fillId="0" borderId="0" xfId="0" applyNumberFormat="1" applyFill="1" applyBorder="1" applyAlignment="1">
      <alignment horizontal="center" wrapText="1"/>
    </xf>
    <xf numFmtId="166" fontId="0" fillId="0" borderId="0" xfId="0" applyNumberFormat="1" applyFill="1" applyBorder="1" applyAlignment="1">
      <alignment horizontal="center"/>
    </xf>
    <xf numFmtId="177" fontId="0" fillId="0" borderId="0" xfId="0" applyNumberFormat="1" applyFill="1" applyBorder="1" applyAlignment="1">
      <alignment horizontal="center" wrapText="1"/>
    </xf>
    <xf numFmtId="177" fontId="3" fillId="0" borderId="0" xfId="0" applyNumberFormat="1" applyFont="1" applyFill="1" applyBorder="1" applyAlignment="1">
      <alignment horizontal="center" wrapText="1"/>
    </xf>
    <xf numFmtId="177" fontId="0" fillId="0" borderId="0" xfId="0" applyNumberFormat="1" applyFill="1" applyBorder="1" applyAlignment="1">
      <alignment horizontal="center"/>
    </xf>
    <xf numFmtId="0" fontId="7" fillId="0" borderId="25" xfId="0" applyFont="1" applyFill="1" applyBorder="1" applyAlignment="1">
      <alignment horizontal="center" wrapText="1"/>
    </xf>
    <xf numFmtId="16" fontId="78" fillId="73" borderId="0" xfId="52" quotePrefix="1" applyNumberFormat="1" applyFont="1" applyFill="1" applyProtection="1"/>
    <xf numFmtId="166" fontId="28" fillId="73" borderId="0" xfId="0" applyNumberFormat="1" applyFont="1" applyFill="1" applyBorder="1" applyAlignment="1">
      <alignment horizontal="center"/>
    </xf>
    <xf numFmtId="177" fontId="0" fillId="73" borderId="0" xfId="0" applyNumberFormat="1" applyFill="1" applyBorder="1" applyAlignment="1">
      <alignment horizontal="center"/>
    </xf>
    <xf numFmtId="166" fontId="0" fillId="73" borderId="0" xfId="0" applyNumberFormat="1" applyFill="1" applyBorder="1" applyAlignment="1">
      <alignment horizontal="center"/>
    </xf>
    <xf numFmtId="166" fontId="0" fillId="73" borderId="0" xfId="0" applyNumberFormat="1" applyFill="1" applyBorder="1" applyAlignment="1">
      <alignment horizontal="center" wrapText="1"/>
    </xf>
    <xf numFmtId="1" fontId="0" fillId="73" borderId="0" xfId="0" applyNumberFormat="1" applyFill="1" applyBorder="1" applyAlignment="1">
      <alignment horizontal="center"/>
    </xf>
    <xf numFmtId="0" fontId="0" fillId="73" borderId="0" xfId="0" applyFill="1" applyBorder="1"/>
    <xf numFmtId="16" fontId="78" fillId="58" borderId="0" xfId="52" quotePrefix="1" applyNumberFormat="1" applyFont="1" applyFill="1" applyProtection="1"/>
    <xf numFmtId="166" fontId="28" fillId="58" borderId="0" xfId="0" applyNumberFormat="1" applyFont="1" applyFill="1" applyBorder="1" applyAlignment="1">
      <alignment horizontal="center"/>
    </xf>
    <xf numFmtId="177" fontId="0" fillId="58" borderId="0" xfId="0" applyNumberFormat="1" applyFill="1" applyBorder="1" applyAlignment="1">
      <alignment horizontal="center"/>
    </xf>
    <xf numFmtId="166" fontId="0" fillId="58" borderId="0" xfId="0" applyNumberFormat="1" applyFill="1" applyBorder="1" applyAlignment="1">
      <alignment horizontal="center"/>
    </xf>
    <xf numFmtId="166" fontId="0" fillId="58" borderId="0" xfId="0" applyNumberFormat="1" applyFill="1" applyBorder="1" applyAlignment="1">
      <alignment horizontal="center" wrapText="1"/>
    </xf>
    <xf numFmtId="1" fontId="0" fillId="58" borderId="0" xfId="0" applyNumberFormat="1" applyFill="1" applyBorder="1" applyAlignment="1">
      <alignment horizontal="center"/>
    </xf>
    <xf numFmtId="1" fontId="0" fillId="58" borderId="0" xfId="0" applyNumberFormat="1" applyFill="1" applyBorder="1"/>
    <xf numFmtId="0" fontId="0" fillId="58" borderId="0" xfId="0" applyFill="1" applyBorder="1"/>
    <xf numFmtId="0" fontId="0" fillId="74" borderId="0" xfId="0" applyFill="1" applyBorder="1" applyAlignment="1">
      <alignment horizontal="center"/>
    </xf>
    <xf numFmtId="0" fontId="0" fillId="74" borderId="0" xfId="0" applyFill="1" applyBorder="1" applyAlignment="1">
      <alignment horizontal="center" wrapText="1"/>
    </xf>
    <xf numFmtId="166" fontId="0" fillId="74" borderId="0" xfId="0" applyNumberFormat="1" applyFill="1" applyBorder="1" applyAlignment="1">
      <alignment horizontal="center" wrapText="1"/>
    </xf>
    <xf numFmtId="1" fontId="0" fillId="74" borderId="0" xfId="0" applyNumberFormat="1" applyFill="1" applyBorder="1" applyAlignment="1">
      <alignment horizontal="center"/>
    </xf>
    <xf numFmtId="0" fontId="0" fillId="74" borderId="0" xfId="0" applyFill="1" applyBorder="1"/>
    <xf numFmtId="14" fontId="0" fillId="17" borderId="0" xfId="0" applyNumberFormat="1" applyFill="1" applyBorder="1"/>
    <xf numFmtId="0" fontId="0" fillId="71" borderId="0" xfId="0" applyFill="1" applyBorder="1" applyAlignment="1">
      <alignment horizontal="center"/>
    </xf>
    <xf numFmtId="0" fontId="0" fillId="71" borderId="0" xfId="0" applyFill="1" applyBorder="1" applyAlignment="1">
      <alignment horizontal="center" wrapText="1"/>
    </xf>
    <xf numFmtId="166" fontId="0" fillId="71" borderId="0" xfId="0" applyNumberFormat="1" applyFill="1" applyBorder="1" applyAlignment="1">
      <alignment horizontal="center" wrapText="1"/>
    </xf>
    <xf numFmtId="1" fontId="0" fillId="71" borderId="0" xfId="0" applyNumberFormat="1" applyFill="1" applyBorder="1" applyAlignment="1">
      <alignment horizontal="center"/>
    </xf>
    <xf numFmtId="0" fontId="0" fillId="71" borderId="0" xfId="0" applyFill="1" applyBorder="1"/>
    <xf numFmtId="0" fontId="3" fillId="74" borderId="0" xfId="0" applyFont="1" applyFill="1" applyBorder="1" applyAlignment="1">
      <alignment horizontal="center" wrapText="1"/>
    </xf>
    <xf numFmtId="0" fontId="72" fillId="0" borderId="0" xfId="0" applyFont="1" applyBorder="1" applyAlignment="1">
      <alignment horizontal="center" wrapText="1"/>
    </xf>
    <xf numFmtId="49" fontId="72" fillId="0" borderId="11" xfId="0" applyNumberFormat="1" applyFont="1" applyFill="1" applyBorder="1" applyAlignment="1">
      <alignment horizontal="center" vertical="center" wrapText="1"/>
    </xf>
    <xf numFmtId="49" fontId="81" fillId="0" borderId="11" xfId="0" applyNumberFormat="1" applyFont="1" applyFill="1" applyBorder="1" applyAlignment="1">
      <alignment horizontal="center" vertical="center" wrapText="1"/>
    </xf>
    <xf numFmtId="0" fontId="82" fillId="0" borderId="10" xfId="0" applyFont="1" applyFill="1" applyBorder="1" applyAlignment="1">
      <alignment horizontal="center" wrapText="1"/>
    </xf>
    <xf numFmtId="0" fontId="3" fillId="67" borderId="42" xfId="0" applyFont="1" applyFill="1" applyBorder="1" applyAlignment="1">
      <alignment horizontal="center" vertical="center"/>
    </xf>
    <xf numFmtId="0" fontId="0" fillId="67" borderId="64" xfId="0" applyFill="1" applyBorder="1" applyAlignment="1">
      <alignment horizontal="center" vertical="center"/>
    </xf>
    <xf numFmtId="0" fontId="0" fillId="67" borderId="42" xfId="0" applyFill="1" applyBorder="1" applyAlignment="1">
      <alignment horizontal="center" vertical="center"/>
    </xf>
    <xf numFmtId="1" fontId="0" fillId="67" borderId="44" xfId="0" applyNumberFormat="1" applyFill="1" applyBorder="1" applyAlignment="1">
      <alignment horizontal="center" vertical="center"/>
    </xf>
    <xf numFmtId="0" fontId="0" fillId="67" borderId="3" xfId="0" applyFill="1" applyBorder="1" applyAlignment="1">
      <alignment horizontal="center" vertical="center" wrapText="1"/>
    </xf>
    <xf numFmtId="0" fontId="0" fillId="67" borderId="6" xfId="0" applyFill="1" applyBorder="1" applyAlignment="1">
      <alignment horizontal="center" vertical="center" wrapText="1"/>
    </xf>
    <xf numFmtId="0" fontId="0" fillId="67" borderId="0" xfId="0" applyFill="1" applyBorder="1" applyAlignment="1">
      <alignment horizontal="center" vertical="center" wrapText="1"/>
    </xf>
    <xf numFmtId="0" fontId="0" fillId="67" borderId="51" xfId="0" applyFill="1" applyBorder="1" applyAlignment="1">
      <alignment horizontal="center" vertical="center" wrapText="1"/>
    </xf>
    <xf numFmtId="9" fontId="79" fillId="67" borderId="3" xfId="0" applyNumberFormat="1" applyFont="1" applyFill="1" applyBorder="1" applyAlignment="1">
      <alignment horizontal="center" vertical="center" wrapText="1"/>
    </xf>
    <xf numFmtId="9" fontId="79" fillId="67" borderId="1" xfId="0" applyNumberFormat="1" applyFont="1" applyFill="1" applyBorder="1" applyAlignment="1">
      <alignment horizontal="center" vertical="center" wrapText="1"/>
    </xf>
    <xf numFmtId="9" fontId="79" fillId="67" borderId="8" xfId="0" applyNumberFormat="1" applyFont="1" applyFill="1" applyBorder="1" applyAlignment="1">
      <alignment horizontal="center" vertical="center" wrapText="1"/>
    </xf>
    <xf numFmtId="0" fontId="3" fillId="67" borderId="42" xfId="0" applyFont="1" applyFill="1" applyBorder="1" applyAlignment="1">
      <alignment horizontal="center" vertical="center" wrapText="1"/>
    </xf>
    <xf numFmtId="1" fontId="0" fillId="67" borderId="64" xfId="0" applyNumberFormat="1" applyFill="1" applyBorder="1" applyAlignment="1">
      <alignment horizontal="center" vertical="center" wrapText="1"/>
    </xf>
    <xf numFmtId="1" fontId="0" fillId="67" borderId="44" xfId="0" applyNumberFormat="1" applyFill="1" applyBorder="1" applyAlignment="1">
      <alignment horizontal="center" vertical="center" wrapText="1"/>
    </xf>
    <xf numFmtId="0" fontId="83" fillId="17" borderId="0" xfId="0" applyFont="1" applyFill="1" applyBorder="1" applyAlignment="1">
      <alignment horizontal="center" wrapText="1"/>
    </xf>
    <xf numFmtId="1" fontId="0" fillId="0" borderId="12" xfId="0" applyNumberFormat="1" applyBorder="1" applyAlignment="1">
      <alignment horizontal="center"/>
    </xf>
    <xf numFmtId="1" fontId="9" fillId="0" borderId="0" xfId="0" applyNumberFormat="1" applyFont="1" applyBorder="1" applyAlignment="1">
      <alignment horizontal="center"/>
    </xf>
    <xf numFmtId="0" fontId="0" fillId="61" borderId="0" xfId="0" applyFill="1" applyBorder="1" applyAlignment="1">
      <alignment horizontal="center"/>
    </xf>
    <xf numFmtId="0" fontId="0" fillId="61" borderId="0" xfId="0" applyFill="1" applyBorder="1" applyAlignment="1">
      <alignment horizontal="center" wrapText="1"/>
    </xf>
    <xf numFmtId="0" fontId="72" fillId="61" borderId="64" xfId="0" applyFont="1" applyFill="1" applyBorder="1" applyAlignment="1">
      <alignment horizontal="center" wrapText="1"/>
    </xf>
    <xf numFmtId="166" fontId="0" fillId="61" borderId="0" xfId="0" applyNumberFormat="1" applyFill="1" applyBorder="1" applyAlignment="1">
      <alignment horizontal="center" wrapText="1"/>
    </xf>
    <xf numFmtId="1" fontId="0" fillId="61" borderId="0" xfId="0" applyNumberFormat="1" applyFill="1" applyBorder="1" applyAlignment="1">
      <alignment horizontal="center"/>
    </xf>
    <xf numFmtId="0" fontId="0" fillId="61" borderId="0" xfId="0" applyFill="1" applyBorder="1"/>
    <xf numFmtId="166" fontId="0" fillId="67" borderId="44" xfId="0" applyNumberFormat="1" applyFill="1" applyBorder="1" applyAlignment="1">
      <alignment horizontal="center" vertical="center"/>
    </xf>
    <xf numFmtId="0" fontId="69" fillId="0" borderId="0" xfId="0" applyFont="1" applyFill="1" applyBorder="1"/>
    <xf numFmtId="0" fontId="69" fillId="0" borderId="0" xfId="0" applyFont="1" applyFill="1" applyBorder="1" applyAlignment="1">
      <alignment horizontal="center"/>
    </xf>
    <xf numFmtId="0" fontId="69" fillId="71" borderId="0" xfId="0" applyFont="1" applyFill="1" applyBorder="1" applyAlignment="1">
      <alignment horizontal="center"/>
    </xf>
    <xf numFmtId="0" fontId="69" fillId="74" borderId="0" xfId="0" applyFont="1" applyFill="1" applyBorder="1" applyAlignment="1">
      <alignment horizontal="center"/>
    </xf>
    <xf numFmtId="0" fontId="69" fillId="61" borderId="0" xfId="0" applyFont="1" applyFill="1" applyBorder="1" applyAlignment="1">
      <alignment horizontal="center"/>
    </xf>
    <xf numFmtId="166" fontId="0" fillId="67" borderId="64" xfId="0" applyNumberFormat="1" applyFill="1" applyBorder="1" applyAlignment="1">
      <alignment horizontal="center" vertical="center"/>
    </xf>
    <xf numFmtId="166" fontId="0" fillId="67" borderId="1" xfId="0" applyNumberFormat="1" applyFill="1" applyBorder="1" applyAlignment="1">
      <alignment horizontal="center" vertical="center" wrapText="1"/>
    </xf>
    <xf numFmtId="166" fontId="0" fillId="67" borderId="8" xfId="0" applyNumberFormat="1" applyFill="1" applyBorder="1" applyAlignment="1">
      <alignment horizontal="center" vertical="center" wrapText="1"/>
    </xf>
    <xf numFmtId="0" fontId="3" fillId="61" borderId="0" xfId="0" applyFont="1" applyFill="1" applyBorder="1" applyAlignment="1">
      <alignment horizontal="center" wrapText="1"/>
    </xf>
    <xf numFmtId="166" fontId="0" fillId="0" borderId="0" xfId="0" applyNumberFormat="1" applyFill="1" applyBorder="1" applyAlignment="1">
      <alignment horizontal="center" vertical="center" wrapText="1"/>
    </xf>
    <xf numFmtId="0" fontId="85" fillId="66" borderId="2" xfId="0" applyFont="1" applyFill="1" applyBorder="1" applyAlignment="1">
      <alignment horizontal="left"/>
    </xf>
    <xf numFmtId="0" fontId="0" fillId="66" borderId="17" xfId="0" applyFill="1" applyBorder="1" applyAlignment="1">
      <alignment horizontal="center"/>
    </xf>
    <xf numFmtId="0" fontId="0" fillId="0" borderId="6" xfId="0" applyFill="1" applyBorder="1" applyAlignment="1">
      <alignment horizontal="center"/>
    </xf>
    <xf numFmtId="0" fontId="0" fillId="0" borderId="51" xfId="0" applyFill="1" applyBorder="1" applyAlignment="1">
      <alignment horizontal="center"/>
    </xf>
    <xf numFmtId="0" fontId="0" fillId="0" borderId="6" xfId="0" applyFill="1" applyBorder="1" applyAlignment="1">
      <alignment horizontal="center" wrapText="1"/>
    </xf>
    <xf numFmtId="0" fontId="0" fillId="0" borderId="51" xfId="0" applyFill="1" applyBorder="1" applyAlignment="1">
      <alignment horizontal="center" wrapText="1"/>
    </xf>
    <xf numFmtId="0" fontId="80" fillId="0" borderId="51" xfId="0" applyFont="1" applyBorder="1" applyAlignment="1">
      <alignment horizontal="left" vertical="center" wrapText="1"/>
    </xf>
    <xf numFmtId="0" fontId="3" fillId="0" borderId="6" xfId="0" applyFont="1" applyFill="1" applyBorder="1" applyAlignment="1">
      <alignment horizontal="center" wrapText="1"/>
    </xf>
    <xf numFmtId="0" fontId="3" fillId="0" borderId="51" xfId="0" applyFont="1" applyFill="1" applyBorder="1" applyAlignment="1">
      <alignment horizontal="center" wrapText="1"/>
    </xf>
    <xf numFmtId="166" fontId="0" fillId="0" borderId="51" xfId="0" applyNumberFormat="1" applyFill="1" applyBorder="1" applyAlignment="1">
      <alignment horizontal="center" wrapText="1"/>
    </xf>
    <xf numFmtId="166" fontId="0" fillId="0" borderId="6" xfId="0" applyNumberFormat="1" applyFill="1" applyBorder="1" applyAlignment="1">
      <alignment horizontal="center" wrapText="1"/>
    </xf>
    <xf numFmtId="166" fontId="0" fillId="0" borderId="3" xfId="0" applyNumberFormat="1" applyFill="1" applyBorder="1" applyAlignment="1">
      <alignment horizontal="center" wrapText="1"/>
    </xf>
    <xf numFmtId="166" fontId="0" fillId="0" borderId="1" xfId="0" applyNumberFormat="1" applyFill="1" applyBorder="1" applyAlignment="1">
      <alignment horizontal="center" wrapText="1"/>
    </xf>
    <xf numFmtId="166" fontId="0" fillId="0" borderId="8" xfId="0" applyNumberFormat="1" applyFill="1" applyBorder="1" applyAlignment="1">
      <alignment horizontal="center" wrapText="1"/>
    </xf>
    <xf numFmtId="166" fontId="85" fillId="66" borderId="2" xfId="0" applyNumberFormat="1" applyFont="1" applyFill="1" applyBorder="1" applyAlignment="1">
      <alignment horizontal="left"/>
    </xf>
    <xf numFmtId="166" fontId="0" fillId="66" borderId="17" xfId="0" applyNumberFormat="1" applyFill="1" applyBorder="1" applyAlignment="1">
      <alignment horizontal="center" wrapText="1"/>
    </xf>
    <xf numFmtId="166" fontId="0" fillId="0" borderId="17" xfId="0" applyNumberFormat="1" applyFill="1" applyBorder="1" applyAlignment="1">
      <alignment horizontal="center" wrapText="1"/>
    </xf>
    <xf numFmtId="166" fontId="0" fillId="0" borderId="7" xfId="0" applyNumberFormat="1" applyFill="1" applyBorder="1" applyAlignment="1">
      <alignment horizontal="center" wrapText="1"/>
    </xf>
    <xf numFmtId="166" fontId="0" fillId="0" borderId="6" xfId="0" applyNumberFormat="1" applyFill="1" applyBorder="1" applyAlignment="1">
      <alignment horizontal="center" vertical="center" wrapText="1"/>
    </xf>
    <xf numFmtId="166" fontId="0" fillId="0" borderId="51" xfId="0" applyNumberFormat="1" applyFill="1" applyBorder="1" applyAlignment="1">
      <alignment horizontal="center" vertical="center" wrapText="1"/>
    </xf>
    <xf numFmtId="166" fontId="0" fillId="64" borderId="0" xfId="0" applyNumberFormat="1" applyFill="1" applyBorder="1" applyAlignment="1">
      <alignment horizontal="center" vertical="center" wrapText="1"/>
    </xf>
    <xf numFmtId="166" fontId="0" fillId="74" borderId="0" xfId="0" applyNumberFormat="1" applyFill="1" applyBorder="1" applyAlignment="1">
      <alignment horizontal="center" vertical="center" wrapText="1"/>
    </xf>
    <xf numFmtId="166" fontId="0" fillId="19" borderId="12" xfId="0" applyNumberFormat="1" applyFill="1" applyBorder="1" applyAlignment="1">
      <alignment horizontal="center" vertical="center" wrapText="1"/>
    </xf>
    <xf numFmtId="1" fontId="0" fillId="19" borderId="12" xfId="0" applyNumberFormat="1" applyFill="1" applyBorder="1" applyAlignment="1">
      <alignment horizontal="center" vertical="center" wrapText="1"/>
    </xf>
    <xf numFmtId="166" fontId="0" fillId="19" borderId="19" xfId="0" applyNumberFormat="1" applyFill="1" applyBorder="1" applyAlignment="1">
      <alignment horizontal="center" vertical="center" wrapText="1"/>
    </xf>
    <xf numFmtId="1" fontId="0" fillId="19" borderId="14" xfId="0" applyNumberFormat="1" applyFill="1" applyBorder="1" applyAlignment="1">
      <alignment horizontal="center" vertical="center" wrapText="1"/>
    </xf>
    <xf numFmtId="0" fontId="3" fillId="19" borderId="19" xfId="0" applyNumberFormat="1" applyFont="1" applyFill="1" applyBorder="1" applyAlignment="1">
      <alignment horizontal="center" vertical="center" wrapText="1"/>
    </xf>
    <xf numFmtId="166" fontId="0" fillId="19" borderId="14" xfId="0" applyNumberFormat="1" applyFill="1" applyBorder="1" applyAlignment="1">
      <alignment horizontal="center" vertical="center" wrapText="1"/>
    </xf>
    <xf numFmtId="9" fontId="85" fillId="19" borderId="12" xfId="0" applyNumberFormat="1" applyFont="1" applyFill="1" applyBorder="1" applyAlignment="1">
      <alignment horizontal="center" vertical="center" wrapText="1"/>
    </xf>
    <xf numFmtId="9" fontId="85" fillId="19" borderId="14" xfId="0" applyNumberFormat="1" applyFont="1" applyFill="1" applyBorder="1" applyAlignment="1">
      <alignment horizontal="center" vertical="center" wrapText="1"/>
    </xf>
    <xf numFmtId="49" fontId="86" fillId="0" borderId="11" xfId="0" applyNumberFormat="1" applyFont="1" applyFill="1" applyBorder="1" applyAlignment="1">
      <alignment horizontal="center" vertical="center" wrapText="1"/>
    </xf>
    <xf numFmtId="0" fontId="83" fillId="0" borderId="0" xfId="0" applyFont="1" applyFill="1" applyBorder="1" applyAlignment="1">
      <alignment horizontal="center" wrapText="1"/>
    </xf>
    <xf numFmtId="0" fontId="0" fillId="64" borderId="0" xfId="0" applyFill="1" applyBorder="1" applyAlignment="1">
      <alignment horizontal="center"/>
    </xf>
    <xf numFmtId="0" fontId="69" fillId="64" borderId="0" xfId="0" applyFont="1" applyFill="1" applyBorder="1" applyAlignment="1">
      <alignment horizontal="center"/>
    </xf>
    <xf numFmtId="0" fontId="0" fillId="64" borderId="0" xfId="0" applyFill="1" applyBorder="1" applyAlignment="1">
      <alignment horizontal="center" wrapText="1"/>
    </xf>
    <xf numFmtId="0" fontId="83" fillId="64" borderId="0" xfId="0" applyFont="1" applyFill="1" applyBorder="1" applyAlignment="1">
      <alignment horizontal="center" wrapText="1"/>
    </xf>
    <xf numFmtId="166" fontId="0" fillId="64" borderId="0" xfId="0" applyNumberFormat="1" applyFill="1" applyBorder="1" applyAlignment="1">
      <alignment horizontal="center" wrapText="1"/>
    </xf>
    <xf numFmtId="166" fontId="3" fillId="64" borderId="0" xfId="0" applyNumberFormat="1" applyFont="1" applyFill="1" applyBorder="1" applyAlignment="1">
      <alignment horizontal="center" wrapText="1"/>
    </xf>
    <xf numFmtId="166" fontId="83" fillId="64" borderId="0" xfId="0" applyNumberFormat="1" applyFont="1" applyFill="1" applyBorder="1" applyAlignment="1">
      <alignment horizontal="center" wrapText="1"/>
    </xf>
    <xf numFmtId="0" fontId="0" fillId="64" borderId="0" xfId="0" applyFill="1" applyBorder="1"/>
    <xf numFmtId="14" fontId="0" fillId="0" borderId="0" xfId="0" applyNumberFormat="1" applyFill="1" applyBorder="1" applyAlignment="1">
      <alignment horizontal="center" wrapText="1"/>
    </xf>
    <xf numFmtId="16" fontId="78" fillId="0" borderId="0" xfId="52" quotePrefix="1" applyNumberFormat="1" applyFont="1" applyAlignment="1" applyProtection="1">
      <alignment vertical="center"/>
    </xf>
    <xf numFmtId="166" fontId="3" fillId="0" borderId="0" xfId="0" applyNumberFormat="1" applyFont="1" applyFill="1" applyBorder="1" applyAlignment="1">
      <alignment horizontal="center" vertical="center"/>
    </xf>
    <xf numFmtId="177" fontId="0" fillId="0" borderId="0" xfId="0" applyNumberFormat="1" applyFill="1" applyBorder="1" applyAlignment="1">
      <alignment horizontal="center" vertical="center"/>
    </xf>
    <xf numFmtId="166" fontId="0" fillId="0" borderId="0" xfId="0" applyNumberFormat="1" applyFill="1" applyBorder="1" applyAlignment="1">
      <alignment horizontal="center" vertical="center"/>
    </xf>
    <xf numFmtId="166" fontId="0" fillId="71" borderId="0" xfId="0" applyNumberFormat="1" applyFill="1" applyBorder="1" applyAlignment="1">
      <alignment horizontal="center" vertical="center" wrapText="1"/>
    </xf>
    <xf numFmtId="166" fontId="0" fillId="61" borderId="0" xfId="0" applyNumberFormat="1" applyFill="1" applyBorder="1" applyAlignment="1">
      <alignment horizontal="center" vertical="center" wrapText="1"/>
    </xf>
    <xf numFmtId="0" fontId="0" fillId="74" borderId="0" xfId="0" applyFill="1" applyBorder="1" applyAlignment="1">
      <alignment horizontal="center" vertical="center" wrapText="1"/>
    </xf>
    <xf numFmtId="14" fontId="0" fillId="0" borderId="0" xfId="0" applyNumberFormat="1" applyFill="1" applyBorder="1" applyAlignment="1">
      <alignment horizontal="center" vertical="center" wrapText="1"/>
    </xf>
    <xf numFmtId="0" fontId="0" fillId="0" borderId="0" xfId="0" applyFill="1" applyBorder="1" applyAlignment="1">
      <alignment vertical="center"/>
    </xf>
    <xf numFmtId="176" fontId="79" fillId="64" borderId="3" xfId="0" applyNumberFormat="1" applyFont="1" applyFill="1" applyBorder="1" applyAlignment="1">
      <alignment horizontal="center" vertical="center" wrapText="1"/>
    </xf>
    <xf numFmtId="176" fontId="79" fillId="64" borderId="1" xfId="0" applyNumberFormat="1" applyFont="1" applyFill="1" applyBorder="1" applyAlignment="1">
      <alignment horizontal="center" vertical="center" wrapText="1"/>
    </xf>
    <xf numFmtId="176" fontId="79" fillId="64" borderId="8" xfId="0" applyNumberFormat="1" applyFont="1" applyFill="1" applyBorder="1" applyAlignment="1">
      <alignment horizontal="center" vertical="center" wrapText="1"/>
    </xf>
    <xf numFmtId="166" fontId="0" fillId="64" borderId="42" xfId="0" applyNumberFormat="1" applyFill="1" applyBorder="1" applyAlignment="1">
      <alignment horizontal="center" wrapText="1"/>
    </xf>
    <xf numFmtId="1" fontId="0" fillId="64" borderId="64" xfId="0" applyNumberFormat="1" applyFill="1" applyBorder="1" applyAlignment="1">
      <alignment horizontal="center" wrapText="1"/>
    </xf>
    <xf numFmtId="1" fontId="0" fillId="64" borderId="44" xfId="0" applyNumberFormat="1" applyFill="1" applyBorder="1" applyAlignment="1">
      <alignment horizontal="center" wrapText="1"/>
    </xf>
    <xf numFmtId="166" fontId="0" fillId="64" borderId="64" xfId="0" applyNumberFormat="1" applyFill="1" applyBorder="1" applyAlignment="1">
      <alignment horizontal="center" wrapText="1"/>
    </xf>
    <xf numFmtId="166" fontId="0" fillId="64" borderId="44" xfId="0" applyNumberFormat="1" applyFill="1" applyBorder="1" applyAlignment="1">
      <alignment horizontal="center" wrapText="1"/>
    </xf>
    <xf numFmtId="166" fontId="0" fillId="64" borderId="6" xfId="0" applyNumberFormat="1" applyFill="1" applyBorder="1" applyAlignment="1">
      <alignment horizontal="center" wrapText="1"/>
    </xf>
    <xf numFmtId="166" fontId="0" fillId="64" borderId="3" xfId="0" applyNumberFormat="1" applyFill="1" applyBorder="1" applyAlignment="1">
      <alignment horizontal="center" wrapText="1"/>
    </xf>
    <xf numFmtId="166" fontId="0" fillId="64" borderId="1" xfId="0" applyNumberFormat="1" applyFill="1" applyBorder="1" applyAlignment="1">
      <alignment horizontal="center" wrapText="1"/>
    </xf>
    <xf numFmtId="166" fontId="0" fillId="64" borderId="30" xfId="0" applyNumberFormat="1" applyFill="1" applyBorder="1" applyAlignment="1">
      <alignment horizontal="center" vertical="center" wrapText="1"/>
    </xf>
    <xf numFmtId="0" fontId="3" fillId="64" borderId="42" xfId="0" applyNumberFormat="1" applyFont="1" applyFill="1" applyBorder="1" applyAlignment="1">
      <alignment horizontal="center" wrapText="1"/>
    </xf>
    <xf numFmtId="0" fontId="3" fillId="67" borderId="3" xfId="0" applyFont="1" applyFill="1" applyBorder="1" applyAlignment="1">
      <alignment horizontal="center" vertical="center" wrapText="1"/>
    </xf>
    <xf numFmtId="166" fontId="85" fillId="66" borderId="2" xfId="0" applyNumberFormat="1" applyFont="1" applyFill="1" applyBorder="1" applyAlignment="1">
      <alignment horizontal="left" vertical="top"/>
    </xf>
    <xf numFmtId="166" fontId="0" fillId="66" borderId="7" xfId="0" applyNumberFormat="1" applyFill="1" applyBorder="1" applyAlignment="1">
      <alignment horizontal="center" wrapText="1"/>
    </xf>
    <xf numFmtId="166" fontId="82" fillId="0" borderId="10" xfId="0" applyNumberFormat="1" applyFont="1" applyFill="1" applyBorder="1" applyAlignment="1">
      <alignment horizontal="center" wrapText="1"/>
    </xf>
    <xf numFmtId="0" fontId="72" fillId="64" borderId="0" xfId="0" applyFont="1" applyFill="1" applyBorder="1" applyAlignment="1">
      <alignment horizontal="center" wrapText="1"/>
    </xf>
    <xf numFmtId="166" fontId="0" fillId="0" borderId="2" xfId="0" applyNumberFormat="1" applyFill="1" applyBorder="1" applyAlignment="1">
      <alignment horizontal="center" wrapText="1"/>
    </xf>
    <xf numFmtId="166" fontId="73" fillId="0" borderId="2" xfId="0" applyNumberFormat="1" applyFont="1" applyFill="1" applyBorder="1" applyAlignment="1">
      <alignment horizontal="left"/>
    </xf>
    <xf numFmtId="166" fontId="73" fillId="0" borderId="6" xfId="0" applyNumberFormat="1" applyFont="1" applyFill="1" applyBorder="1" applyAlignment="1">
      <alignment horizontal="left"/>
    </xf>
    <xf numFmtId="0" fontId="0" fillId="66" borderId="7" xfId="0" applyFill="1" applyBorder="1" applyAlignment="1">
      <alignment horizontal="center"/>
    </xf>
    <xf numFmtId="49" fontId="72" fillId="0" borderId="10" xfId="0" applyNumberFormat="1" applyFont="1" applyFill="1" applyBorder="1" applyAlignment="1">
      <alignment horizontal="center" vertical="center" wrapText="1"/>
    </xf>
    <xf numFmtId="1" fontId="0" fillId="64" borderId="30" xfId="0" applyNumberFormat="1" applyFill="1" applyBorder="1" applyAlignment="1">
      <alignment horizontal="center" wrapText="1"/>
    </xf>
    <xf numFmtId="166" fontId="0" fillId="64" borderId="30" xfId="0" applyNumberFormat="1" applyFill="1" applyBorder="1" applyAlignment="1">
      <alignment horizontal="center" wrapText="1"/>
    </xf>
    <xf numFmtId="166" fontId="3" fillId="64" borderId="7" xfId="0" applyNumberFormat="1" applyFont="1" applyFill="1" applyBorder="1" applyAlignment="1">
      <alignment horizontal="center" wrapText="1"/>
    </xf>
    <xf numFmtId="176" fontId="79" fillId="64" borderId="0" xfId="0" applyNumberFormat="1" applyFont="1" applyFill="1" applyBorder="1" applyAlignment="1">
      <alignment horizontal="center" vertical="center" wrapText="1"/>
    </xf>
    <xf numFmtId="0" fontId="0" fillId="68" borderId="0" xfId="0" applyFill="1" applyBorder="1" applyAlignment="1">
      <alignment horizontal="center"/>
    </xf>
    <xf numFmtId="0" fontId="69" fillId="68" borderId="0" xfId="0" applyFont="1" applyFill="1" applyBorder="1" applyAlignment="1">
      <alignment horizontal="center"/>
    </xf>
    <xf numFmtId="0" fontId="0" fillId="68" borderId="0" xfId="0" applyFill="1" applyBorder="1" applyAlignment="1">
      <alignment horizontal="center" wrapText="1"/>
    </xf>
    <xf numFmtId="0" fontId="83" fillId="68" borderId="0" xfId="0" applyFont="1" applyFill="1" applyBorder="1" applyAlignment="1">
      <alignment horizontal="center" wrapText="1"/>
    </xf>
    <xf numFmtId="166" fontId="0" fillId="68" borderId="0" xfId="0" applyNumberFormat="1" applyFill="1" applyBorder="1" applyAlignment="1">
      <alignment horizontal="center" wrapText="1"/>
    </xf>
    <xf numFmtId="166" fontId="3" fillId="68" borderId="0" xfId="0" applyNumberFormat="1" applyFont="1" applyFill="1" applyBorder="1" applyAlignment="1">
      <alignment horizontal="center" wrapText="1"/>
    </xf>
    <xf numFmtId="166" fontId="83" fillId="68" borderId="0" xfId="0" applyNumberFormat="1" applyFont="1" applyFill="1" applyBorder="1" applyAlignment="1">
      <alignment horizontal="center" wrapText="1"/>
    </xf>
    <xf numFmtId="166" fontId="0" fillId="68" borderId="0" xfId="0" applyNumberFormat="1" applyFill="1" applyBorder="1" applyAlignment="1">
      <alignment horizontal="center" vertical="center" wrapText="1"/>
    </xf>
    <xf numFmtId="1" fontId="0" fillId="68" borderId="0" xfId="0" applyNumberFormat="1" applyFill="1" applyBorder="1" applyAlignment="1">
      <alignment horizontal="center" wrapText="1"/>
    </xf>
    <xf numFmtId="0" fontId="0" fillId="68" borderId="0" xfId="0" applyFill="1" applyBorder="1"/>
    <xf numFmtId="166" fontId="0" fillId="75" borderId="0" xfId="0" applyNumberFormat="1" applyFill="1" applyBorder="1" applyAlignment="1">
      <alignment horizontal="center" wrapText="1"/>
    </xf>
    <xf numFmtId="166" fontId="0" fillId="76" borderId="0" xfId="0" applyNumberFormat="1" applyFill="1" applyBorder="1" applyAlignment="1">
      <alignment horizontal="center" wrapText="1"/>
    </xf>
    <xf numFmtId="166" fontId="0" fillId="77" borderId="0" xfId="0" applyNumberFormat="1" applyFill="1" applyBorder="1" applyAlignment="1">
      <alignment horizontal="center" wrapText="1"/>
    </xf>
    <xf numFmtId="166" fontId="0" fillId="78" borderId="0" xfId="0" applyNumberFormat="1" applyFill="1" applyBorder="1" applyAlignment="1">
      <alignment horizontal="center" wrapText="1"/>
    </xf>
    <xf numFmtId="2" fontId="13" fillId="16" borderId="0" xfId="0" applyNumberFormat="1" applyFont="1" applyFill="1" applyAlignment="1">
      <alignment horizontal="center"/>
    </xf>
    <xf numFmtId="166" fontId="42" fillId="79" borderId="0" xfId="2" applyNumberFormat="1" applyFill="1" applyBorder="1"/>
    <xf numFmtId="10" fontId="83" fillId="17" borderId="0" xfId="0" applyNumberFormat="1" applyFont="1" applyFill="1" applyBorder="1" applyAlignment="1">
      <alignment horizontal="center" wrapText="1"/>
    </xf>
    <xf numFmtId="2" fontId="9" fillId="17" borderId="0" xfId="0" applyNumberFormat="1" applyFont="1" applyFill="1" applyBorder="1" applyAlignment="1">
      <alignment horizontal="center"/>
    </xf>
    <xf numFmtId="166" fontId="0" fillId="102" borderId="0" xfId="0" applyNumberFormat="1" applyFill="1" applyBorder="1" applyAlignment="1">
      <alignment horizontal="center" wrapText="1"/>
    </xf>
    <xf numFmtId="166" fontId="0" fillId="103" borderId="0" xfId="0" applyNumberFormat="1" applyFill="1" applyBorder="1" applyAlignment="1">
      <alignment horizontal="center" wrapText="1"/>
    </xf>
    <xf numFmtId="166" fontId="0" fillId="18" borderId="0" xfId="0" applyNumberFormat="1" applyFill="1" applyBorder="1" applyAlignment="1">
      <alignment horizontal="center" wrapText="1"/>
    </xf>
    <xf numFmtId="0" fontId="13" fillId="17" borderId="12" xfId="0" applyFont="1" applyFill="1" applyBorder="1" applyAlignment="1">
      <alignment horizontal="center"/>
    </xf>
    <xf numFmtId="0" fontId="13" fillId="17" borderId="0" xfId="0" applyFont="1" applyFill="1"/>
    <xf numFmtId="0" fontId="7" fillId="17" borderId="0" xfId="0" applyFont="1" applyFill="1"/>
    <xf numFmtId="0" fontId="3" fillId="17" borderId="0" xfId="0" applyFont="1" applyFill="1" applyAlignment="1">
      <alignment wrapText="1"/>
    </xf>
    <xf numFmtId="0" fontId="9" fillId="17" borderId="0" xfId="0" applyFont="1" applyFill="1" applyBorder="1" applyAlignment="1">
      <alignment horizontal="center"/>
    </xf>
    <xf numFmtId="167" fontId="9" fillId="17" borderId="0" xfId="0" applyNumberFormat="1" applyFont="1" applyFill="1" applyBorder="1" applyAlignment="1">
      <alignment horizontal="center"/>
    </xf>
    <xf numFmtId="9" fontId="9" fillId="17" borderId="0" xfId="0" applyNumberFormat="1" applyFont="1" applyFill="1" applyBorder="1" applyAlignment="1">
      <alignment horizontal="center"/>
    </xf>
    <xf numFmtId="2" fontId="3" fillId="0" borderId="24" xfId="0" applyNumberFormat="1" applyFont="1" applyFill="1" applyBorder="1"/>
    <xf numFmtId="166" fontId="3" fillId="0" borderId="24" xfId="0" applyNumberFormat="1" applyFont="1" applyBorder="1"/>
    <xf numFmtId="0" fontId="3" fillId="0" borderId="0" xfId="0" applyFont="1" applyBorder="1"/>
    <xf numFmtId="166" fontId="3" fillId="0" borderId="0" xfId="0" applyNumberFormat="1" applyFont="1" applyBorder="1"/>
    <xf numFmtId="0" fontId="0" fillId="0" borderId="24" xfId="0" applyFill="1" applyBorder="1"/>
    <xf numFmtId="0" fontId="3" fillId="0" borderId="24" xfId="0" applyFont="1" applyFill="1" applyBorder="1" applyAlignment="1" applyProtection="1">
      <alignment horizontal="right" wrapText="1"/>
      <protection locked="0"/>
    </xf>
    <xf numFmtId="166" fontId="13" fillId="17" borderId="24" xfId="0" applyNumberFormat="1" applyFont="1" applyFill="1" applyBorder="1"/>
    <xf numFmtId="0" fontId="19" fillId="0" borderId="102" xfId="0" applyNumberFormat="1" applyFont="1" applyFill="1" applyBorder="1" applyAlignment="1">
      <alignment horizontal="left"/>
    </xf>
    <xf numFmtId="0" fontId="11" fillId="0" borderId="103" xfId="0" applyNumberFormat="1" applyFont="1" applyFill="1" applyBorder="1" applyAlignment="1">
      <alignment horizontal="center"/>
    </xf>
    <xf numFmtId="0" fontId="11" fillId="0" borderId="104" xfId="0" applyNumberFormat="1" applyFont="1" applyFill="1" applyBorder="1" applyAlignment="1">
      <alignment horizontal="center"/>
    </xf>
    <xf numFmtId="0" fontId="11" fillId="0" borderId="105" xfId="0" applyNumberFormat="1" applyFont="1" applyFill="1" applyBorder="1" applyAlignment="1">
      <alignment horizontal="center"/>
    </xf>
    <xf numFmtId="0" fontId="11" fillId="0" borderId="106" xfId="0" applyNumberFormat="1" applyFont="1" applyFill="1" applyBorder="1" applyAlignment="1">
      <alignment horizontal="center"/>
    </xf>
    <xf numFmtId="0" fontId="11" fillId="52" borderId="105" xfId="0" applyNumberFormat="1" applyFont="1" applyFill="1" applyBorder="1" applyAlignment="1">
      <alignment horizontal="center"/>
    </xf>
    <xf numFmtId="0" fontId="11" fillId="52" borderId="103" xfId="0" applyNumberFormat="1" applyFont="1" applyFill="1" applyBorder="1" applyAlignment="1">
      <alignment horizontal="center"/>
    </xf>
    <xf numFmtId="0" fontId="11" fillId="0" borderId="107" xfId="0" applyNumberFormat="1" applyFont="1" applyFill="1" applyBorder="1" applyAlignment="1">
      <alignment horizontal="center"/>
    </xf>
    <xf numFmtId="0" fontId="11" fillId="0" borderId="101" xfId="0" applyNumberFormat="1" applyFont="1" applyFill="1" applyBorder="1" applyAlignment="1">
      <alignment horizontal="center"/>
    </xf>
    <xf numFmtId="0" fontId="11" fillId="0" borderId="108" xfId="0" applyNumberFormat="1" applyFont="1" applyFill="1" applyBorder="1" applyAlignment="1">
      <alignment horizontal="center"/>
    </xf>
    <xf numFmtId="0" fontId="11" fillId="9" borderId="105" xfId="0" applyNumberFormat="1" applyFont="1" applyFill="1" applyBorder="1" applyAlignment="1">
      <alignment horizontal="center"/>
    </xf>
    <xf numFmtId="2" fontId="11" fillId="9" borderId="103" xfId="0" applyNumberFormat="1" applyFont="1" applyFill="1" applyBorder="1" applyAlignment="1">
      <alignment horizontal="center"/>
    </xf>
    <xf numFmtId="0" fontId="11" fillId="0" borderId="102" xfId="0" applyNumberFormat="1" applyFont="1" applyFill="1" applyBorder="1" applyAlignment="1">
      <alignment horizontal="center"/>
    </xf>
    <xf numFmtId="0" fontId="3" fillId="0" borderId="0" xfId="11"/>
    <xf numFmtId="0" fontId="7" fillId="0" borderId="21" xfId="0" applyFont="1" applyFill="1" applyBorder="1" applyAlignment="1">
      <alignment horizontal="center"/>
    </xf>
    <xf numFmtId="0" fontId="7" fillId="0" borderId="25" xfId="0" applyFont="1" applyFill="1" applyBorder="1" applyAlignment="1">
      <alignment horizontal="center" wrapText="1"/>
    </xf>
    <xf numFmtId="14" fontId="7" fillId="67" borderId="0" xfId="0" applyNumberFormat="1" applyFont="1" applyFill="1" applyAlignment="1">
      <alignment horizontal="center"/>
    </xf>
    <xf numFmtId="14" fontId="3" fillId="67" borderId="0" xfId="0" applyNumberFormat="1" applyFont="1" applyFill="1" applyAlignment="1">
      <alignment horizontal="center"/>
    </xf>
    <xf numFmtId="173" fontId="7" fillId="0" borderId="0" xfId="0" applyNumberFormat="1" applyFont="1" applyFill="1" applyAlignment="1">
      <alignment horizontal="center"/>
    </xf>
    <xf numFmtId="2" fontId="13" fillId="67" borderId="0" xfId="0" applyNumberFormat="1" applyFont="1" applyFill="1" applyAlignment="1">
      <alignment horizontal="center"/>
    </xf>
    <xf numFmtId="2" fontId="7" fillId="67" borderId="0" xfId="0" applyNumberFormat="1" applyFont="1" applyFill="1" applyAlignment="1">
      <alignment horizontal="center"/>
    </xf>
    <xf numFmtId="166" fontId="11" fillId="79" borderId="24" xfId="3" applyNumberFormat="1" applyFont="1" applyFill="1" applyBorder="1" applyAlignment="1" applyProtection="1">
      <alignment horizontal="center"/>
    </xf>
    <xf numFmtId="1" fontId="11" fillId="104" borderId="24" xfId="3" applyNumberFormat="1" applyFont="1" applyFill="1" applyBorder="1" applyAlignment="1" applyProtection="1">
      <alignment horizontal="center"/>
    </xf>
    <xf numFmtId="166" fontId="11" fillId="104" borderId="24" xfId="3" applyNumberFormat="1" applyFont="1" applyFill="1" applyBorder="1" applyAlignment="1" applyProtection="1">
      <alignment horizontal="center"/>
    </xf>
    <xf numFmtId="0" fontId="121" fillId="0" borderId="0" xfId="0" applyFont="1"/>
    <xf numFmtId="179" fontId="0" fillId="0" borderId="0" xfId="2589" applyNumberFormat="1" applyFont="1" applyFill="1"/>
    <xf numFmtId="2" fontId="0" fillId="0" borderId="0" xfId="0" applyNumberFormat="1" applyFill="1"/>
    <xf numFmtId="1" fontId="0" fillId="0" borderId="0" xfId="0" applyNumberFormat="1" applyFill="1"/>
    <xf numFmtId="2" fontId="3" fillId="17" borderId="24" xfId="0" applyNumberFormat="1" applyFont="1" applyFill="1" applyBorder="1" applyAlignment="1"/>
    <xf numFmtId="2" fontId="7" fillId="17" borderId="0" xfId="0" applyNumberFormat="1" applyFont="1" applyFill="1" applyAlignment="1">
      <alignment horizontal="center"/>
    </xf>
    <xf numFmtId="2" fontId="3" fillId="0" borderId="0" xfId="0" applyNumberFormat="1" applyFont="1" applyBorder="1" applyAlignment="1"/>
    <xf numFmtId="169" fontId="25" fillId="0" borderId="73" xfId="0" applyNumberFormat="1" applyFont="1" applyFill="1" applyBorder="1" applyAlignment="1">
      <alignment horizontal="center"/>
    </xf>
    <xf numFmtId="2" fontId="11" fillId="0" borderId="109" xfId="0" quotePrefix="1" applyNumberFormat="1" applyFont="1" applyFill="1" applyBorder="1" applyAlignment="1">
      <alignment horizontal="center"/>
    </xf>
    <xf numFmtId="2" fontId="11" fillId="0" borderId="23" xfId="0" quotePrefix="1" applyNumberFormat="1" applyFont="1" applyFill="1" applyBorder="1" applyAlignment="1">
      <alignment horizontal="center"/>
    </xf>
    <xf numFmtId="2" fontId="11" fillId="53" borderId="65" xfId="0" applyNumberFormat="1" applyFont="1" applyFill="1" applyBorder="1" applyAlignment="1">
      <alignment horizontal="center"/>
    </xf>
    <xf numFmtId="2" fontId="11" fillId="53" borderId="69" xfId="0" applyNumberFormat="1" applyFont="1" applyFill="1" applyBorder="1" applyAlignment="1">
      <alignment horizontal="center"/>
    </xf>
    <xf numFmtId="2" fontId="11" fillId="0" borderId="79" xfId="0" quotePrefix="1" applyNumberFormat="1" applyFont="1" applyFill="1" applyBorder="1" applyAlignment="1">
      <alignment horizontal="center"/>
    </xf>
    <xf numFmtId="1" fontId="3" fillId="0" borderId="0" xfId="0" applyNumberFormat="1" applyFont="1" applyFill="1" applyAlignment="1">
      <alignment horizontal="center"/>
    </xf>
    <xf numFmtId="0" fontId="3" fillId="0" borderId="21" xfId="0" applyFont="1" applyFill="1" applyBorder="1" applyAlignment="1">
      <alignment horizontal="center"/>
    </xf>
    <xf numFmtId="1" fontId="3" fillId="0" borderId="24" xfId="0" applyNumberFormat="1" applyFont="1" applyFill="1" applyBorder="1" applyAlignment="1">
      <alignment horizontal="center"/>
    </xf>
    <xf numFmtId="0" fontId="3" fillId="0" borderId="25" xfId="0" applyFont="1" applyFill="1" applyBorder="1" applyAlignment="1">
      <alignment horizontal="center"/>
    </xf>
    <xf numFmtId="0" fontId="42" fillId="62" borderId="42" xfId="2" applyNumberFormat="1" applyFill="1" applyBorder="1" applyAlignment="1">
      <alignment horizontal="center" vertical="center" wrapText="1"/>
    </xf>
    <xf numFmtId="0" fontId="42" fillId="62" borderId="64" xfId="2" applyNumberFormat="1" applyFill="1" applyBorder="1" applyAlignment="1">
      <alignment horizontal="center" vertical="center" wrapText="1"/>
    </xf>
    <xf numFmtId="0" fontId="42" fillId="62" borderId="44" xfId="2" applyNumberFormat="1" applyFill="1" applyBorder="1" applyAlignment="1">
      <alignment horizontal="center" vertical="center" wrapText="1"/>
    </xf>
    <xf numFmtId="0" fontId="42" fillId="62" borderId="42" xfId="2" applyNumberFormat="1" applyFill="1" applyBorder="1" applyAlignment="1">
      <alignment horizontal="center" vertical="center"/>
    </xf>
    <xf numFmtId="0" fontId="42" fillId="62" borderId="64" xfId="2" applyNumberFormat="1" applyFill="1" applyBorder="1" applyAlignment="1">
      <alignment horizontal="center" vertical="center"/>
    </xf>
    <xf numFmtId="0" fontId="42" fillId="62" borderId="44" xfId="2" applyNumberFormat="1" applyFill="1" applyBorder="1" applyAlignment="1">
      <alignment horizontal="center" vertical="center"/>
    </xf>
    <xf numFmtId="0" fontId="42" fillId="63" borderId="3" xfId="2" applyNumberFormat="1" applyFill="1" applyBorder="1" applyAlignment="1">
      <alignment horizontal="center" vertical="center" wrapText="1"/>
    </xf>
    <xf numFmtId="0" fontId="42" fillId="63" borderId="1" xfId="2" applyNumberFormat="1" applyFill="1" applyBorder="1" applyAlignment="1">
      <alignment horizontal="center" vertical="center" wrapText="1"/>
    </xf>
    <xf numFmtId="0" fontId="42" fillId="63" borderId="8" xfId="2" applyNumberFormat="1" applyFill="1" applyBorder="1" applyAlignment="1">
      <alignment horizontal="center" vertical="center" wrapText="1"/>
    </xf>
    <xf numFmtId="0" fontId="42" fillId="61" borderId="42" xfId="2" applyNumberFormat="1" applyFill="1" applyBorder="1" applyAlignment="1">
      <alignment horizontal="center" vertical="center" wrapText="1"/>
    </xf>
    <xf numFmtId="0" fontId="42" fillId="61" borderId="64" xfId="2" applyNumberFormat="1" applyFill="1" applyBorder="1" applyAlignment="1">
      <alignment horizontal="center" vertical="center" wrapText="1"/>
    </xf>
    <xf numFmtId="0" fontId="42" fillId="61" borderId="44" xfId="2" applyNumberFormat="1" applyFill="1" applyBorder="1" applyAlignment="1">
      <alignment horizontal="center" vertical="center" wrapText="1"/>
    </xf>
    <xf numFmtId="0" fontId="42" fillId="0" borderId="46" xfId="2" applyNumberFormat="1" applyFill="1" applyBorder="1" applyAlignment="1">
      <alignment horizontal="center"/>
    </xf>
    <xf numFmtId="0" fontId="42" fillId="0" borderId="47" xfId="2" applyNumberFormat="1" applyFill="1" applyBorder="1" applyAlignment="1">
      <alignment horizontal="center"/>
    </xf>
    <xf numFmtId="0" fontId="42" fillId="61" borderId="42" xfId="2" applyNumberFormat="1" applyFill="1" applyBorder="1" applyAlignment="1">
      <alignment horizontal="center" wrapText="1"/>
    </xf>
    <xf numFmtId="0" fontId="42" fillId="61" borderId="64" xfId="2" applyNumberFormat="1" applyFill="1" applyBorder="1" applyAlignment="1">
      <alignment horizontal="center" wrapText="1"/>
    </xf>
    <xf numFmtId="0" fontId="42" fillId="61" borderId="44" xfId="2" applyNumberFormat="1" applyFill="1" applyBorder="1" applyAlignment="1">
      <alignment horizontal="center" wrapText="1"/>
    </xf>
    <xf numFmtId="2" fontId="18" fillId="0" borderId="42" xfId="3" applyNumberFormat="1" applyFont="1" applyFill="1" applyBorder="1" applyAlignment="1" applyProtection="1">
      <alignment horizontal="center"/>
    </xf>
    <xf numFmtId="0" fontId="0" fillId="0" borderId="64" xfId="0" applyBorder="1"/>
    <xf numFmtId="0" fontId="0" fillId="0" borderId="44" xfId="0" applyBorder="1"/>
    <xf numFmtId="2" fontId="18" fillId="0" borderId="64" xfId="3" applyNumberFormat="1" applyFont="1" applyFill="1" applyBorder="1" applyAlignment="1" applyProtection="1">
      <alignment horizontal="center"/>
    </xf>
    <xf numFmtId="2" fontId="18" fillId="0" borderId="44" xfId="3" applyNumberFormat="1" applyFont="1" applyFill="1" applyBorder="1" applyAlignment="1" applyProtection="1">
      <alignment horizontal="center"/>
    </xf>
    <xf numFmtId="0" fontId="18" fillId="0" borderId="0" xfId="3" applyFont="1" applyFill="1" applyAlignment="1" applyProtection="1">
      <alignment horizontal="center"/>
    </xf>
    <xf numFmtId="0" fontId="20" fillId="0" borderId="0" xfId="0" applyFont="1" applyAlignment="1">
      <alignment horizontal="center"/>
    </xf>
    <xf numFmtId="2" fontId="18" fillId="0" borderId="17" xfId="3" applyNumberFormat="1" applyFont="1" applyFill="1" applyBorder="1" applyAlignment="1" applyProtection="1">
      <alignment horizontal="center"/>
    </xf>
    <xf numFmtId="2" fontId="18" fillId="0" borderId="7" xfId="3" applyNumberFormat="1" applyFont="1" applyFill="1" applyBorder="1" applyAlignment="1" applyProtection="1">
      <alignment horizontal="center"/>
    </xf>
    <xf numFmtId="2" fontId="18" fillId="0" borderId="1" xfId="3" applyNumberFormat="1" applyFont="1" applyFill="1" applyBorder="1" applyAlignment="1" applyProtection="1">
      <alignment horizontal="center"/>
    </xf>
    <xf numFmtId="2" fontId="18" fillId="0" borderId="8" xfId="3" applyNumberFormat="1" applyFont="1" applyFill="1" applyBorder="1" applyAlignment="1" applyProtection="1">
      <alignment horizontal="center"/>
    </xf>
    <xf numFmtId="0" fontId="11" fillId="63" borderId="10" xfId="0" applyFont="1" applyFill="1" applyBorder="1" applyAlignment="1">
      <alignment textRotation="90"/>
    </xf>
    <xf numFmtId="0" fontId="11" fillId="63" borderId="74" xfId="0" applyFont="1" applyFill="1" applyBorder="1" applyAlignment="1">
      <alignment textRotation="90"/>
    </xf>
    <xf numFmtId="0" fontId="11" fillId="63" borderId="11" xfId="0" applyFont="1" applyFill="1" applyBorder="1" applyAlignment="1">
      <alignment textRotation="90"/>
    </xf>
    <xf numFmtId="0" fontId="3" fillId="63" borderId="10" xfId="0" applyFont="1" applyFill="1" applyBorder="1" applyAlignment="1">
      <alignment horizontal="center" vertical="center" textRotation="90"/>
    </xf>
    <xf numFmtId="0" fontId="0" fillId="63" borderId="74" xfId="0" applyFill="1" applyBorder="1" applyAlignment="1">
      <alignment horizontal="center" vertical="center" textRotation="90"/>
    </xf>
    <xf numFmtId="0" fontId="0" fillId="63" borderId="11" xfId="0" applyFill="1" applyBorder="1" applyAlignment="1">
      <alignment horizontal="center" vertical="center" textRotation="90"/>
    </xf>
    <xf numFmtId="0" fontId="3" fillId="0" borderId="10" xfId="0" applyFont="1" applyBorder="1" applyAlignment="1">
      <alignment horizontal="center" vertical="center" textRotation="90"/>
    </xf>
    <xf numFmtId="0" fontId="0" fillId="0" borderId="74" xfId="0" applyBorder="1" applyAlignment="1">
      <alignment horizontal="center" vertical="center" textRotation="90"/>
    </xf>
    <xf numFmtId="0" fontId="0" fillId="0" borderId="11" xfId="0" applyBorder="1" applyAlignment="1">
      <alignment horizontal="center" vertical="center" textRotation="90"/>
    </xf>
    <xf numFmtId="0" fontId="11" fillId="63" borderId="10" xfId="0" applyFont="1" applyFill="1" applyBorder="1" applyAlignment="1">
      <alignment vertical="center" textRotation="90"/>
    </xf>
    <xf numFmtId="0" fontId="11" fillId="63" borderId="74" xfId="0" applyFont="1" applyFill="1" applyBorder="1"/>
    <xf numFmtId="0" fontId="11" fillId="63" borderId="11" xfId="0" applyFont="1" applyFill="1" applyBorder="1"/>
    <xf numFmtId="0" fontId="14" fillId="0" borderId="0" xfId="3" applyFont="1" applyFill="1" applyAlignment="1" applyProtection="1">
      <alignment horizontal="center"/>
    </xf>
    <xf numFmtId="2" fontId="17" fillId="0" borderId="42" xfId="3" applyNumberFormat="1" applyFont="1" applyFill="1" applyBorder="1" applyAlignment="1" applyProtection="1">
      <alignment horizontal="center"/>
    </xf>
    <xf numFmtId="2" fontId="17" fillId="0" borderId="64" xfId="3" applyNumberFormat="1" applyFont="1" applyFill="1" applyBorder="1" applyAlignment="1" applyProtection="1">
      <alignment horizontal="center"/>
    </xf>
    <xf numFmtId="2" fontId="17" fillId="0" borderId="17" xfId="3" applyNumberFormat="1" applyFont="1" applyFill="1" applyBorder="1" applyAlignment="1" applyProtection="1">
      <alignment horizontal="center"/>
    </xf>
    <xf numFmtId="2" fontId="17" fillId="0" borderId="7" xfId="3" applyNumberFormat="1" applyFont="1" applyFill="1" applyBorder="1" applyAlignment="1" applyProtection="1">
      <alignment horizontal="center"/>
    </xf>
    <xf numFmtId="2" fontId="17" fillId="0" borderId="1" xfId="3" applyNumberFormat="1" applyFont="1" applyFill="1" applyBorder="1" applyAlignment="1" applyProtection="1">
      <alignment horizontal="center"/>
    </xf>
    <xf numFmtId="2" fontId="17" fillId="0" borderId="8" xfId="3" applyNumberFormat="1" applyFont="1" applyFill="1" applyBorder="1" applyAlignment="1" applyProtection="1">
      <alignment horizontal="center"/>
    </xf>
    <xf numFmtId="2" fontId="15" fillId="0" borderId="1" xfId="3" applyNumberFormat="1" applyFont="1" applyFill="1" applyBorder="1" applyAlignment="1" applyProtection="1">
      <alignment horizontal="center"/>
    </xf>
    <xf numFmtId="2" fontId="17" fillId="0" borderId="0" xfId="3" applyNumberFormat="1" applyFont="1" applyFill="1" applyBorder="1" applyAlignment="1" applyProtection="1">
      <alignment horizontal="center"/>
    </xf>
    <xf numFmtId="2" fontId="15" fillId="0" borderId="42" xfId="3" applyNumberFormat="1" applyFont="1" applyFill="1" applyBorder="1" applyAlignment="1" applyProtection="1">
      <alignment horizontal="center"/>
    </xf>
    <xf numFmtId="2" fontId="17" fillId="0" borderId="51" xfId="3" applyNumberFormat="1" applyFont="1" applyFill="1" applyBorder="1" applyAlignment="1" applyProtection="1">
      <alignment horizontal="center"/>
    </xf>
    <xf numFmtId="0" fontId="24" fillId="53" borderId="42" xfId="0" applyNumberFormat="1" applyFont="1" applyFill="1" applyBorder="1" applyAlignment="1">
      <alignment horizontal="center"/>
    </xf>
    <xf numFmtId="0" fontId="24" fillId="53" borderId="64" xfId="0" applyNumberFormat="1" applyFont="1" applyFill="1" applyBorder="1" applyAlignment="1">
      <alignment horizontal="center"/>
    </xf>
    <xf numFmtId="0" fontId="24" fillId="53" borderId="44" xfId="0" applyNumberFormat="1" applyFont="1" applyFill="1" applyBorder="1" applyAlignment="1">
      <alignment horizontal="center"/>
    </xf>
    <xf numFmtId="0" fontId="0" fillId="53" borderId="64" xfId="0" applyFill="1" applyBorder="1" applyAlignment="1">
      <alignment horizontal="center"/>
    </xf>
    <xf numFmtId="0" fontId="0" fillId="53" borderId="44" xfId="0" applyFill="1" applyBorder="1" applyAlignment="1">
      <alignment horizontal="center"/>
    </xf>
    <xf numFmtId="0" fontId="21" fillId="0" borderId="0" xfId="0" applyNumberFormat="1" applyFont="1" applyFill="1" applyBorder="1" applyAlignment="1">
      <alignment horizontal="center"/>
    </xf>
    <xf numFmtId="168" fontId="22" fillId="0" borderId="0" xfId="0" applyNumberFormat="1" applyFont="1" applyFill="1" applyBorder="1" applyAlignment="1">
      <alignment horizontal="center"/>
    </xf>
    <xf numFmtId="0" fontId="24" fillId="52" borderId="42" xfId="0" applyNumberFormat="1" applyFont="1" applyFill="1" applyBorder="1" applyAlignment="1">
      <alignment horizontal="center"/>
    </xf>
    <xf numFmtId="0" fontId="24" fillId="52" borderId="64" xfId="0" applyNumberFormat="1" applyFont="1" applyFill="1" applyBorder="1" applyAlignment="1">
      <alignment horizontal="center"/>
    </xf>
    <xf numFmtId="0" fontId="24" fillId="52" borderId="44" xfId="0" applyNumberFormat="1" applyFont="1" applyFill="1" applyBorder="1" applyAlignment="1">
      <alignment horizontal="center"/>
    </xf>
    <xf numFmtId="0" fontId="24" fillId="0" borderId="42" xfId="0" applyNumberFormat="1" applyFont="1" applyFill="1" applyBorder="1" applyAlignment="1">
      <alignment horizontal="center"/>
    </xf>
    <xf numFmtId="0" fontId="24" fillId="0" borderId="64" xfId="0" applyNumberFormat="1" applyFont="1" applyFill="1" applyBorder="1" applyAlignment="1">
      <alignment horizontal="center"/>
    </xf>
    <xf numFmtId="0" fontId="24" fillId="0" borderId="44" xfId="0" applyNumberFormat="1" applyFont="1" applyFill="1" applyBorder="1" applyAlignment="1">
      <alignment horizontal="center"/>
    </xf>
    <xf numFmtId="0" fontId="7" fillId="0" borderId="74" xfId="0" applyFont="1" applyFill="1" applyBorder="1" applyAlignment="1">
      <alignment horizontal="center"/>
    </xf>
    <xf numFmtId="0" fontId="7" fillId="0" borderId="6" xfId="0" applyFont="1" applyFill="1" applyBorder="1" applyAlignment="1">
      <alignment horizontal="center"/>
    </xf>
    <xf numFmtId="0" fontId="7" fillId="0" borderId="37" xfId="0" applyFont="1" applyFill="1" applyBorder="1" applyAlignment="1">
      <alignment horizontal="center"/>
    </xf>
    <xf numFmtId="0" fontId="7" fillId="0" borderId="39" xfId="0" applyFont="1" applyFill="1" applyBorder="1" applyAlignment="1">
      <alignment horizontal="center"/>
    </xf>
    <xf numFmtId="0" fontId="24" fillId="4" borderId="42" xfId="0" applyNumberFormat="1" applyFont="1" applyFill="1" applyBorder="1" applyAlignment="1">
      <alignment horizontal="center"/>
    </xf>
    <xf numFmtId="0" fontId="24" fillId="4" borderId="44" xfId="0" applyNumberFormat="1" applyFont="1" applyFill="1" applyBorder="1" applyAlignment="1">
      <alignment horizontal="center"/>
    </xf>
    <xf numFmtId="0" fontId="24" fillId="8" borderId="42" xfId="0" applyNumberFormat="1" applyFont="1" applyFill="1" applyBorder="1" applyAlignment="1">
      <alignment horizontal="center"/>
    </xf>
    <xf numFmtId="0" fontId="24" fillId="8" borderId="64" xfId="0" applyNumberFormat="1" applyFont="1" applyFill="1" applyBorder="1" applyAlignment="1">
      <alignment horizontal="center"/>
    </xf>
    <xf numFmtId="0" fontId="24" fillId="8" borderId="44" xfId="0" applyNumberFormat="1" applyFont="1" applyFill="1" applyBorder="1" applyAlignment="1">
      <alignment horizontal="center"/>
    </xf>
    <xf numFmtId="0" fontId="24" fillId="4" borderId="64" xfId="0" applyNumberFormat="1" applyFont="1" applyFill="1" applyBorder="1" applyAlignment="1">
      <alignment horizontal="center"/>
    </xf>
    <xf numFmtId="0" fontId="24" fillId="9" borderId="42" xfId="0" applyNumberFormat="1" applyFont="1" applyFill="1" applyBorder="1" applyAlignment="1">
      <alignment horizontal="center"/>
    </xf>
    <xf numFmtId="0" fontId="24" fillId="9" borderId="64" xfId="0" applyNumberFormat="1" applyFont="1" applyFill="1" applyBorder="1" applyAlignment="1">
      <alignment horizontal="center"/>
    </xf>
    <xf numFmtId="0" fontId="24" fillId="9" borderId="44" xfId="0" applyNumberFormat="1" applyFont="1" applyFill="1" applyBorder="1" applyAlignment="1">
      <alignment horizontal="center"/>
    </xf>
    <xf numFmtId="0" fontId="7" fillId="0" borderId="21" xfId="0" applyFont="1" applyFill="1" applyBorder="1" applyAlignment="1">
      <alignment horizontal="center"/>
    </xf>
    <xf numFmtId="0" fontId="7" fillId="0" borderId="33" xfId="0" applyFont="1" applyFill="1" applyBorder="1" applyAlignment="1">
      <alignment horizontal="left"/>
    </xf>
    <xf numFmtId="0" fontId="7" fillId="0" borderId="22" xfId="0" applyFont="1" applyFill="1" applyBorder="1" applyAlignment="1">
      <alignment horizontal="left"/>
    </xf>
    <xf numFmtId="0" fontId="3" fillId="59" borderId="21" xfId="0" applyFont="1" applyFill="1" applyBorder="1" applyAlignment="1">
      <alignment horizontal="center" wrapText="1"/>
    </xf>
    <xf numFmtId="0" fontId="0" fillId="59" borderId="24" xfId="0" applyFill="1" applyBorder="1" applyAlignment="1">
      <alignment horizontal="center" wrapText="1"/>
    </xf>
    <xf numFmtId="0" fontId="0" fillId="59" borderId="25" xfId="0" applyFill="1" applyBorder="1" applyAlignment="1">
      <alignment horizontal="center" wrapText="1"/>
    </xf>
    <xf numFmtId="0" fontId="7" fillId="0" borderId="21" xfId="0" applyFont="1" applyFill="1" applyBorder="1" applyAlignment="1">
      <alignment horizontal="center" wrapText="1"/>
    </xf>
    <xf numFmtId="0" fontId="0" fillId="0" borderId="24" xfId="0" applyFill="1" applyBorder="1" applyAlignment="1">
      <alignment horizontal="center" wrapText="1"/>
    </xf>
    <xf numFmtId="0" fontId="0" fillId="0" borderId="25" xfId="0" applyFill="1" applyBorder="1" applyAlignment="1">
      <alignment horizontal="center" wrapText="1"/>
    </xf>
    <xf numFmtId="0" fontId="7" fillId="0" borderId="24" xfId="0" applyFont="1" applyFill="1" applyBorder="1" applyAlignment="1">
      <alignment horizontal="center" wrapText="1"/>
    </xf>
    <xf numFmtId="0" fontId="7" fillId="0" borderId="25" xfId="0" applyFont="1" applyFill="1" applyBorder="1" applyAlignment="1">
      <alignment horizontal="center" wrapText="1"/>
    </xf>
    <xf numFmtId="0" fontId="3" fillId="17" borderId="21" xfId="0" applyFont="1" applyFill="1" applyBorder="1" applyAlignment="1">
      <alignment horizontal="center" wrapText="1"/>
    </xf>
    <xf numFmtId="0" fontId="0" fillId="17" borderId="24" xfId="0" applyFill="1" applyBorder="1" applyAlignment="1">
      <alignment horizontal="center" wrapText="1"/>
    </xf>
    <xf numFmtId="0" fontId="0" fillId="17" borderId="25" xfId="0" applyFill="1" applyBorder="1" applyAlignment="1">
      <alignment horizontal="center" wrapText="1"/>
    </xf>
    <xf numFmtId="0" fontId="7" fillId="17" borderId="21" xfId="0" applyFont="1" applyFill="1" applyBorder="1" applyAlignment="1">
      <alignment horizontal="center" wrapText="1"/>
    </xf>
    <xf numFmtId="0" fontId="7" fillId="17" borderId="24" xfId="0" applyFont="1" applyFill="1" applyBorder="1" applyAlignment="1">
      <alignment horizontal="center" wrapText="1"/>
    </xf>
    <xf numFmtId="0" fontId="7" fillId="17" borderId="25" xfId="0" applyFont="1" applyFill="1" applyBorder="1" applyAlignment="1">
      <alignment horizontal="center" wrapText="1"/>
    </xf>
    <xf numFmtId="0" fontId="13" fillId="0" borderId="30" xfId="0" applyFont="1" applyBorder="1" applyAlignment="1">
      <alignment horizontal="center"/>
    </xf>
    <xf numFmtId="0" fontId="4" fillId="0" borderId="42" xfId="0" applyFont="1" applyFill="1" applyBorder="1" applyAlignment="1">
      <alignment horizontal="center"/>
    </xf>
    <xf numFmtId="0" fontId="4" fillId="0" borderId="44" xfId="0" applyFont="1" applyFill="1" applyBorder="1" applyAlignment="1">
      <alignment horizontal="center"/>
    </xf>
    <xf numFmtId="0" fontId="15" fillId="0" borderId="0" xfId="3" applyFont="1" applyFill="1" applyAlignment="1" applyProtection="1">
      <alignment horizontal="center"/>
    </xf>
    <xf numFmtId="0" fontId="0" fillId="0" borderId="0" xfId="0" applyAlignment="1">
      <alignment horizontal="center"/>
    </xf>
    <xf numFmtId="166" fontId="80" fillId="0" borderId="2" xfId="0" applyNumberFormat="1" applyFont="1" applyFill="1" applyBorder="1" applyAlignment="1">
      <alignment horizontal="left" wrapText="1"/>
    </xf>
    <xf numFmtId="0" fontId="84" fillId="0" borderId="17" xfId="0" applyFont="1" applyBorder="1" applyAlignment="1">
      <alignment horizontal="left" wrapText="1"/>
    </xf>
    <xf numFmtId="0" fontId="72" fillId="74" borderId="42" xfId="0" applyFont="1" applyFill="1" applyBorder="1" applyAlignment="1">
      <alignment horizontal="center" wrapText="1"/>
    </xf>
    <xf numFmtId="0" fontId="72" fillId="0" borderId="64" xfId="0" applyFont="1" applyBorder="1" applyAlignment="1">
      <alignment horizontal="center" wrapText="1"/>
    </xf>
    <xf numFmtId="0" fontId="72" fillId="71" borderId="42" xfId="0" applyFont="1" applyFill="1" applyBorder="1" applyAlignment="1">
      <alignment horizontal="center" wrapText="1"/>
    </xf>
    <xf numFmtId="0" fontId="72" fillId="0" borderId="44" xfId="0" applyFont="1" applyBorder="1" applyAlignment="1">
      <alignment horizontal="center" wrapText="1"/>
    </xf>
    <xf numFmtId="166" fontId="73" fillId="0" borderId="6" xfId="0" applyNumberFormat="1" applyFont="1" applyFill="1" applyBorder="1" applyAlignment="1">
      <alignment horizontal="left" wrapText="1"/>
    </xf>
    <xf numFmtId="0" fontId="73" fillId="0" borderId="0" xfId="0" applyFont="1" applyBorder="1" applyAlignment="1">
      <alignment wrapText="1"/>
    </xf>
    <xf numFmtId="0" fontId="80" fillId="0" borderId="6" xfId="0" applyFont="1" applyFill="1" applyBorder="1" applyAlignment="1">
      <alignment horizontal="left" vertical="center" wrapText="1"/>
    </xf>
    <xf numFmtId="0" fontId="0" fillId="0" borderId="0" xfId="0" applyBorder="1" applyAlignment="1">
      <alignment horizontal="left" vertical="center" wrapText="1"/>
    </xf>
  </cellXfs>
  <cellStyles count="2590">
    <cellStyle name="20% - Accent1" xfId="29" builtinId="30" customBuiltin="1"/>
    <cellStyle name="20% - Accent1 10" xfId="320"/>
    <cellStyle name="20% - Accent1 11" xfId="56"/>
    <cellStyle name="20% - Accent1 2" xfId="148"/>
    <cellStyle name="20% - Accent1 2 10" xfId="350"/>
    <cellStyle name="20% - Accent1 2 2" xfId="425"/>
    <cellStyle name="20% - Accent1 2 2 2" xfId="1178"/>
    <cellStyle name="20% - Accent1 2 2 2 2" xfId="2300"/>
    <cellStyle name="20% - Accent1 2 2 3" xfId="802"/>
    <cellStyle name="20% - Accent1 2 2 3 2" xfId="1926"/>
    <cellStyle name="20% - Accent1 2 2 4" xfId="1552"/>
    <cellStyle name="20% - Accent1 2 3" xfId="491"/>
    <cellStyle name="20% - Accent1 2 3 2" xfId="1244"/>
    <cellStyle name="20% - Accent1 2 3 2 2" xfId="2366"/>
    <cellStyle name="20% - Accent1 2 3 3" xfId="868"/>
    <cellStyle name="20% - Accent1 2 3 3 2" xfId="1992"/>
    <cellStyle name="20% - Accent1 2 3 4" xfId="1618"/>
    <cellStyle name="20% - Accent1 2 4" xfId="561"/>
    <cellStyle name="20% - Accent1 2 4 2" xfId="1314"/>
    <cellStyle name="20% - Accent1 2 4 2 2" xfId="2436"/>
    <cellStyle name="20% - Accent1 2 4 3" xfId="938"/>
    <cellStyle name="20% - Accent1 2 4 3 2" xfId="2062"/>
    <cellStyle name="20% - Accent1 2 4 4" xfId="1688"/>
    <cellStyle name="20% - Accent1 2 5" xfId="587"/>
    <cellStyle name="20% - Accent1 2 5 2" xfId="1340"/>
    <cellStyle name="20% - Accent1 2 5 2 2" xfId="2462"/>
    <cellStyle name="20% - Accent1 2 5 3" xfId="964"/>
    <cellStyle name="20% - Accent1 2 5 3 2" xfId="2088"/>
    <cellStyle name="20% - Accent1 2 5 4" xfId="1714"/>
    <cellStyle name="20% - Accent1 2 6" xfId="681"/>
    <cellStyle name="20% - Accent1 2 6 2" xfId="1434"/>
    <cellStyle name="20% - Accent1 2 6 2 2" xfId="2556"/>
    <cellStyle name="20% - Accent1 2 6 3" xfId="1058"/>
    <cellStyle name="20% - Accent1 2 6 3 2" xfId="2182"/>
    <cellStyle name="20% - Accent1 2 6 4" xfId="1808"/>
    <cellStyle name="20% - Accent1 2 7" xfId="1110"/>
    <cellStyle name="20% - Accent1 2 7 2" xfId="2234"/>
    <cellStyle name="20% - Accent1 2 8" xfId="734"/>
    <cellStyle name="20% - Accent1 2 8 2" xfId="1860"/>
    <cellStyle name="20% - Accent1 2 9" xfId="1486"/>
    <cellStyle name="20% - Accent1 3" xfId="122"/>
    <cellStyle name="20% - Accent1 3 2" xfId="201"/>
    <cellStyle name="20% - Accent1 3 2 2" xfId="2267"/>
    <cellStyle name="20% - Accent1 3 2 3" xfId="1145"/>
    <cellStyle name="20% - Accent1 3 3" xfId="769"/>
    <cellStyle name="20% - Accent1 3 3 2" xfId="1893"/>
    <cellStyle name="20% - Accent1 3 4" xfId="1519"/>
    <cellStyle name="20% - Accent1 3 5" xfId="390"/>
    <cellStyle name="20% - Accent1 4" xfId="246"/>
    <cellStyle name="20% - Accent1 4 2" xfId="1211"/>
    <cellStyle name="20% - Accent1 4 2 2" xfId="2333"/>
    <cellStyle name="20% - Accent1 4 3" xfId="835"/>
    <cellStyle name="20% - Accent1 4 3 2" xfId="1959"/>
    <cellStyle name="20% - Accent1 4 4" xfId="1585"/>
    <cellStyle name="20% - Accent1 4 5" xfId="458"/>
    <cellStyle name="20% - Accent1 4 6" xfId="294"/>
    <cellStyle name="20% - Accent1 5" xfId="528"/>
    <cellStyle name="20% - Accent1 5 2" xfId="1281"/>
    <cellStyle name="20% - Accent1 5 2 2" xfId="2403"/>
    <cellStyle name="20% - Accent1 5 3" xfId="905"/>
    <cellStyle name="20% - Accent1 5 3 2" xfId="2029"/>
    <cellStyle name="20% - Accent1 5 4" xfId="1655"/>
    <cellStyle name="20% - Accent1 6" xfId="648"/>
    <cellStyle name="20% - Accent1 6 2" xfId="1401"/>
    <cellStyle name="20% - Accent1 6 2 2" xfId="2523"/>
    <cellStyle name="20% - Accent1 6 3" xfId="1025"/>
    <cellStyle name="20% - Accent1 6 3 2" xfId="2149"/>
    <cellStyle name="20% - Accent1 6 4" xfId="1775"/>
    <cellStyle name="20% - Accent1 7" xfId="1085"/>
    <cellStyle name="20% - Accent1 7 2" xfId="2209"/>
    <cellStyle name="20% - Accent1 8" xfId="709"/>
    <cellStyle name="20% - Accent1 8 2" xfId="1835"/>
    <cellStyle name="20% - Accent1 9" xfId="1461"/>
    <cellStyle name="20% - Accent2" xfId="33" builtinId="34" customBuiltin="1"/>
    <cellStyle name="20% - Accent2 10" xfId="321"/>
    <cellStyle name="20% - Accent2 11" xfId="57"/>
    <cellStyle name="20% - Accent2 2" xfId="149"/>
    <cellStyle name="20% - Accent2 2 10" xfId="352"/>
    <cellStyle name="20% - Accent2 2 2" xfId="427"/>
    <cellStyle name="20% - Accent2 2 2 2" xfId="1180"/>
    <cellStyle name="20% - Accent2 2 2 2 2" xfId="2302"/>
    <cellStyle name="20% - Accent2 2 2 3" xfId="804"/>
    <cellStyle name="20% - Accent2 2 2 3 2" xfId="1928"/>
    <cellStyle name="20% - Accent2 2 2 4" xfId="1554"/>
    <cellStyle name="20% - Accent2 2 3" xfId="493"/>
    <cellStyle name="20% - Accent2 2 3 2" xfId="1246"/>
    <cellStyle name="20% - Accent2 2 3 2 2" xfId="2368"/>
    <cellStyle name="20% - Accent2 2 3 3" xfId="870"/>
    <cellStyle name="20% - Accent2 2 3 3 2" xfId="1994"/>
    <cellStyle name="20% - Accent2 2 3 4" xfId="1620"/>
    <cellStyle name="20% - Accent2 2 4" xfId="563"/>
    <cellStyle name="20% - Accent2 2 4 2" xfId="1316"/>
    <cellStyle name="20% - Accent2 2 4 2 2" xfId="2438"/>
    <cellStyle name="20% - Accent2 2 4 3" xfId="940"/>
    <cellStyle name="20% - Accent2 2 4 3 2" xfId="2064"/>
    <cellStyle name="20% - Accent2 2 4 4" xfId="1690"/>
    <cellStyle name="20% - Accent2 2 5" xfId="588"/>
    <cellStyle name="20% - Accent2 2 5 2" xfId="1341"/>
    <cellStyle name="20% - Accent2 2 5 2 2" xfId="2463"/>
    <cellStyle name="20% - Accent2 2 5 3" xfId="965"/>
    <cellStyle name="20% - Accent2 2 5 3 2" xfId="2089"/>
    <cellStyle name="20% - Accent2 2 5 4" xfId="1715"/>
    <cellStyle name="20% - Accent2 2 6" xfId="683"/>
    <cellStyle name="20% - Accent2 2 6 2" xfId="1436"/>
    <cellStyle name="20% - Accent2 2 6 2 2" xfId="2558"/>
    <cellStyle name="20% - Accent2 2 6 3" xfId="1060"/>
    <cellStyle name="20% - Accent2 2 6 3 2" xfId="2184"/>
    <cellStyle name="20% - Accent2 2 6 4" xfId="1810"/>
    <cellStyle name="20% - Accent2 2 7" xfId="1112"/>
    <cellStyle name="20% - Accent2 2 7 2" xfId="2236"/>
    <cellStyle name="20% - Accent2 2 8" xfId="736"/>
    <cellStyle name="20% - Accent2 2 8 2" xfId="1862"/>
    <cellStyle name="20% - Accent2 2 9" xfId="1488"/>
    <cellStyle name="20% - Accent2 3" xfId="126"/>
    <cellStyle name="20% - Accent2 3 2" xfId="203"/>
    <cellStyle name="20% - Accent2 3 2 2" xfId="2269"/>
    <cellStyle name="20% - Accent2 3 2 3" xfId="1147"/>
    <cellStyle name="20% - Accent2 3 3" xfId="771"/>
    <cellStyle name="20% - Accent2 3 3 2" xfId="1895"/>
    <cellStyle name="20% - Accent2 3 4" xfId="1521"/>
    <cellStyle name="20% - Accent2 3 5" xfId="392"/>
    <cellStyle name="20% - Accent2 4" xfId="250"/>
    <cellStyle name="20% - Accent2 4 2" xfId="1213"/>
    <cellStyle name="20% - Accent2 4 2 2" xfId="2335"/>
    <cellStyle name="20% - Accent2 4 3" xfId="837"/>
    <cellStyle name="20% - Accent2 4 3 2" xfId="1961"/>
    <cellStyle name="20% - Accent2 4 4" xfId="1587"/>
    <cellStyle name="20% - Accent2 4 5" xfId="460"/>
    <cellStyle name="20% - Accent2 4 6" xfId="298"/>
    <cellStyle name="20% - Accent2 5" xfId="530"/>
    <cellStyle name="20% - Accent2 5 2" xfId="1283"/>
    <cellStyle name="20% - Accent2 5 2 2" xfId="2405"/>
    <cellStyle name="20% - Accent2 5 3" xfId="907"/>
    <cellStyle name="20% - Accent2 5 3 2" xfId="2031"/>
    <cellStyle name="20% - Accent2 5 4" xfId="1657"/>
    <cellStyle name="20% - Accent2 6" xfId="650"/>
    <cellStyle name="20% - Accent2 6 2" xfId="1403"/>
    <cellStyle name="20% - Accent2 6 2 2" xfId="2525"/>
    <cellStyle name="20% - Accent2 6 3" xfId="1027"/>
    <cellStyle name="20% - Accent2 6 3 2" xfId="2151"/>
    <cellStyle name="20% - Accent2 6 4" xfId="1777"/>
    <cellStyle name="20% - Accent2 7" xfId="1086"/>
    <cellStyle name="20% - Accent2 7 2" xfId="2210"/>
    <cellStyle name="20% - Accent2 8" xfId="710"/>
    <cellStyle name="20% - Accent2 8 2" xfId="1836"/>
    <cellStyle name="20% - Accent2 9" xfId="1462"/>
    <cellStyle name="20% - Accent3" xfId="37" builtinId="38" customBuiltin="1"/>
    <cellStyle name="20% - Accent3 10" xfId="322"/>
    <cellStyle name="20% - Accent3 11" xfId="58"/>
    <cellStyle name="20% - Accent3 2" xfId="150"/>
    <cellStyle name="20% - Accent3 2 10" xfId="354"/>
    <cellStyle name="20% - Accent3 2 2" xfId="429"/>
    <cellStyle name="20% - Accent3 2 2 2" xfId="1182"/>
    <cellStyle name="20% - Accent3 2 2 2 2" xfId="2304"/>
    <cellStyle name="20% - Accent3 2 2 3" xfId="806"/>
    <cellStyle name="20% - Accent3 2 2 3 2" xfId="1930"/>
    <cellStyle name="20% - Accent3 2 2 4" xfId="1556"/>
    <cellStyle name="20% - Accent3 2 3" xfId="495"/>
    <cellStyle name="20% - Accent3 2 3 2" xfId="1248"/>
    <cellStyle name="20% - Accent3 2 3 2 2" xfId="2370"/>
    <cellStyle name="20% - Accent3 2 3 3" xfId="872"/>
    <cellStyle name="20% - Accent3 2 3 3 2" xfId="1996"/>
    <cellStyle name="20% - Accent3 2 3 4" xfId="1622"/>
    <cellStyle name="20% - Accent3 2 4" xfId="565"/>
    <cellStyle name="20% - Accent3 2 4 2" xfId="1318"/>
    <cellStyle name="20% - Accent3 2 4 2 2" xfId="2440"/>
    <cellStyle name="20% - Accent3 2 4 3" xfId="942"/>
    <cellStyle name="20% - Accent3 2 4 3 2" xfId="2066"/>
    <cellStyle name="20% - Accent3 2 4 4" xfId="1692"/>
    <cellStyle name="20% - Accent3 2 5" xfId="589"/>
    <cellStyle name="20% - Accent3 2 5 2" xfId="1342"/>
    <cellStyle name="20% - Accent3 2 5 2 2" xfId="2464"/>
    <cellStyle name="20% - Accent3 2 5 3" xfId="966"/>
    <cellStyle name="20% - Accent3 2 5 3 2" xfId="2090"/>
    <cellStyle name="20% - Accent3 2 5 4" xfId="1716"/>
    <cellStyle name="20% - Accent3 2 6" xfId="685"/>
    <cellStyle name="20% - Accent3 2 6 2" xfId="1438"/>
    <cellStyle name="20% - Accent3 2 6 2 2" xfId="2560"/>
    <cellStyle name="20% - Accent3 2 6 3" xfId="1062"/>
    <cellStyle name="20% - Accent3 2 6 3 2" xfId="2186"/>
    <cellStyle name="20% - Accent3 2 6 4" xfId="1812"/>
    <cellStyle name="20% - Accent3 2 7" xfId="1114"/>
    <cellStyle name="20% - Accent3 2 7 2" xfId="2238"/>
    <cellStyle name="20% - Accent3 2 8" xfId="738"/>
    <cellStyle name="20% - Accent3 2 8 2" xfId="1864"/>
    <cellStyle name="20% - Accent3 2 9" xfId="1490"/>
    <cellStyle name="20% - Accent3 3" xfId="130"/>
    <cellStyle name="20% - Accent3 3 2" xfId="205"/>
    <cellStyle name="20% - Accent3 3 2 2" xfId="2271"/>
    <cellStyle name="20% - Accent3 3 2 3" xfId="1149"/>
    <cellStyle name="20% - Accent3 3 3" xfId="773"/>
    <cellStyle name="20% - Accent3 3 3 2" xfId="1897"/>
    <cellStyle name="20% - Accent3 3 4" xfId="1523"/>
    <cellStyle name="20% - Accent3 3 5" xfId="394"/>
    <cellStyle name="20% - Accent3 4" xfId="254"/>
    <cellStyle name="20% - Accent3 4 2" xfId="1215"/>
    <cellStyle name="20% - Accent3 4 2 2" xfId="2337"/>
    <cellStyle name="20% - Accent3 4 3" xfId="839"/>
    <cellStyle name="20% - Accent3 4 3 2" xfId="1963"/>
    <cellStyle name="20% - Accent3 4 4" xfId="1589"/>
    <cellStyle name="20% - Accent3 4 5" xfId="462"/>
    <cellStyle name="20% - Accent3 4 6" xfId="302"/>
    <cellStyle name="20% - Accent3 5" xfId="532"/>
    <cellStyle name="20% - Accent3 5 2" xfId="1285"/>
    <cellStyle name="20% - Accent3 5 2 2" xfId="2407"/>
    <cellStyle name="20% - Accent3 5 3" xfId="909"/>
    <cellStyle name="20% - Accent3 5 3 2" xfId="2033"/>
    <cellStyle name="20% - Accent3 5 4" xfId="1659"/>
    <cellStyle name="20% - Accent3 6" xfId="652"/>
    <cellStyle name="20% - Accent3 6 2" xfId="1405"/>
    <cellStyle name="20% - Accent3 6 2 2" xfId="2527"/>
    <cellStyle name="20% - Accent3 6 3" xfId="1029"/>
    <cellStyle name="20% - Accent3 6 3 2" xfId="2153"/>
    <cellStyle name="20% - Accent3 6 4" xfId="1779"/>
    <cellStyle name="20% - Accent3 7" xfId="1087"/>
    <cellStyle name="20% - Accent3 7 2" xfId="2211"/>
    <cellStyle name="20% - Accent3 8" xfId="711"/>
    <cellStyle name="20% - Accent3 8 2" xfId="1837"/>
    <cellStyle name="20% - Accent3 9" xfId="1463"/>
    <cellStyle name="20% - Accent4" xfId="41" builtinId="42" customBuiltin="1"/>
    <cellStyle name="20% - Accent4 10" xfId="323"/>
    <cellStyle name="20% - Accent4 11" xfId="59"/>
    <cellStyle name="20% - Accent4 2" xfId="151"/>
    <cellStyle name="20% - Accent4 2 10" xfId="356"/>
    <cellStyle name="20% - Accent4 2 2" xfId="431"/>
    <cellStyle name="20% - Accent4 2 2 2" xfId="1184"/>
    <cellStyle name="20% - Accent4 2 2 2 2" xfId="2306"/>
    <cellStyle name="20% - Accent4 2 2 3" xfId="808"/>
    <cellStyle name="20% - Accent4 2 2 3 2" xfId="1932"/>
    <cellStyle name="20% - Accent4 2 2 4" xfId="1558"/>
    <cellStyle name="20% - Accent4 2 3" xfId="497"/>
    <cellStyle name="20% - Accent4 2 3 2" xfId="1250"/>
    <cellStyle name="20% - Accent4 2 3 2 2" xfId="2372"/>
    <cellStyle name="20% - Accent4 2 3 3" xfId="874"/>
    <cellStyle name="20% - Accent4 2 3 3 2" xfId="1998"/>
    <cellStyle name="20% - Accent4 2 3 4" xfId="1624"/>
    <cellStyle name="20% - Accent4 2 4" xfId="567"/>
    <cellStyle name="20% - Accent4 2 4 2" xfId="1320"/>
    <cellStyle name="20% - Accent4 2 4 2 2" xfId="2442"/>
    <cellStyle name="20% - Accent4 2 4 3" xfId="944"/>
    <cellStyle name="20% - Accent4 2 4 3 2" xfId="2068"/>
    <cellStyle name="20% - Accent4 2 4 4" xfId="1694"/>
    <cellStyle name="20% - Accent4 2 5" xfId="590"/>
    <cellStyle name="20% - Accent4 2 5 2" xfId="1343"/>
    <cellStyle name="20% - Accent4 2 5 2 2" xfId="2465"/>
    <cellStyle name="20% - Accent4 2 5 3" xfId="967"/>
    <cellStyle name="20% - Accent4 2 5 3 2" xfId="2091"/>
    <cellStyle name="20% - Accent4 2 5 4" xfId="1717"/>
    <cellStyle name="20% - Accent4 2 6" xfId="687"/>
    <cellStyle name="20% - Accent4 2 6 2" xfId="1440"/>
    <cellStyle name="20% - Accent4 2 6 2 2" xfId="2562"/>
    <cellStyle name="20% - Accent4 2 6 3" xfId="1064"/>
    <cellStyle name="20% - Accent4 2 6 3 2" xfId="2188"/>
    <cellStyle name="20% - Accent4 2 6 4" xfId="1814"/>
    <cellStyle name="20% - Accent4 2 7" xfId="1116"/>
    <cellStyle name="20% - Accent4 2 7 2" xfId="2240"/>
    <cellStyle name="20% - Accent4 2 8" xfId="740"/>
    <cellStyle name="20% - Accent4 2 8 2" xfId="1866"/>
    <cellStyle name="20% - Accent4 2 9" xfId="1492"/>
    <cellStyle name="20% - Accent4 3" xfId="134"/>
    <cellStyle name="20% - Accent4 3 2" xfId="207"/>
    <cellStyle name="20% - Accent4 3 2 2" xfId="2273"/>
    <cellStyle name="20% - Accent4 3 2 3" xfId="1151"/>
    <cellStyle name="20% - Accent4 3 3" xfId="775"/>
    <cellStyle name="20% - Accent4 3 3 2" xfId="1899"/>
    <cellStyle name="20% - Accent4 3 4" xfId="1525"/>
    <cellStyle name="20% - Accent4 3 5" xfId="396"/>
    <cellStyle name="20% - Accent4 4" xfId="258"/>
    <cellStyle name="20% - Accent4 4 2" xfId="1217"/>
    <cellStyle name="20% - Accent4 4 2 2" xfId="2339"/>
    <cellStyle name="20% - Accent4 4 3" xfId="841"/>
    <cellStyle name="20% - Accent4 4 3 2" xfId="1965"/>
    <cellStyle name="20% - Accent4 4 4" xfId="1591"/>
    <cellStyle name="20% - Accent4 4 5" xfId="464"/>
    <cellStyle name="20% - Accent4 4 6" xfId="306"/>
    <cellStyle name="20% - Accent4 5" xfId="534"/>
    <cellStyle name="20% - Accent4 5 2" xfId="1287"/>
    <cellStyle name="20% - Accent4 5 2 2" xfId="2409"/>
    <cellStyle name="20% - Accent4 5 3" xfId="911"/>
    <cellStyle name="20% - Accent4 5 3 2" xfId="2035"/>
    <cellStyle name="20% - Accent4 5 4" xfId="1661"/>
    <cellStyle name="20% - Accent4 6" xfId="654"/>
    <cellStyle name="20% - Accent4 6 2" xfId="1407"/>
    <cellStyle name="20% - Accent4 6 2 2" xfId="2529"/>
    <cellStyle name="20% - Accent4 6 3" xfId="1031"/>
    <cellStyle name="20% - Accent4 6 3 2" xfId="2155"/>
    <cellStyle name="20% - Accent4 6 4" xfId="1781"/>
    <cellStyle name="20% - Accent4 7" xfId="1088"/>
    <cellStyle name="20% - Accent4 7 2" xfId="2212"/>
    <cellStyle name="20% - Accent4 8" xfId="712"/>
    <cellStyle name="20% - Accent4 8 2" xfId="1838"/>
    <cellStyle name="20% - Accent4 9" xfId="1464"/>
    <cellStyle name="20% - Accent5" xfId="45" builtinId="46" customBuiltin="1"/>
    <cellStyle name="20% - Accent5 10" xfId="324"/>
    <cellStyle name="20% - Accent5 11" xfId="60"/>
    <cellStyle name="20% - Accent5 2" xfId="152"/>
    <cellStyle name="20% - Accent5 2 10" xfId="358"/>
    <cellStyle name="20% - Accent5 2 2" xfId="433"/>
    <cellStyle name="20% - Accent5 2 2 2" xfId="1186"/>
    <cellStyle name="20% - Accent5 2 2 2 2" xfId="2308"/>
    <cellStyle name="20% - Accent5 2 2 3" xfId="810"/>
    <cellStyle name="20% - Accent5 2 2 3 2" xfId="1934"/>
    <cellStyle name="20% - Accent5 2 2 4" xfId="1560"/>
    <cellStyle name="20% - Accent5 2 3" xfId="499"/>
    <cellStyle name="20% - Accent5 2 3 2" xfId="1252"/>
    <cellStyle name="20% - Accent5 2 3 2 2" xfId="2374"/>
    <cellStyle name="20% - Accent5 2 3 3" xfId="876"/>
    <cellStyle name="20% - Accent5 2 3 3 2" xfId="2000"/>
    <cellStyle name="20% - Accent5 2 3 4" xfId="1626"/>
    <cellStyle name="20% - Accent5 2 4" xfId="569"/>
    <cellStyle name="20% - Accent5 2 4 2" xfId="1322"/>
    <cellStyle name="20% - Accent5 2 4 2 2" xfId="2444"/>
    <cellStyle name="20% - Accent5 2 4 3" xfId="946"/>
    <cellStyle name="20% - Accent5 2 4 3 2" xfId="2070"/>
    <cellStyle name="20% - Accent5 2 4 4" xfId="1696"/>
    <cellStyle name="20% - Accent5 2 5" xfId="591"/>
    <cellStyle name="20% - Accent5 2 5 2" xfId="1344"/>
    <cellStyle name="20% - Accent5 2 5 2 2" xfId="2466"/>
    <cellStyle name="20% - Accent5 2 5 3" xfId="968"/>
    <cellStyle name="20% - Accent5 2 5 3 2" xfId="2092"/>
    <cellStyle name="20% - Accent5 2 5 4" xfId="1718"/>
    <cellStyle name="20% - Accent5 2 6" xfId="689"/>
    <cellStyle name="20% - Accent5 2 6 2" xfId="1442"/>
    <cellStyle name="20% - Accent5 2 6 2 2" xfId="2564"/>
    <cellStyle name="20% - Accent5 2 6 3" xfId="1066"/>
    <cellStyle name="20% - Accent5 2 6 3 2" xfId="2190"/>
    <cellStyle name="20% - Accent5 2 6 4" xfId="1816"/>
    <cellStyle name="20% - Accent5 2 7" xfId="1118"/>
    <cellStyle name="20% - Accent5 2 7 2" xfId="2242"/>
    <cellStyle name="20% - Accent5 2 8" xfId="742"/>
    <cellStyle name="20% - Accent5 2 8 2" xfId="1868"/>
    <cellStyle name="20% - Accent5 2 9" xfId="1494"/>
    <cellStyle name="20% - Accent5 3" xfId="138"/>
    <cellStyle name="20% - Accent5 3 2" xfId="209"/>
    <cellStyle name="20% - Accent5 3 2 2" xfId="2275"/>
    <cellStyle name="20% - Accent5 3 2 3" xfId="1153"/>
    <cellStyle name="20% - Accent5 3 3" xfId="777"/>
    <cellStyle name="20% - Accent5 3 3 2" xfId="1901"/>
    <cellStyle name="20% - Accent5 3 4" xfId="1527"/>
    <cellStyle name="20% - Accent5 3 5" xfId="398"/>
    <cellStyle name="20% - Accent5 4" xfId="262"/>
    <cellStyle name="20% - Accent5 4 2" xfId="1219"/>
    <cellStyle name="20% - Accent5 4 2 2" xfId="2341"/>
    <cellStyle name="20% - Accent5 4 3" xfId="843"/>
    <cellStyle name="20% - Accent5 4 3 2" xfId="1967"/>
    <cellStyle name="20% - Accent5 4 4" xfId="1593"/>
    <cellStyle name="20% - Accent5 4 5" xfId="466"/>
    <cellStyle name="20% - Accent5 4 6" xfId="310"/>
    <cellStyle name="20% - Accent5 5" xfId="536"/>
    <cellStyle name="20% - Accent5 5 2" xfId="1289"/>
    <cellStyle name="20% - Accent5 5 2 2" xfId="2411"/>
    <cellStyle name="20% - Accent5 5 3" xfId="913"/>
    <cellStyle name="20% - Accent5 5 3 2" xfId="2037"/>
    <cellStyle name="20% - Accent5 5 4" xfId="1663"/>
    <cellStyle name="20% - Accent5 6" xfId="656"/>
    <cellStyle name="20% - Accent5 6 2" xfId="1409"/>
    <cellStyle name="20% - Accent5 6 2 2" xfId="2531"/>
    <cellStyle name="20% - Accent5 6 3" xfId="1033"/>
    <cellStyle name="20% - Accent5 6 3 2" xfId="2157"/>
    <cellStyle name="20% - Accent5 6 4" xfId="1783"/>
    <cellStyle name="20% - Accent5 7" xfId="1089"/>
    <cellStyle name="20% - Accent5 7 2" xfId="2213"/>
    <cellStyle name="20% - Accent5 8" xfId="713"/>
    <cellStyle name="20% - Accent5 8 2" xfId="1839"/>
    <cellStyle name="20% - Accent5 9" xfId="1465"/>
    <cellStyle name="20% - Accent6" xfId="49" builtinId="50" customBuiltin="1"/>
    <cellStyle name="20% - Accent6 10" xfId="325"/>
    <cellStyle name="20% - Accent6 11" xfId="61"/>
    <cellStyle name="20% - Accent6 2" xfId="153"/>
    <cellStyle name="20% - Accent6 2 10" xfId="360"/>
    <cellStyle name="20% - Accent6 2 2" xfId="435"/>
    <cellStyle name="20% - Accent6 2 2 2" xfId="1188"/>
    <cellStyle name="20% - Accent6 2 2 2 2" xfId="2310"/>
    <cellStyle name="20% - Accent6 2 2 3" xfId="812"/>
    <cellStyle name="20% - Accent6 2 2 3 2" xfId="1936"/>
    <cellStyle name="20% - Accent6 2 2 4" xfId="1562"/>
    <cellStyle name="20% - Accent6 2 3" xfId="501"/>
    <cellStyle name="20% - Accent6 2 3 2" xfId="1254"/>
    <cellStyle name="20% - Accent6 2 3 2 2" xfId="2376"/>
    <cellStyle name="20% - Accent6 2 3 3" xfId="878"/>
    <cellStyle name="20% - Accent6 2 3 3 2" xfId="2002"/>
    <cellStyle name="20% - Accent6 2 3 4" xfId="1628"/>
    <cellStyle name="20% - Accent6 2 4" xfId="571"/>
    <cellStyle name="20% - Accent6 2 4 2" xfId="1324"/>
    <cellStyle name="20% - Accent6 2 4 2 2" xfId="2446"/>
    <cellStyle name="20% - Accent6 2 4 3" xfId="948"/>
    <cellStyle name="20% - Accent6 2 4 3 2" xfId="2072"/>
    <cellStyle name="20% - Accent6 2 4 4" xfId="1698"/>
    <cellStyle name="20% - Accent6 2 5" xfId="592"/>
    <cellStyle name="20% - Accent6 2 5 2" xfId="1345"/>
    <cellStyle name="20% - Accent6 2 5 2 2" xfId="2467"/>
    <cellStyle name="20% - Accent6 2 5 3" xfId="969"/>
    <cellStyle name="20% - Accent6 2 5 3 2" xfId="2093"/>
    <cellStyle name="20% - Accent6 2 5 4" xfId="1719"/>
    <cellStyle name="20% - Accent6 2 6" xfId="691"/>
    <cellStyle name="20% - Accent6 2 6 2" xfId="1444"/>
    <cellStyle name="20% - Accent6 2 6 2 2" xfId="2566"/>
    <cellStyle name="20% - Accent6 2 6 3" xfId="1068"/>
    <cellStyle name="20% - Accent6 2 6 3 2" xfId="2192"/>
    <cellStyle name="20% - Accent6 2 6 4" xfId="1818"/>
    <cellStyle name="20% - Accent6 2 7" xfId="1120"/>
    <cellStyle name="20% - Accent6 2 7 2" xfId="2244"/>
    <cellStyle name="20% - Accent6 2 8" xfId="744"/>
    <cellStyle name="20% - Accent6 2 8 2" xfId="1870"/>
    <cellStyle name="20% - Accent6 2 9" xfId="1496"/>
    <cellStyle name="20% - Accent6 3" xfId="142"/>
    <cellStyle name="20% - Accent6 3 2" xfId="211"/>
    <cellStyle name="20% - Accent6 3 2 2" xfId="2277"/>
    <cellStyle name="20% - Accent6 3 2 3" xfId="1155"/>
    <cellStyle name="20% - Accent6 3 3" xfId="779"/>
    <cellStyle name="20% - Accent6 3 3 2" xfId="1903"/>
    <cellStyle name="20% - Accent6 3 4" xfId="1529"/>
    <cellStyle name="20% - Accent6 3 5" xfId="400"/>
    <cellStyle name="20% - Accent6 4" xfId="266"/>
    <cellStyle name="20% - Accent6 4 2" xfId="1221"/>
    <cellStyle name="20% - Accent6 4 2 2" xfId="2343"/>
    <cellStyle name="20% - Accent6 4 3" xfId="845"/>
    <cellStyle name="20% - Accent6 4 3 2" xfId="1969"/>
    <cellStyle name="20% - Accent6 4 4" xfId="1595"/>
    <cellStyle name="20% - Accent6 4 5" xfId="468"/>
    <cellStyle name="20% - Accent6 4 6" xfId="314"/>
    <cellStyle name="20% - Accent6 5" xfId="538"/>
    <cellStyle name="20% - Accent6 5 2" xfId="1291"/>
    <cellStyle name="20% - Accent6 5 2 2" xfId="2413"/>
    <cellStyle name="20% - Accent6 5 3" xfId="915"/>
    <cellStyle name="20% - Accent6 5 3 2" xfId="2039"/>
    <cellStyle name="20% - Accent6 5 4" xfId="1665"/>
    <cellStyle name="20% - Accent6 6" xfId="658"/>
    <cellStyle name="20% - Accent6 6 2" xfId="1411"/>
    <cellStyle name="20% - Accent6 6 2 2" xfId="2533"/>
    <cellStyle name="20% - Accent6 6 3" xfId="1035"/>
    <cellStyle name="20% - Accent6 6 3 2" xfId="2159"/>
    <cellStyle name="20% - Accent6 6 4" xfId="1785"/>
    <cellStyle name="20% - Accent6 7" xfId="1090"/>
    <cellStyle name="20% - Accent6 7 2" xfId="2214"/>
    <cellStyle name="20% - Accent6 8" xfId="714"/>
    <cellStyle name="20% - Accent6 8 2" xfId="1840"/>
    <cellStyle name="20% - Accent6 9" xfId="1466"/>
    <cellStyle name="40% - Accent1" xfId="30" builtinId="31" customBuiltin="1"/>
    <cellStyle name="40% - Accent1 10" xfId="326"/>
    <cellStyle name="40% - Accent1 11" xfId="62"/>
    <cellStyle name="40% - Accent1 2" xfId="154"/>
    <cellStyle name="40% - Accent1 2 10" xfId="351"/>
    <cellStyle name="40% - Accent1 2 2" xfId="426"/>
    <cellStyle name="40% - Accent1 2 2 2" xfId="1179"/>
    <cellStyle name="40% - Accent1 2 2 2 2" xfId="2301"/>
    <cellStyle name="40% - Accent1 2 2 3" xfId="803"/>
    <cellStyle name="40% - Accent1 2 2 3 2" xfId="1927"/>
    <cellStyle name="40% - Accent1 2 2 4" xfId="1553"/>
    <cellStyle name="40% - Accent1 2 3" xfId="492"/>
    <cellStyle name="40% - Accent1 2 3 2" xfId="1245"/>
    <cellStyle name="40% - Accent1 2 3 2 2" xfId="2367"/>
    <cellStyle name="40% - Accent1 2 3 3" xfId="869"/>
    <cellStyle name="40% - Accent1 2 3 3 2" xfId="1993"/>
    <cellStyle name="40% - Accent1 2 3 4" xfId="1619"/>
    <cellStyle name="40% - Accent1 2 4" xfId="562"/>
    <cellStyle name="40% - Accent1 2 4 2" xfId="1315"/>
    <cellStyle name="40% - Accent1 2 4 2 2" xfId="2437"/>
    <cellStyle name="40% - Accent1 2 4 3" xfId="939"/>
    <cellStyle name="40% - Accent1 2 4 3 2" xfId="2063"/>
    <cellStyle name="40% - Accent1 2 4 4" xfId="1689"/>
    <cellStyle name="40% - Accent1 2 5" xfId="593"/>
    <cellStyle name="40% - Accent1 2 5 2" xfId="1346"/>
    <cellStyle name="40% - Accent1 2 5 2 2" xfId="2468"/>
    <cellStyle name="40% - Accent1 2 5 3" xfId="970"/>
    <cellStyle name="40% - Accent1 2 5 3 2" xfId="2094"/>
    <cellStyle name="40% - Accent1 2 5 4" xfId="1720"/>
    <cellStyle name="40% - Accent1 2 6" xfId="682"/>
    <cellStyle name="40% - Accent1 2 6 2" xfId="1435"/>
    <cellStyle name="40% - Accent1 2 6 2 2" xfId="2557"/>
    <cellStyle name="40% - Accent1 2 6 3" xfId="1059"/>
    <cellStyle name="40% - Accent1 2 6 3 2" xfId="2183"/>
    <cellStyle name="40% - Accent1 2 6 4" xfId="1809"/>
    <cellStyle name="40% - Accent1 2 7" xfId="1111"/>
    <cellStyle name="40% - Accent1 2 7 2" xfId="2235"/>
    <cellStyle name="40% - Accent1 2 8" xfId="735"/>
    <cellStyle name="40% - Accent1 2 8 2" xfId="1861"/>
    <cellStyle name="40% - Accent1 2 9" xfId="1487"/>
    <cellStyle name="40% - Accent1 3" xfId="123"/>
    <cellStyle name="40% - Accent1 3 2" xfId="202"/>
    <cellStyle name="40% - Accent1 3 2 2" xfId="2268"/>
    <cellStyle name="40% - Accent1 3 2 3" xfId="1146"/>
    <cellStyle name="40% - Accent1 3 3" xfId="770"/>
    <cellStyle name="40% - Accent1 3 3 2" xfId="1894"/>
    <cellStyle name="40% - Accent1 3 4" xfId="1520"/>
    <cellStyle name="40% - Accent1 3 5" xfId="391"/>
    <cellStyle name="40% - Accent1 4" xfId="247"/>
    <cellStyle name="40% - Accent1 4 2" xfId="1212"/>
    <cellStyle name="40% - Accent1 4 2 2" xfId="2334"/>
    <cellStyle name="40% - Accent1 4 3" xfId="836"/>
    <cellStyle name="40% - Accent1 4 3 2" xfId="1960"/>
    <cellStyle name="40% - Accent1 4 4" xfId="1586"/>
    <cellStyle name="40% - Accent1 4 5" xfId="459"/>
    <cellStyle name="40% - Accent1 4 6" xfId="295"/>
    <cellStyle name="40% - Accent1 5" xfId="529"/>
    <cellStyle name="40% - Accent1 5 2" xfId="1282"/>
    <cellStyle name="40% - Accent1 5 2 2" xfId="2404"/>
    <cellStyle name="40% - Accent1 5 3" xfId="906"/>
    <cellStyle name="40% - Accent1 5 3 2" xfId="2030"/>
    <cellStyle name="40% - Accent1 5 4" xfId="1656"/>
    <cellStyle name="40% - Accent1 6" xfId="649"/>
    <cellStyle name="40% - Accent1 6 2" xfId="1402"/>
    <cellStyle name="40% - Accent1 6 2 2" xfId="2524"/>
    <cellStyle name="40% - Accent1 6 3" xfId="1026"/>
    <cellStyle name="40% - Accent1 6 3 2" xfId="2150"/>
    <cellStyle name="40% - Accent1 6 4" xfId="1776"/>
    <cellStyle name="40% - Accent1 7" xfId="1091"/>
    <cellStyle name="40% - Accent1 7 2" xfId="2215"/>
    <cellStyle name="40% - Accent1 8" xfId="715"/>
    <cellStyle name="40% - Accent1 8 2" xfId="1841"/>
    <cellStyle name="40% - Accent1 9" xfId="1467"/>
    <cellStyle name="40% - Accent2" xfId="34" builtinId="35" customBuiltin="1"/>
    <cellStyle name="40% - Accent2 10" xfId="327"/>
    <cellStyle name="40% - Accent2 11" xfId="63"/>
    <cellStyle name="40% - Accent2 2" xfId="155"/>
    <cellStyle name="40% - Accent2 2 10" xfId="353"/>
    <cellStyle name="40% - Accent2 2 2" xfId="428"/>
    <cellStyle name="40% - Accent2 2 2 2" xfId="1181"/>
    <cellStyle name="40% - Accent2 2 2 2 2" xfId="2303"/>
    <cellStyle name="40% - Accent2 2 2 3" xfId="805"/>
    <cellStyle name="40% - Accent2 2 2 3 2" xfId="1929"/>
    <cellStyle name="40% - Accent2 2 2 4" xfId="1555"/>
    <cellStyle name="40% - Accent2 2 3" xfId="494"/>
    <cellStyle name="40% - Accent2 2 3 2" xfId="1247"/>
    <cellStyle name="40% - Accent2 2 3 2 2" xfId="2369"/>
    <cellStyle name="40% - Accent2 2 3 3" xfId="871"/>
    <cellStyle name="40% - Accent2 2 3 3 2" xfId="1995"/>
    <cellStyle name="40% - Accent2 2 3 4" xfId="1621"/>
    <cellStyle name="40% - Accent2 2 4" xfId="564"/>
    <cellStyle name="40% - Accent2 2 4 2" xfId="1317"/>
    <cellStyle name="40% - Accent2 2 4 2 2" xfId="2439"/>
    <cellStyle name="40% - Accent2 2 4 3" xfId="941"/>
    <cellStyle name="40% - Accent2 2 4 3 2" xfId="2065"/>
    <cellStyle name="40% - Accent2 2 4 4" xfId="1691"/>
    <cellStyle name="40% - Accent2 2 5" xfId="594"/>
    <cellStyle name="40% - Accent2 2 5 2" xfId="1347"/>
    <cellStyle name="40% - Accent2 2 5 2 2" xfId="2469"/>
    <cellStyle name="40% - Accent2 2 5 3" xfId="971"/>
    <cellStyle name="40% - Accent2 2 5 3 2" xfId="2095"/>
    <cellStyle name="40% - Accent2 2 5 4" xfId="1721"/>
    <cellStyle name="40% - Accent2 2 6" xfId="684"/>
    <cellStyle name="40% - Accent2 2 6 2" xfId="1437"/>
    <cellStyle name="40% - Accent2 2 6 2 2" xfId="2559"/>
    <cellStyle name="40% - Accent2 2 6 3" xfId="1061"/>
    <cellStyle name="40% - Accent2 2 6 3 2" xfId="2185"/>
    <cellStyle name="40% - Accent2 2 6 4" xfId="1811"/>
    <cellStyle name="40% - Accent2 2 7" xfId="1113"/>
    <cellStyle name="40% - Accent2 2 7 2" xfId="2237"/>
    <cellStyle name="40% - Accent2 2 8" xfId="737"/>
    <cellStyle name="40% - Accent2 2 8 2" xfId="1863"/>
    <cellStyle name="40% - Accent2 2 9" xfId="1489"/>
    <cellStyle name="40% - Accent2 3" xfId="127"/>
    <cellStyle name="40% - Accent2 3 2" xfId="204"/>
    <cellStyle name="40% - Accent2 3 2 2" xfId="2270"/>
    <cellStyle name="40% - Accent2 3 2 3" xfId="1148"/>
    <cellStyle name="40% - Accent2 3 3" xfId="772"/>
    <cellStyle name="40% - Accent2 3 3 2" xfId="1896"/>
    <cellStyle name="40% - Accent2 3 4" xfId="1522"/>
    <cellStyle name="40% - Accent2 3 5" xfId="393"/>
    <cellStyle name="40% - Accent2 4" xfId="251"/>
    <cellStyle name="40% - Accent2 4 2" xfId="1214"/>
    <cellStyle name="40% - Accent2 4 2 2" xfId="2336"/>
    <cellStyle name="40% - Accent2 4 3" xfId="838"/>
    <cellStyle name="40% - Accent2 4 3 2" xfId="1962"/>
    <cellStyle name="40% - Accent2 4 4" xfId="1588"/>
    <cellStyle name="40% - Accent2 4 5" xfId="461"/>
    <cellStyle name="40% - Accent2 4 6" xfId="299"/>
    <cellStyle name="40% - Accent2 5" xfId="531"/>
    <cellStyle name="40% - Accent2 5 2" xfId="1284"/>
    <cellStyle name="40% - Accent2 5 2 2" xfId="2406"/>
    <cellStyle name="40% - Accent2 5 3" xfId="908"/>
    <cellStyle name="40% - Accent2 5 3 2" xfId="2032"/>
    <cellStyle name="40% - Accent2 5 4" xfId="1658"/>
    <cellStyle name="40% - Accent2 6" xfId="651"/>
    <cellStyle name="40% - Accent2 6 2" xfId="1404"/>
    <cellStyle name="40% - Accent2 6 2 2" xfId="2526"/>
    <cellStyle name="40% - Accent2 6 3" xfId="1028"/>
    <cellStyle name="40% - Accent2 6 3 2" xfId="2152"/>
    <cellStyle name="40% - Accent2 6 4" xfId="1778"/>
    <cellStyle name="40% - Accent2 7" xfId="1092"/>
    <cellStyle name="40% - Accent2 7 2" xfId="2216"/>
    <cellStyle name="40% - Accent2 8" xfId="716"/>
    <cellStyle name="40% - Accent2 8 2" xfId="1842"/>
    <cellStyle name="40% - Accent2 9" xfId="1468"/>
    <cellStyle name="40% - Accent3" xfId="38" builtinId="39" customBuiltin="1"/>
    <cellStyle name="40% - Accent3 10" xfId="328"/>
    <cellStyle name="40% - Accent3 11" xfId="64"/>
    <cellStyle name="40% - Accent3 2" xfId="156"/>
    <cellStyle name="40% - Accent3 2 10" xfId="355"/>
    <cellStyle name="40% - Accent3 2 2" xfId="430"/>
    <cellStyle name="40% - Accent3 2 2 2" xfId="1183"/>
    <cellStyle name="40% - Accent3 2 2 2 2" xfId="2305"/>
    <cellStyle name="40% - Accent3 2 2 3" xfId="807"/>
    <cellStyle name="40% - Accent3 2 2 3 2" xfId="1931"/>
    <cellStyle name="40% - Accent3 2 2 4" xfId="1557"/>
    <cellStyle name="40% - Accent3 2 3" xfId="496"/>
    <cellStyle name="40% - Accent3 2 3 2" xfId="1249"/>
    <cellStyle name="40% - Accent3 2 3 2 2" xfId="2371"/>
    <cellStyle name="40% - Accent3 2 3 3" xfId="873"/>
    <cellStyle name="40% - Accent3 2 3 3 2" xfId="1997"/>
    <cellStyle name="40% - Accent3 2 3 4" xfId="1623"/>
    <cellStyle name="40% - Accent3 2 4" xfId="566"/>
    <cellStyle name="40% - Accent3 2 4 2" xfId="1319"/>
    <cellStyle name="40% - Accent3 2 4 2 2" xfId="2441"/>
    <cellStyle name="40% - Accent3 2 4 3" xfId="943"/>
    <cellStyle name="40% - Accent3 2 4 3 2" xfId="2067"/>
    <cellStyle name="40% - Accent3 2 4 4" xfId="1693"/>
    <cellStyle name="40% - Accent3 2 5" xfId="595"/>
    <cellStyle name="40% - Accent3 2 5 2" xfId="1348"/>
    <cellStyle name="40% - Accent3 2 5 2 2" xfId="2470"/>
    <cellStyle name="40% - Accent3 2 5 3" xfId="972"/>
    <cellStyle name="40% - Accent3 2 5 3 2" xfId="2096"/>
    <cellStyle name="40% - Accent3 2 5 4" xfId="1722"/>
    <cellStyle name="40% - Accent3 2 6" xfId="686"/>
    <cellStyle name="40% - Accent3 2 6 2" xfId="1439"/>
    <cellStyle name="40% - Accent3 2 6 2 2" xfId="2561"/>
    <cellStyle name="40% - Accent3 2 6 3" xfId="1063"/>
    <cellStyle name="40% - Accent3 2 6 3 2" xfId="2187"/>
    <cellStyle name="40% - Accent3 2 6 4" xfId="1813"/>
    <cellStyle name="40% - Accent3 2 7" xfId="1115"/>
    <cellStyle name="40% - Accent3 2 7 2" xfId="2239"/>
    <cellStyle name="40% - Accent3 2 8" xfId="739"/>
    <cellStyle name="40% - Accent3 2 8 2" xfId="1865"/>
    <cellStyle name="40% - Accent3 2 9" xfId="1491"/>
    <cellStyle name="40% - Accent3 3" xfId="131"/>
    <cellStyle name="40% - Accent3 3 2" xfId="206"/>
    <cellStyle name="40% - Accent3 3 2 2" xfId="2272"/>
    <cellStyle name="40% - Accent3 3 2 3" xfId="1150"/>
    <cellStyle name="40% - Accent3 3 3" xfId="774"/>
    <cellStyle name="40% - Accent3 3 3 2" xfId="1898"/>
    <cellStyle name="40% - Accent3 3 4" xfId="1524"/>
    <cellStyle name="40% - Accent3 3 5" xfId="395"/>
    <cellStyle name="40% - Accent3 4" xfId="255"/>
    <cellStyle name="40% - Accent3 4 2" xfId="1216"/>
    <cellStyle name="40% - Accent3 4 2 2" xfId="2338"/>
    <cellStyle name="40% - Accent3 4 3" xfId="840"/>
    <cellStyle name="40% - Accent3 4 3 2" xfId="1964"/>
    <cellStyle name="40% - Accent3 4 4" xfId="1590"/>
    <cellStyle name="40% - Accent3 4 5" xfId="463"/>
    <cellStyle name="40% - Accent3 4 6" xfId="303"/>
    <cellStyle name="40% - Accent3 5" xfId="533"/>
    <cellStyle name="40% - Accent3 5 2" xfId="1286"/>
    <cellStyle name="40% - Accent3 5 2 2" xfId="2408"/>
    <cellStyle name="40% - Accent3 5 3" xfId="910"/>
    <cellStyle name="40% - Accent3 5 3 2" xfId="2034"/>
    <cellStyle name="40% - Accent3 5 4" xfId="1660"/>
    <cellStyle name="40% - Accent3 6" xfId="653"/>
    <cellStyle name="40% - Accent3 6 2" xfId="1406"/>
    <cellStyle name="40% - Accent3 6 2 2" xfId="2528"/>
    <cellStyle name="40% - Accent3 6 3" xfId="1030"/>
    <cellStyle name="40% - Accent3 6 3 2" xfId="2154"/>
    <cellStyle name="40% - Accent3 6 4" xfId="1780"/>
    <cellStyle name="40% - Accent3 7" xfId="1093"/>
    <cellStyle name="40% - Accent3 7 2" xfId="2217"/>
    <cellStyle name="40% - Accent3 8" xfId="717"/>
    <cellStyle name="40% - Accent3 8 2" xfId="1843"/>
    <cellStyle name="40% - Accent3 9" xfId="1469"/>
    <cellStyle name="40% - Accent4" xfId="42" builtinId="43" customBuiltin="1"/>
    <cellStyle name="40% - Accent4 10" xfId="329"/>
    <cellStyle name="40% - Accent4 11" xfId="65"/>
    <cellStyle name="40% - Accent4 2" xfId="157"/>
    <cellStyle name="40% - Accent4 2 10" xfId="357"/>
    <cellStyle name="40% - Accent4 2 2" xfId="432"/>
    <cellStyle name="40% - Accent4 2 2 2" xfId="1185"/>
    <cellStyle name="40% - Accent4 2 2 2 2" xfId="2307"/>
    <cellStyle name="40% - Accent4 2 2 3" xfId="809"/>
    <cellStyle name="40% - Accent4 2 2 3 2" xfId="1933"/>
    <cellStyle name="40% - Accent4 2 2 4" xfId="1559"/>
    <cellStyle name="40% - Accent4 2 3" xfId="498"/>
    <cellStyle name="40% - Accent4 2 3 2" xfId="1251"/>
    <cellStyle name="40% - Accent4 2 3 2 2" xfId="2373"/>
    <cellStyle name="40% - Accent4 2 3 3" xfId="875"/>
    <cellStyle name="40% - Accent4 2 3 3 2" xfId="1999"/>
    <cellStyle name="40% - Accent4 2 3 4" xfId="1625"/>
    <cellStyle name="40% - Accent4 2 4" xfId="568"/>
    <cellStyle name="40% - Accent4 2 4 2" xfId="1321"/>
    <cellStyle name="40% - Accent4 2 4 2 2" xfId="2443"/>
    <cellStyle name="40% - Accent4 2 4 3" xfId="945"/>
    <cellStyle name="40% - Accent4 2 4 3 2" xfId="2069"/>
    <cellStyle name="40% - Accent4 2 4 4" xfId="1695"/>
    <cellStyle name="40% - Accent4 2 5" xfId="596"/>
    <cellStyle name="40% - Accent4 2 5 2" xfId="1349"/>
    <cellStyle name="40% - Accent4 2 5 2 2" xfId="2471"/>
    <cellStyle name="40% - Accent4 2 5 3" xfId="973"/>
    <cellStyle name="40% - Accent4 2 5 3 2" xfId="2097"/>
    <cellStyle name="40% - Accent4 2 5 4" xfId="1723"/>
    <cellStyle name="40% - Accent4 2 6" xfId="688"/>
    <cellStyle name="40% - Accent4 2 6 2" xfId="1441"/>
    <cellStyle name="40% - Accent4 2 6 2 2" xfId="2563"/>
    <cellStyle name="40% - Accent4 2 6 3" xfId="1065"/>
    <cellStyle name="40% - Accent4 2 6 3 2" xfId="2189"/>
    <cellStyle name="40% - Accent4 2 6 4" xfId="1815"/>
    <cellStyle name="40% - Accent4 2 7" xfId="1117"/>
    <cellStyle name="40% - Accent4 2 7 2" xfId="2241"/>
    <cellStyle name="40% - Accent4 2 8" xfId="741"/>
    <cellStyle name="40% - Accent4 2 8 2" xfId="1867"/>
    <cellStyle name="40% - Accent4 2 9" xfId="1493"/>
    <cellStyle name="40% - Accent4 3" xfId="135"/>
    <cellStyle name="40% - Accent4 3 2" xfId="208"/>
    <cellStyle name="40% - Accent4 3 2 2" xfId="2274"/>
    <cellStyle name="40% - Accent4 3 2 3" xfId="1152"/>
    <cellStyle name="40% - Accent4 3 3" xfId="776"/>
    <cellStyle name="40% - Accent4 3 3 2" xfId="1900"/>
    <cellStyle name="40% - Accent4 3 4" xfId="1526"/>
    <cellStyle name="40% - Accent4 3 5" xfId="397"/>
    <cellStyle name="40% - Accent4 4" xfId="259"/>
    <cellStyle name="40% - Accent4 4 2" xfId="1218"/>
    <cellStyle name="40% - Accent4 4 2 2" xfId="2340"/>
    <cellStyle name="40% - Accent4 4 3" xfId="842"/>
    <cellStyle name="40% - Accent4 4 3 2" xfId="1966"/>
    <cellStyle name="40% - Accent4 4 4" xfId="1592"/>
    <cellStyle name="40% - Accent4 4 5" xfId="465"/>
    <cellStyle name="40% - Accent4 4 6" xfId="307"/>
    <cellStyle name="40% - Accent4 5" xfId="535"/>
    <cellStyle name="40% - Accent4 5 2" xfId="1288"/>
    <cellStyle name="40% - Accent4 5 2 2" xfId="2410"/>
    <cellStyle name="40% - Accent4 5 3" xfId="912"/>
    <cellStyle name="40% - Accent4 5 3 2" xfId="2036"/>
    <cellStyle name="40% - Accent4 5 4" xfId="1662"/>
    <cellStyle name="40% - Accent4 6" xfId="655"/>
    <cellStyle name="40% - Accent4 6 2" xfId="1408"/>
    <cellStyle name="40% - Accent4 6 2 2" xfId="2530"/>
    <cellStyle name="40% - Accent4 6 3" xfId="1032"/>
    <cellStyle name="40% - Accent4 6 3 2" xfId="2156"/>
    <cellStyle name="40% - Accent4 6 4" xfId="1782"/>
    <cellStyle name="40% - Accent4 7" xfId="1094"/>
    <cellStyle name="40% - Accent4 7 2" xfId="2218"/>
    <cellStyle name="40% - Accent4 8" xfId="718"/>
    <cellStyle name="40% - Accent4 8 2" xfId="1844"/>
    <cellStyle name="40% - Accent4 9" xfId="1470"/>
    <cellStyle name="40% - Accent5" xfId="46" builtinId="47" customBuiltin="1"/>
    <cellStyle name="40% - Accent5 10" xfId="330"/>
    <cellStyle name="40% - Accent5 11" xfId="66"/>
    <cellStyle name="40% - Accent5 2" xfId="158"/>
    <cellStyle name="40% - Accent5 2 10" xfId="359"/>
    <cellStyle name="40% - Accent5 2 2" xfId="434"/>
    <cellStyle name="40% - Accent5 2 2 2" xfId="1187"/>
    <cellStyle name="40% - Accent5 2 2 2 2" xfId="2309"/>
    <cellStyle name="40% - Accent5 2 2 3" xfId="811"/>
    <cellStyle name="40% - Accent5 2 2 3 2" xfId="1935"/>
    <cellStyle name="40% - Accent5 2 2 4" xfId="1561"/>
    <cellStyle name="40% - Accent5 2 3" xfId="500"/>
    <cellStyle name="40% - Accent5 2 3 2" xfId="1253"/>
    <cellStyle name="40% - Accent5 2 3 2 2" xfId="2375"/>
    <cellStyle name="40% - Accent5 2 3 3" xfId="877"/>
    <cellStyle name="40% - Accent5 2 3 3 2" xfId="2001"/>
    <cellStyle name="40% - Accent5 2 3 4" xfId="1627"/>
    <cellStyle name="40% - Accent5 2 4" xfId="570"/>
    <cellStyle name="40% - Accent5 2 4 2" xfId="1323"/>
    <cellStyle name="40% - Accent5 2 4 2 2" xfId="2445"/>
    <cellStyle name="40% - Accent5 2 4 3" xfId="947"/>
    <cellStyle name="40% - Accent5 2 4 3 2" xfId="2071"/>
    <cellStyle name="40% - Accent5 2 4 4" xfId="1697"/>
    <cellStyle name="40% - Accent5 2 5" xfId="597"/>
    <cellStyle name="40% - Accent5 2 5 2" xfId="1350"/>
    <cellStyle name="40% - Accent5 2 5 2 2" xfId="2472"/>
    <cellStyle name="40% - Accent5 2 5 3" xfId="974"/>
    <cellStyle name="40% - Accent5 2 5 3 2" xfId="2098"/>
    <cellStyle name="40% - Accent5 2 5 4" xfId="1724"/>
    <cellStyle name="40% - Accent5 2 6" xfId="690"/>
    <cellStyle name="40% - Accent5 2 6 2" xfId="1443"/>
    <cellStyle name="40% - Accent5 2 6 2 2" xfId="2565"/>
    <cellStyle name="40% - Accent5 2 6 3" xfId="1067"/>
    <cellStyle name="40% - Accent5 2 6 3 2" xfId="2191"/>
    <cellStyle name="40% - Accent5 2 6 4" xfId="1817"/>
    <cellStyle name="40% - Accent5 2 7" xfId="1119"/>
    <cellStyle name="40% - Accent5 2 7 2" xfId="2243"/>
    <cellStyle name="40% - Accent5 2 8" xfId="743"/>
    <cellStyle name="40% - Accent5 2 8 2" xfId="1869"/>
    <cellStyle name="40% - Accent5 2 9" xfId="1495"/>
    <cellStyle name="40% - Accent5 3" xfId="139"/>
    <cellStyle name="40% - Accent5 3 2" xfId="210"/>
    <cellStyle name="40% - Accent5 3 2 2" xfId="2276"/>
    <cellStyle name="40% - Accent5 3 2 3" xfId="1154"/>
    <cellStyle name="40% - Accent5 3 3" xfId="778"/>
    <cellStyle name="40% - Accent5 3 3 2" xfId="1902"/>
    <cellStyle name="40% - Accent5 3 4" xfId="1528"/>
    <cellStyle name="40% - Accent5 3 5" xfId="399"/>
    <cellStyle name="40% - Accent5 4" xfId="263"/>
    <cellStyle name="40% - Accent5 4 2" xfId="1220"/>
    <cellStyle name="40% - Accent5 4 2 2" xfId="2342"/>
    <cellStyle name="40% - Accent5 4 3" xfId="844"/>
    <cellStyle name="40% - Accent5 4 3 2" xfId="1968"/>
    <cellStyle name="40% - Accent5 4 4" xfId="1594"/>
    <cellStyle name="40% - Accent5 4 5" xfId="467"/>
    <cellStyle name="40% - Accent5 4 6" xfId="311"/>
    <cellStyle name="40% - Accent5 5" xfId="537"/>
    <cellStyle name="40% - Accent5 5 2" xfId="1290"/>
    <cellStyle name="40% - Accent5 5 2 2" xfId="2412"/>
    <cellStyle name="40% - Accent5 5 3" xfId="914"/>
    <cellStyle name="40% - Accent5 5 3 2" xfId="2038"/>
    <cellStyle name="40% - Accent5 5 4" xfId="1664"/>
    <cellStyle name="40% - Accent5 6" xfId="657"/>
    <cellStyle name="40% - Accent5 6 2" xfId="1410"/>
    <cellStyle name="40% - Accent5 6 2 2" xfId="2532"/>
    <cellStyle name="40% - Accent5 6 3" xfId="1034"/>
    <cellStyle name="40% - Accent5 6 3 2" xfId="2158"/>
    <cellStyle name="40% - Accent5 6 4" xfId="1784"/>
    <cellStyle name="40% - Accent5 7" xfId="1095"/>
    <cellStyle name="40% - Accent5 7 2" xfId="2219"/>
    <cellStyle name="40% - Accent5 8" xfId="719"/>
    <cellStyle name="40% - Accent5 8 2" xfId="1845"/>
    <cellStyle name="40% - Accent5 9" xfId="1471"/>
    <cellStyle name="40% - Accent6" xfId="50" builtinId="51" customBuiltin="1"/>
    <cellStyle name="40% - Accent6 10" xfId="331"/>
    <cellStyle name="40% - Accent6 11" xfId="67"/>
    <cellStyle name="40% - Accent6 2" xfId="159"/>
    <cellStyle name="40% - Accent6 2 10" xfId="361"/>
    <cellStyle name="40% - Accent6 2 2" xfId="436"/>
    <cellStyle name="40% - Accent6 2 2 2" xfId="1189"/>
    <cellStyle name="40% - Accent6 2 2 2 2" xfId="2311"/>
    <cellStyle name="40% - Accent6 2 2 3" xfId="813"/>
    <cellStyle name="40% - Accent6 2 2 3 2" xfId="1937"/>
    <cellStyle name="40% - Accent6 2 2 4" xfId="1563"/>
    <cellStyle name="40% - Accent6 2 3" xfId="502"/>
    <cellStyle name="40% - Accent6 2 3 2" xfId="1255"/>
    <cellStyle name="40% - Accent6 2 3 2 2" xfId="2377"/>
    <cellStyle name="40% - Accent6 2 3 3" xfId="879"/>
    <cellStyle name="40% - Accent6 2 3 3 2" xfId="2003"/>
    <cellStyle name="40% - Accent6 2 3 4" xfId="1629"/>
    <cellStyle name="40% - Accent6 2 4" xfId="572"/>
    <cellStyle name="40% - Accent6 2 4 2" xfId="1325"/>
    <cellStyle name="40% - Accent6 2 4 2 2" xfId="2447"/>
    <cellStyle name="40% - Accent6 2 4 3" xfId="949"/>
    <cellStyle name="40% - Accent6 2 4 3 2" xfId="2073"/>
    <cellStyle name="40% - Accent6 2 4 4" xfId="1699"/>
    <cellStyle name="40% - Accent6 2 5" xfId="598"/>
    <cellStyle name="40% - Accent6 2 5 2" xfId="1351"/>
    <cellStyle name="40% - Accent6 2 5 2 2" xfId="2473"/>
    <cellStyle name="40% - Accent6 2 5 3" xfId="975"/>
    <cellStyle name="40% - Accent6 2 5 3 2" xfId="2099"/>
    <cellStyle name="40% - Accent6 2 5 4" xfId="1725"/>
    <cellStyle name="40% - Accent6 2 6" xfId="692"/>
    <cellStyle name="40% - Accent6 2 6 2" xfId="1445"/>
    <cellStyle name="40% - Accent6 2 6 2 2" xfId="2567"/>
    <cellStyle name="40% - Accent6 2 6 3" xfId="1069"/>
    <cellStyle name="40% - Accent6 2 6 3 2" xfId="2193"/>
    <cellStyle name="40% - Accent6 2 6 4" xfId="1819"/>
    <cellStyle name="40% - Accent6 2 7" xfId="1121"/>
    <cellStyle name="40% - Accent6 2 7 2" xfId="2245"/>
    <cellStyle name="40% - Accent6 2 8" xfId="745"/>
    <cellStyle name="40% - Accent6 2 8 2" xfId="1871"/>
    <cellStyle name="40% - Accent6 2 9" xfId="1497"/>
    <cellStyle name="40% - Accent6 3" xfId="143"/>
    <cellStyle name="40% - Accent6 3 2" xfId="212"/>
    <cellStyle name="40% - Accent6 3 2 2" xfId="2278"/>
    <cellStyle name="40% - Accent6 3 2 3" xfId="1156"/>
    <cellStyle name="40% - Accent6 3 3" xfId="780"/>
    <cellStyle name="40% - Accent6 3 3 2" xfId="1904"/>
    <cellStyle name="40% - Accent6 3 4" xfId="1530"/>
    <cellStyle name="40% - Accent6 3 5" xfId="401"/>
    <cellStyle name="40% - Accent6 4" xfId="267"/>
    <cellStyle name="40% - Accent6 4 2" xfId="1222"/>
    <cellStyle name="40% - Accent6 4 2 2" xfId="2344"/>
    <cellStyle name="40% - Accent6 4 3" xfId="846"/>
    <cellStyle name="40% - Accent6 4 3 2" xfId="1970"/>
    <cellStyle name="40% - Accent6 4 4" xfId="1596"/>
    <cellStyle name="40% - Accent6 4 5" xfId="469"/>
    <cellStyle name="40% - Accent6 4 6" xfId="315"/>
    <cellStyle name="40% - Accent6 5" xfId="539"/>
    <cellStyle name="40% - Accent6 5 2" xfId="1292"/>
    <cellStyle name="40% - Accent6 5 2 2" xfId="2414"/>
    <cellStyle name="40% - Accent6 5 3" xfId="916"/>
    <cellStyle name="40% - Accent6 5 3 2" xfId="2040"/>
    <cellStyle name="40% - Accent6 5 4" xfId="1666"/>
    <cellStyle name="40% - Accent6 6" xfId="659"/>
    <cellStyle name="40% - Accent6 6 2" xfId="1412"/>
    <cellStyle name="40% - Accent6 6 2 2" xfId="2534"/>
    <cellStyle name="40% - Accent6 6 3" xfId="1036"/>
    <cellStyle name="40% - Accent6 6 3 2" xfId="2160"/>
    <cellStyle name="40% - Accent6 6 4" xfId="1786"/>
    <cellStyle name="40% - Accent6 7" xfId="1096"/>
    <cellStyle name="40% - Accent6 7 2" xfId="2220"/>
    <cellStyle name="40% - Accent6 8" xfId="720"/>
    <cellStyle name="40% - Accent6 8 2" xfId="1846"/>
    <cellStyle name="40% - Accent6 9" xfId="1472"/>
    <cellStyle name="60% - Accent1" xfId="31" builtinId="32" customBuiltin="1"/>
    <cellStyle name="60% - Accent1 2" xfId="160"/>
    <cellStyle name="60% - Accent1 3" xfId="124"/>
    <cellStyle name="60% - Accent1 4" xfId="248"/>
    <cellStyle name="60% - Accent1 4 2" xfId="296"/>
    <cellStyle name="60% - Accent1 5" xfId="68"/>
    <cellStyle name="60% - Accent2" xfId="35" builtinId="36" customBuiltin="1"/>
    <cellStyle name="60% - Accent2 2" xfId="161"/>
    <cellStyle name="60% - Accent2 3" xfId="128"/>
    <cellStyle name="60% - Accent2 4" xfId="252"/>
    <cellStyle name="60% - Accent2 4 2" xfId="300"/>
    <cellStyle name="60% - Accent2 5" xfId="69"/>
    <cellStyle name="60% - Accent3" xfId="39" builtinId="40" customBuiltin="1"/>
    <cellStyle name="60% - Accent3 2" xfId="162"/>
    <cellStyle name="60% - Accent3 3" xfId="132"/>
    <cellStyle name="60% - Accent3 4" xfId="256"/>
    <cellStyle name="60% - Accent3 4 2" xfId="304"/>
    <cellStyle name="60% - Accent3 5" xfId="70"/>
    <cellStyle name="60% - Accent4" xfId="43" builtinId="44" customBuiltin="1"/>
    <cellStyle name="60% - Accent4 2" xfId="163"/>
    <cellStyle name="60% - Accent4 3" xfId="136"/>
    <cellStyle name="60% - Accent4 4" xfId="260"/>
    <cellStyle name="60% - Accent4 4 2" xfId="308"/>
    <cellStyle name="60% - Accent4 5" xfId="71"/>
    <cellStyle name="60% - Accent5" xfId="47" builtinId="48" customBuiltin="1"/>
    <cellStyle name="60% - Accent5 2" xfId="164"/>
    <cellStyle name="60% - Accent5 3" xfId="140"/>
    <cellStyle name="60% - Accent5 4" xfId="264"/>
    <cellStyle name="60% - Accent5 4 2" xfId="312"/>
    <cellStyle name="60% - Accent5 5" xfId="72"/>
    <cellStyle name="60% - Accent6" xfId="51" builtinId="52" customBuiltin="1"/>
    <cellStyle name="60% - Accent6 2" xfId="165"/>
    <cellStyle name="60% - Accent6 3" xfId="144"/>
    <cellStyle name="60% - Accent6 4" xfId="268"/>
    <cellStyle name="60% - Accent6 4 2" xfId="316"/>
    <cellStyle name="60% - Accent6 5" xfId="73"/>
    <cellStyle name="Accent1" xfId="28" builtinId="29" customBuiltin="1"/>
    <cellStyle name="Accent1 2" xfId="166"/>
    <cellStyle name="Accent1 3" xfId="121"/>
    <cellStyle name="Accent1 4" xfId="245"/>
    <cellStyle name="Accent1 4 2" xfId="293"/>
    <cellStyle name="Accent1 5" xfId="74"/>
    <cellStyle name="Accent2" xfId="32" builtinId="33" customBuiltin="1"/>
    <cellStyle name="Accent2 2" xfId="167"/>
    <cellStyle name="Accent2 3" xfId="125"/>
    <cellStyle name="Accent2 4" xfId="249"/>
    <cellStyle name="Accent2 4 2" xfId="297"/>
    <cellStyle name="Accent2 5" xfId="75"/>
    <cellStyle name="Accent3" xfId="36" builtinId="37" customBuiltin="1"/>
    <cellStyle name="Accent3 2" xfId="168"/>
    <cellStyle name="Accent3 3" xfId="129"/>
    <cellStyle name="Accent3 4" xfId="253"/>
    <cellStyle name="Accent3 4 2" xfId="301"/>
    <cellStyle name="Accent3 5" xfId="76"/>
    <cellStyle name="Accent4" xfId="40" builtinId="41" customBuiltin="1"/>
    <cellStyle name="Accent4 2" xfId="169"/>
    <cellStyle name="Accent4 3" xfId="133"/>
    <cellStyle name="Accent4 4" xfId="257"/>
    <cellStyle name="Accent4 4 2" xfId="305"/>
    <cellStyle name="Accent4 5" xfId="77"/>
    <cellStyle name="Accent5" xfId="44" builtinId="45" customBuiltin="1"/>
    <cellStyle name="Accent5 2" xfId="170"/>
    <cellStyle name="Accent5 3" xfId="137"/>
    <cellStyle name="Accent5 4" xfId="261"/>
    <cellStyle name="Accent5 4 2" xfId="309"/>
    <cellStyle name="Accent5 5" xfId="78"/>
    <cellStyle name="Accent6" xfId="48" builtinId="49" customBuiltin="1"/>
    <cellStyle name="Accent6 2" xfId="171"/>
    <cellStyle name="Accent6 3" xfId="141"/>
    <cellStyle name="Accent6 4" xfId="265"/>
    <cellStyle name="Accent6 4 2" xfId="313"/>
    <cellStyle name="Accent6 5" xfId="79"/>
    <cellStyle name="Bad" xfId="18" builtinId="27" customBuiltin="1"/>
    <cellStyle name="Bad 2" xfId="172"/>
    <cellStyle name="Bad 3" xfId="110"/>
    <cellStyle name="Bad 4" xfId="235"/>
    <cellStyle name="Bad 4 2" xfId="283"/>
    <cellStyle name="Bad 5" xfId="80"/>
    <cellStyle name="Calculation" xfId="22" builtinId="22" customBuiltin="1"/>
    <cellStyle name="Calculation 2" xfId="173"/>
    <cellStyle name="Calculation 3" xfId="114"/>
    <cellStyle name="Calculation 4" xfId="239"/>
    <cellStyle name="Calculation 4 2" xfId="287"/>
    <cellStyle name="Calculation 5" xfId="81"/>
    <cellStyle name="Check Cell" xfId="24" builtinId="23" customBuiltin="1"/>
    <cellStyle name="Check Cell 2" xfId="174"/>
    <cellStyle name="Check Cell 3" xfId="116"/>
    <cellStyle name="Check Cell 4" xfId="241"/>
    <cellStyle name="Check Cell 4 2" xfId="289"/>
    <cellStyle name="Check Cell 5" xfId="82"/>
    <cellStyle name="Comma" xfId="2589" builtinId="3"/>
    <cellStyle name="Comma 2" xfId="175"/>
    <cellStyle name="Comma 2 10" xfId="586"/>
    <cellStyle name="Comma 2 10 2" xfId="1339"/>
    <cellStyle name="Comma 2 10 2 2" xfId="2461"/>
    <cellStyle name="Comma 2 10 3" xfId="963"/>
    <cellStyle name="Comma 2 10 3 2" xfId="2087"/>
    <cellStyle name="Comma 2 10 4" xfId="1713"/>
    <cellStyle name="Comma 2 11" xfId="639"/>
    <cellStyle name="Comma 2 11 2" xfId="1392"/>
    <cellStyle name="Comma 2 11 2 2" xfId="2514"/>
    <cellStyle name="Comma 2 11 3" xfId="1016"/>
    <cellStyle name="Comma 2 11 3 2" xfId="2140"/>
    <cellStyle name="Comma 2 11 4" xfId="1766"/>
    <cellStyle name="Comma 2 12" xfId="1097"/>
    <cellStyle name="Comma 2 12 2" xfId="2221"/>
    <cellStyle name="Comma 2 13" xfId="721"/>
    <cellStyle name="Comma 2 13 2" xfId="1847"/>
    <cellStyle name="Comma 2 14" xfId="1473"/>
    <cellStyle name="Comma 2 15" xfId="332"/>
    <cellStyle name="Comma 2 2" xfId="216"/>
    <cellStyle name="Comma 2 2 10" xfId="722"/>
    <cellStyle name="Comma 2 2 10 2" xfId="1848"/>
    <cellStyle name="Comma 2 2 11" xfId="1474"/>
    <cellStyle name="Comma 2 2 12" xfId="333"/>
    <cellStyle name="Comma 2 2 2" xfId="364"/>
    <cellStyle name="Comma 2 2 2 10" xfId="1499"/>
    <cellStyle name="Comma 2 2 2 2" xfId="443"/>
    <cellStyle name="Comma 2 2 2 2 2" xfId="509"/>
    <cellStyle name="Comma 2 2 2 2 2 2" xfId="1262"/>
    <cellStyle name="Comma 2 2 2 2 2 2 2" xfId="2384"/>
    <cellStyle name="Comma 2 2 2 2 2 3" xfId="886"/>
    <cellStyle name="Comma 2 2 2 2 2 3 2" xfId="2010"/>
    <cellStyle name="Comma 2 2 2 2 2 4" xfId="1636"/>
    <cellStyle name="Comma 2 2 2 2 3" xfId="579"/>
    <cellStyle name="Comma 2 2 2 2 3 2" xfId="1332"/>
    <cellStyle name="Comma 2 2 2 2 3 2 2" xfId="2454"/>
    <cellStyle name="Comma 2 2 2 2 3 3" xfId="956"/>
    <cellStyle name="Comma 2 2 2 2 3 3 2" xfId="2080"/>
    <cellStyle name="Comma 2 2 2 2 3 4" xfId="1706"/>
    <cellStyle name="Comma 2 2 2 2 4" xfId="601"/>
    <cellStyle name="Comma 2 2 2 2 4 2" xfId="1354"/>
    <cellStyle name="Comma 2 2 2 2 4 2 2" xfId="2476"/>
    <cellStyle name="Comma 2 2 2 2 4 3" xfId="978"/>
    <cellStyle name="Comma 2 2 2 2 4 3 2" xfId="2102"/>
    <cellStyle name="Comma 2 2 2 2 4 4" xfId="1728"/>
    <cellStyle name="Comma 2 2 2 2 5" xfId="699"/>
    <cellStyle name="Comma 2 2 2 2 5 2" xfId="1452"/>
    <cellStyle name="Comma 2 2 2 2 5 2 2" xfId="2574"/>
    <cellStyle name="Comma 2 2 2 2 5 3" xfId="1076"/>
    <cellStyle name="Comma 2 2 2 2 5 3 2" xfId="2200"/>
    <cellStyle name="Comma 2 2 2 2 5 4" xfId="1826"/>
    <cellStyle name="Comma 2 2 2 2 6" xfId="1196"/>
    <cellStyle name="Comma 2 2 2 2 6 2" xfId="2318"/>
    <cellStyle name="Comma 2 2 2 2 7" xfId="820"/>
    <cellStyle name="Comma 2 2 2 2 7 2" xfId="1944"/>
    <cellStyle name="Comma 2 2 2 2 8" xfId="1570"/>
    <cellStyle name="Comma 2 2 2 3" xfId="410"/>
    <cellStyle name="Comma 2 2 2 3 2" xfId="1163"/>
    <cellStyle name="Comma 2 2 2 3 2 2" xfId="2285"/>
    <cellStyle name="Comma 2 2 2 3 3" xfId="787"/>
    <cellStyle name="Comma 2 2 2 3 3 2" xfId="1911"/>
    <cellStyle name="Comma 2 2 2 3 4" xfId="1537"/>
    <cellStyle name="Comma 2 2 2 4" xfId="476"/>
    <cellStyle name="Comma 2 2 2 4 2" xfId="1229"/>
    <cellStyle name="Comma 2 2 2 4 2 2" xfId="2351"/>
    <cellStyle name="Comma 2 2 2 4 3" xfId="853"/>
    <cellStyle name="Comma 2 2 2 4 3 2" xfId="1977"/>
    <cellStyle name="Comma 2 2 2 4 4" xfId="1603"/>
    <cellStyle name="Comma 2 2 2 5" xfId="546"/>
    <cellStyle name="Comma 2 2 2 5 2" xfId="1299"/>
    <cellStyle name="Comma 2 2 2 5 2 2" xfId="2421"/>
    <cellStyle name="Comma 2 2 2 5 3" xfId="923"/>
    <cellStyle name="Comma 2 2 2 5 3 2" xfId="2047"/>
    <cellStyle name="Comma 2 2 2 5 4" xfId="1673"/>
    <cellStyle name="Comma 2 2 2 6" xfId="600"/>
    <cellStyle name="Comma 2 2 2 6 2" xfId="1353"/>
    <cellStyle name="Comma 2 2 2 6 2 2" xfId="2475"/>
    <cellStyle name="Comma 2 2 2 6 3" xfId="977"/>
    <cellStyle name="Comma 2 2 2 6 3 2" xfId="2101"/>
    <cellStyle name="Comma 2 2 2 6 4" xfId="1727"/>
    <cellStyle name="Comma 2 2 2 7" xfId="666"/>
    <cellStyle name="Comma 2 2 2 7 2" xfId="1419"/>
    <cellStyle name="Comma 2 2 2 7 2 2" xfId="2541"/>
    <cellStyle name="Comma 2 2 2 7 3" xfId="1043"/>
    <cellStyle name="Comma 2 2 2 7 3 2" xfId="2167"/>
    <cellStyle name="Comma 2 2 2 7 4" xfId="1793"/>
    <cellStyle name="Comma 2 2 2 8" xfId="1124"/>
    <cellStyle name="Comma 2 2 2 8 2" xfId="2247"/>
    <cellStyle name="Comma 2 2 2 9" xfId="748"/>
    <cellStyle name="Comma 2 2 2 9 2" xfId="1873"/>
    <cellStyle name="Comma 2 2 3" xfId="419"/>
    <cellStyle name="Comma 2 2 3 2" xfId="485"/>
    <cellStyle name="Comma 2 2 3 2 2" xfId="1238"/>
    <cellStyle name="Comma 2 2 3 2 2 2" xfId="2360"/>
    <cellStyle name="Comma 2 2 3 2 3" xfId="862"/>
    <cellStyle name="Comma 2 2 3 2 3 2" xfId="1986"/>
    <cellStyle name="Comma 2 2 3 2 4" xfId="1612"/>
    <cellStyle name="Comma 2 2 3 3" xfId="555"/>
    <cellStyle name="Comma 2 2 3 3 2" xfId="1308"/>
    <cellStyle name="Comma 2 2 3 3 2 2" xfId="2430"/>
    <cellStyle name="Comma 2 2 3 3 3" xfId="932"/>
    <cellStyle name="Comma 2 2 3 3 3 2" xfId="2056"/>
    <cellStyle name="Comma 2 2 3 3 4" xfId="1682"/>
    <cellStyle name="Comma 2 2 3 4" xfId="602"/>
    <cellStyle name="Comma 2 2 3 4 2" xfId="1355"/>
    <cellStyle name="Comma 2 2 3 4 2 2" xfId="2477"/>
    <cellStyle name="Comma 2 2 3 4 3" xfId="979"/>
    <cellStyle name="Comma 2 2 3 4 3 2" xfId="2103"/>
    <cellStyle name="Comma 2 2 3 4 4" xfId="1729"/>
    <cellStyle name="Comma 2 2 3 5" xfId="675"/>
    <cellStyle name="Comma 2 2 3 5 2" xfId="1428"/>
    <cellStyle name="Comma 2 2 3 5 2 2" xfId="2550"/>
    <cellStyle name="Comma 2 2 3 5 3" xfId="1052"/>
    <cellStyle name="Comma 2 2 3 5 3 2" xfId="2176"/>
    <cellStyle name="Comma 2 2 3 5 4" xfId="1802"/>
    <cellStyle name="Comma 2 2 3 6" xfId="1172"/>
    <cellStyle name="Comma 2 2 3 6 2" xfId="2294"/>
    <cellStyle name="Comma 2 2 3 7" xfId="796"/>
    <cellStyle name="Comma 2 2 3 7 2" xfId="1920"/>
    <cellStyle name="Comma 2 2 3 8" xfId="1546"/>
    <cellStyle name="Comma 2 2 4" xfId="381"/>
    <cellStyle name="Comma 2 2 4 2" xfId="1139"/>
    <cellStyle name="Comma 2 2 4 2 2" xfId="2261"/>
    <cellStyle name="Comma 2 2 4 3" xfId="763"/>
    <cellStyle name="Comma 2 2 4 3 2" xfId="1887"/>
    <cellStyle name="Comma 2 2 4 4" xfId="1513"/>
    <cellStyle name="Comma 2 2 5" xfId="452"/>
    <cellStyle name="Comma 2 2 5 2" xfId="1205"/>
    <cellStyle name="Comma 2 2 5 2 2" xfId="2327"/>
    <cellStyle name="Comma 2 2 5 3" xfId="829"/>
    <cellStyle name="Comma 2 2 5 3 2" xfId="1953"/>
    <cellStyle name="Comma 2 2 5 4" xfId="1579"/>
    <cellStyle name="Comma 2 2 6" xfId="522"/>
    <cellStyle name="Comma 2 2 6 2" xfId="1275"/>
    <cellStyle name="Comma 2 2 6 2 2" xfId="2397"/>
    <cellStyle name="Comma 2 2 6 3" xfId="899"/>
    <cellStyle name="Comma 2 2 6 3 2" xfId="2023"/>
    <cellStyle name="Comma 2 2 6 4" xfId="1649"/>
    <cellStyle name="Comma 2 2 7" xfId="599"/>
    <cellStyle name="Comma 2 2 7 2" xfId="1352"/>
    <cellStyle name="Comma 2 2 7 2 2" xfId="2474"/>
    <cellStyle name="Comma 2 2 7 3" xfId="976"/>
    <cellStyle name="Comma 2 2 7 3 2" xfId="2100"/>
    <cellStyle name="Comma 2 2 7 4" xfId="1726"/>
    <cellStyle name="Comma 2 2 8" xfId="642"/>
    <cellStyle name="Comma 2 2 8 2" xfId="1395"/>
    <cellStyle name="Comma 2 2 8 2 2" xfId="2517"/>
    <cellStyle name="Comma 2 2 8 3" xfId="1019"/>
    <cellStyle name="Comma 2 2 8 3 2" xfId="2143"/>
    <cellStyle name="Comma 2 2 8 4" xfId="1769"/>
    <cellStyle name="Comma 2 2 9" xfId="1098"/>
    <cellStyle name="Comma 2 2 9 2" xfId="2222"/>
    <cellStyle name="Comma 2 3" xfId="348"/>
    <cellStyle name="Comma 2 3 10" xfId="1484"/>
    <cellStyle name="Comma 2 3 2" xfId="377"/>
    <cellStyle name="Comma 2 3 2 2" xfId="440"/>
    <cellStyle name="Comma 2 3 2 2 2" xfId="1193"/>
    <cellStyle name="Comma 2 3 2 2 2 2" xfId="2315"/>
    <cellStyle name="Comma 2 3 2 2 3" xfId="817"/>
    <cellStyle name="Comma 2 3 2 2 3 2" xfId="1941"/>
    <cellStyle name="Comma 2 3 2 2 4" xfId="1567"/>
    <cellStyle name="Comma 2 3 2 3" xfId="506"/>
    <cellStyle name="Comma 2 3 2 3 2" xfId="1259"/>
    <cellStyle name="Comma 2 3 2 3 2 2" xfId="2381"/>
    <cellStyle name="Comma 2 3 2 3 3" xfId="883"/>
    <cellStyle name="Comma 2 3 2 3 3 2" xfId="2007"/>
    <cellStyle name="Comma 2 3 2 3 4" xfId="1633"/>
    <cellStyle name="Comma 2 3 2 4" xfId="576"/>
    <cellStyle name="Comma 2 3 2 4 2" xfId="1329"/>
    <cellStyle name="Comma 2 3 2 4 2 2" xfId="2451"/>
    <cellStyle name="Comma 2 3 2 4 3" xfId="953"/>
    <cellStyle name="Comma 2 3 2 4 3 2" xfId="2077"/>
    <cellStyle name="Comma 2 3 2 4 4" xfId="1703"/>
    <cellStyle name="Comma 2 3 2 5" xfId="604"/>
    <cellStyle name="Comma 2 3 2 5 2" xfId="1357"/>
    <cellStyle name="Comma 2 3 2 5 2 2" xfId="2479"/>
    <cellStyle name="Comma 2 3 2 5 3" xfId="981"/>
    <cellStyle name="Comma 2 3 2 5 3 2" xfId="2105"/>
    <cellStyle name="Comma 2 3 2 5 4" xfId="1731"/>
    <cellStyle name="Comma 2 3 2 6" xfId="696"/>
    <cellStyle name="Comma 2 3 2 6 2" xfId="1449"/>
    <cellStyle name="Comma 2 3 2 6 2 2" xfId="2571"/>
    <cellStyle name="Comma 2 3 2 6 3" xfId="1073"/>
    <cellStyle name="Comma 2 3 2 6 3 2" xfId="2197"/>
    <cellStyle name="Comma 2 3 2 6 4" xfId="1823"/>
    <cellStyle name="Comma 2 3 2 7" xfId="1134"/>
    <cellStyle name="Comma 2 3 2 7 2" xfId="2257"/>
    <cellStyle name="Comma 2 3 2 8" xfId="758"/>
    <cellStyle name="Comma 2 3 2 8 2" xfId="1883"/>
    <cellStyle name="Comma 2 3 2 9" xfId="1509"/>
    <cellStyle name="Comma 2 3 3" xfId="407"/>
    <cellStyle name="Comma 2 3 3 2" xfId="1160"/>
    <cellStyle name="Comma 2 3 3 2 2" xfId="2282"/>
    <cellStyle name="Comma 2 3 3 3" xfId="784"/>
    <cellStyle name="Comma 2 3 3 3 2" xfId="1908"/>
    <cellStyle name="Comma 2 3 3 4" xfId="1534"/>
    <cellStyle name="Comma 2 3 4" xfId="473"/>
    <cellStyle name="Comma 2 3 4 2" xfId="1226"/>
    <cellStyle name="Comma 2 3 4 2 2" xfId="2348"/>
    <cellStyle name="Comma 2 3 4 3" xfId="850"/>
    <cellStyle name="Comma 2 3 4 3 2" xfId="1974"/>
    <cellStyle name="Comma 2 3 4 4" xfId="1600"/>
    <cellStyle name="Comma 2 3 5" xfId="543"/>
    <cellStyle name="Comma 2 3 5 2" xfId="1296"/>
    <cellStyle name="Comma 2 3 5 2 2" xfId="2418"/>
    <cellStyle name="Comma 2 3 5 3" xfId="920"/>
    <cellStyle name="Comma 2 3 5 3 2" xfId="2044"/>
    <cellStyle name="Comma 2 3 5 4" xfId="1670"/>
    <cellStyle name="Comma 2 3 6" xfId="603"/>
    <cellStyle name="Comma 2 3 6 2" xfId="1356"/>
    <cellStyle name="Comma 2 3 6 2 2" xfId="2478"/>
    <cellStyle name="Comma 2 3 6 3" xfId="980"/>
    <cellStyle name="Comma 2 3 6 3 2" xfId="2104"/>
    <cellStyle name="Comma 2 3 6 4" xfId="1730"/>
    <cellStyle name="Comma 2 3 7" xfId="663"/>
    <cellStyle name="Comma 2 3 7 2" xfId="1416"/>
    <cellStyle name="Comma 2 3 7 2 2" xfId="2538"/>
    <cellStyle name="Comma 2 3 7 3" xfId="1040"/>
    <cellStyle name="Comma 2 3 7 3 2" xfId="2164"/>
    <cellStyle name="Comma 2 3 7 4" xfId="1790"/>
    <cellStyle name="Comma 2 3 8" xfId="1108"/>
    <cellStyle name="Comma 2 3 8 2" xfId="2232"/>
    <cellStyle name="Comma 2 3 9" xfId="732"/>
    <cellStyle name="Comma 2 3 9 2" xfId="1858"/>
    <cellStyle name="Comma 2 4" xfId="363"/>
    <cellStyle name="Comma 2 4 2" xfId="416"/>
    <cellStyle name="Comma 2 4 2 2" xfId="1169"/>
    <cellStyle name="Comma 2 4 2 2 2" xfId="2291"/>
    <cellStyle name="Comma 2 4 2 3" xfId="793"/>
    <cellStyle name="Comma 2 4 2 3 2" xfId="1917"/>
    <cellStyle name="Comma 2 4 2 4" xfId="1543"/>
    <cellStyle name="Comma 2 4 3" xfId="482"/>
    <cellStyle name="Comma 2 4 3 2" xfId="1235"/>
    <cellStyle name="Comma 2 4 3 2 2" xfId="2357"/>
    <cellStyle name="Comma 2 4 3 3" xfId="859"/>
    <cellStyle name="Comma 2 4 3 3 2" xfId="1983"/>
    <cellStyle name="Comma 2 4 3 4" xfId="1609"/>
    <cellStyle name="Comma 2 4 4" xfId="552"/>
    <cellStyle name="Comma 2 4 4 2" xfId="1305"/>
    <cellStyle name="Comma 2 4 4 2 2" xfId="2427"/>
    <cellStyle name="Comma 2 4 4 3" xfId="929"/>
    <cellStyle name="Comma 2 4 4 3 2" xfId="2053"/>
    <cellStyle name="Comma 2 4 4 4" xfId="1679"/>
    <cellStyle name="Comma 2 4 5" xfId="605"/>
    <cellStyle name="Comma 2 4 5 2" xfId="1358"/>
    <cellStyle name="Comma 2 4 5 2 2" xfId="2480"/>
    <cellStyle name="Comma 2 4 5 3" xfId="982"/>
    <cellStyle name="Comma 2 4 5 3 2" xfId="2106"/>
    <cellStyle name="Comma 2 4 5 4" xfId="1732"/>
    <cellStyle name="Comma 2 4 6" xfId="672"/>
    <cellStyle name="Comma 2 4 6 2" xfId="1425"/>
    <cellStyle name="Comma 2 4 6 2 2" xfId="2547"/>
    <cellStyle name="Comma 2 4 6 3" xfId="1049"/>
    <cellStyle name="Comma 2 4 6 3 2" xfId="2173"/>
    <cellStyle name="Comma 2 4 6 4" xfId="1799"/>
    <cellStyle name="Comma 2 4 7" xfId="1123"/>
    <cellStyle name="Comma 2 4 7 2" xfId="2246"/>
    <cellStyle name="Comma 2 4 8" xfId="747"/>
    <cellStyle name="Comma 2 4 8 2" xfId="1872"/>
    <cellStyle name="Comma 2 4 9" xfId="1498"/>
    <cellStyle name="Comma 2 5" xfId="378"/>
    <cellStyle name="Comma 2 5 2" xfId="1136"/>
    <cellStyle name="Comma 2 5 2 2" xfId="2258"/>
    <cellStyle name="Comma 2 5 3" xfId="760"/>
    <cellStyle name="Comma 2 5 3 2" xfId="1884"/>
    <cellStyle name="Comma 2 5 4" xfId="1510"/>
    <cellStyle name="Comma 2 6" xfId="449"/>
    <cellStyle name="Comma 2 6 2" xfId="1202"/>
    <cellStyle name="Comma 2 6 2 2" xfId="2324"/>
    <cellStyle name="Comma 2 6 3" xfId="826"/>
    <cellStyle name="Comma 2 6 3 2" xfId="1950"/>
    <cellStyle name="Comma 2 6 4" xfId="1576"/>
    <cellStyle name="Comma 2 7" xfId="516"/>
    <cellStyle name="Comma 2 7 2" xfId="1269"/>
    <cellStyle name="Comma 2 7 2 2" xfId="2391"/>
    <cellStyle name="Comma 2 7 3" xfId="893"/>
    <cellStyle name="Comma 2 7 3 2" xfId="2017"/>
    <cellStyle name="Comma 2 7 4" xfId="1643"/>
    <cellStyle name="Comma 2 8" xfId="518"/>
    <cellStyle name="Comma 2 8 2" xfId="1271"/>
    <cellStyle name="Comma 2 8 2 2" xfId="2393"/>
    <cellStyle name="Comma 2 8 3" xfId="895"/>
    <cellStyle name="Comma 2 8 3 2" xfId="2019"/>
    <cellStyle name="Comma 2 8 4" xfId="1645"/>
    <cellStyle name="Comma 2 9" xfId="519"/>
    <cellStyle name="Comma 2 9 2" xfId="1272"/>
    <cellStyle name="Comma 2 9 2 2" xfId="2394"/>
    <cellStyle name="Comma 2 9 3" xfId="896"/>
    <cellStyle name="Comma 2 9 3 2" xfId="2020"/>
    <cellStyle name="Comma 2 9 4" xfId="1646"/>
    <cellStyle name="Comma 3" xfId="195"/>
    <cellStyle name="Comma 3 2" xfId="222"/>
    <cellStyle name="Comma 3 3" xfId="384"/>
    <cellStyle name="Comma 4" xfId="196"/>
    <cellStyle name="Comma 4 10" xfId="759"/>
    <cellStyle name="Comma 4 2" xfId="413"/>
    <cellStyle name="Comma 4 2 2" xfId="446"/>
    <cellStyle name="Comma 4 2 2 2" xfId="512"/>
    <cellStyle name="Comma 4 2 2 2 2" xfId="1265"/>
    <cellStyle name="Comma 4 2 2 2 2 2" xfId="2387"/>
    <cellStyle name="Comma 4 2 2 2 3" xfId="889"/>
    <cellStyle name="Comma 4 2 2 2 3 2" xfId="2013"/>
    <cellStyle name="Comma 4 2 2 2 4" xfId="1639"/>
    <cellStyle name="Comma 4 2 2 3" xfId="582"/>
    <cellStyle name="Comma 4 2 2 3 2" xfId="1335"/>
    <cellStyle name="Comma 4 2 2 3 2 2" xfId="2457"/>
    <cellStyle name="Comma 4 2 2 3 3" xfId="959"/>
    <cellStyle name="Comma 4 2 2 3 3 2" xfId="2083"/>
    <cellStyle name="Comma 4 2 2 3 4" xfId="1709"/>
    <cellStyle name="Comma 4 2 2 4" xfId="608"/>
    <cellStyle name="Comma 4 2 2 4 2" xfId="1361"/>
    <cellStyle name="Comma 4 2 2 4 2 2" xfId="2483"/>
    <cellStyle name="Comma 4 2 2 4 3" xfId="985"/>
    <cellStyle name="Comma 4 2 2 4 3 2" xfId="2109"/>
    <cellStyle name="Comma 4 2 2 4 4" xfId="1735"/>
    <cellStyle name="Comma 4 2 2 5" xfId="702"/>
    <cellStyle name="Comma 4 2 2 5 2" xfId="1455"/>
    <cellStyle name="Comma 4 2 2 5 2 2" xfId="2577"/>
    <cellStyle name="Comma 4 2 2 5 3" xfId="1079"/>
    <cellStyle name="Comma 4 2 2 5 3 2" xfId="2203"/>
    <cellStyle name="Comma 4 2 2 5 4" xfId="1829"/>
    <cellStyle name="Comma 4 2 2 6" xfId="1199"/>
    <cellStyle name="Comma 4 2 2 6 2" xfId="2321"/>
    <cellStyle name="Comma 4 2 2 7" xfId="823"/>
    <cellStyle name="Comma 4 2 2 7 2" xfId="1947"/>
    <cellStyle name="Comma 4 2 2 8" xfId="1573"/>
    <cellStyle name="Comma 4 2 3" xfId="479"/>
    <cellStyle name="Comma 4 2 3 2" xfId="1232"/>
    <cellStyle name="Comma 4 2 3 2 2" xfId="2354"/>
    <cellStyle name="Comma 4 2 3 3" xfId="856"/>
    <cellStyle name="Comma 4 2 3 3 2" xfId="1980"/>
    <cellStyle name="Comma 4 2 3 4" xfId="1606"/>
    <cellStyle name="Comma 4 2 4" xfId="549"/>
    <cellStyle name="Comma 4 2 4 2" xfId="1302"/>
    <cellStyle name="Comma 4 2 4 2 2" xfId="2424"/>
    <cellStyle name="Comma 4 2 4 3" xfId="926"/>
    <cellStyle name="Comma 4 2 4 3 2" xfId="2050"/>
    <cellStyle name="Comma 4 2 4 4" xfId="1676"/>
    <cellStyle name="Comma 4 2 5" xfId="607"/>
    <cellStyle name="Comma 4 2 5 2" xfId="1360"/>
    <cellStyle name="Comma 4 2 5 2 2" xfId="2482"/>
    <cellStyle name="Comma 4 2 5 3" xfId="984"/>
    <cellStyle name="Comma 4 2 5 3 2" xfId="2108"/>
    <cellStyle name="Comma 4 2 5 4" xfId="1734"/>
    <cellStyle name="Comma 4 2 6" xfId="669"/>
    <cellStyle name="Comma 4 2 6 2" xfId="1422"/>
    <cellStyle name="Comma 4 2 6 2 2" xfId="2544"/>
    <cellStyle name="Comma 4 2 6 3" xfId="1046"/>
    <cellStyle name="Comma 4 2 6 3 2" xfId="2170"/>
    <cellStyle name="Comma 4 2 6 4" xfId="1796"/>
    <cellStyle name="Comma 4 2 7" xfId="1166"/>
    <cellStyle name="Comma 4 2 7 2" xfId="2288"/>
    <cellStyle name="Comma 4 2 8" xfId="790"/>
    <cellStyle name="Comma 4 2 8 2" xfId="1914"/>
    <cellStyle name="Comma 4 2 9" xfId="1540"/>
    <cellStyle name="Comma 4 3" xfId="422"/>
    <cellStyle name="Comma 4 3 2" xfId="488"/>
    <cellStyle name="Comma 4 3 2 2" xfId="1241"/>
    <cellStyle name="Comma 4 3 2 2 2" xfId="2363"/>
    <cellStyle name="Comma 4 3 2 3" xfId="865"/>
    <cellStyle name="Comma 4 3 2 3 2" xfId="1989"/>
    <cellStyle name="Comma 4 3 2 4" xfId="1615"/>
    <cellStyle name="Comma 4 3 3" xfId="558"/>
    <cellStyle name="Comma 4 3 3 2" xfId="1311"/>
    <cellStyle name="Comma 4 3 3 2 2" xfId="2433"/>
    <cellStyle name="Comma 4 3 3 3" xfId="935"/>
    <cellStyle name="Comma 4 3 3 3 2" xfId="2059"/>
    <cellStyle name="Comma 4 3 3 4" xfId="1685"/>
    <cellStyle name="Comma 4 3 4" xfId="609"/>
    <cellStyle name="Comma 4 3 4 2" xfId="1362"/>
    <cellStyle name="Comma 4 3 4 2 2" xfId="2484"/>
    <cellStyle name="Comma 4 3 4 3" xfId="986"/>
    <cellStyle name="Comma 4 3 4 3 2" xfId="2110"/>
    <cellStyle name="Comma 4 3 4 4" xfId="1736"/>
    <cellStyle name="Comma 4 3 5" xfId="678"/>
    <cellStyle name="Comma 4 3 5 2" xfId="1431"/>
    <cellStyle name="Comma 4 3 5 2 2" xfId="2553"/>
    <cellStyle name="Comma 4 3 5 3" xfId="1055"/>
    <cellStyle name="Comma 4 3 5 3 2" xfId="2179"/>
    <cellStyle name="Comma 4 3 5 4" xfId="1805"/>
    <cellStyle name="Comma 4 3 6" xfId="1175"/>
    <cellStyle name="Comma 4 3 6 2" xfId="2297"/>
    <cellStyle name="Comma 4 3 7" xfId="799"/>
    <cellStyle name="Comma 4 3 7 2" xfId="1923"/>
    <cellStyle name="Comma 4 3 8" xfId="1549"/>
    <cellStyle name="Comma 4 4" xfId="385"/>
    <cellStyle name="Comma 4 4 2" xfId="1142"/>
    <cellStyle name="Comma 4 4 2 2" xfId="2264"/>
    <cellStyle name="Comma 4 4 3" xfId="766"/>
    <cellStyle name="Comma 4 4 3 2" xfId="1890"/>
    <cellStyle name="Comma 4 4 4" xfId="1516"/>
    <cellStyle name="Comma 4 5" xfId="455"/>
    <cellStyle name="Comma 4 5 2" xfId="1208"/>
    <cellStyle name="Comma 4 5 2 2" xfId="2330"/>
    <cellStyle name="Comma 4 5 3" xfId="832"/>
    <cellStyle name="Comma 4 5 3 2" xfId="1956"/>
    <cellStyle name="Comma 4 5 4" xfId="1582"/>
    <cellStyle name="Comma 4 6" xfId="525"/>
    <cellStyle name="Comma 4 6 2" xfId="1278"/>
    <cellStyle name="Comma 4 6 2 2" xfId="2400"/>
    <cellStyle name="Comma 4 6 3" xfId="902"/>
    <cellStyle name="Comma 4 6 3 2" xfId="2026"/>
    <cellStyle name="Comma 4 6 4" xfId="1652"/>
    <cellStyle name="Comma 4 7" xfId="606"/>
    <cellStyle name="Comma 4 7 2" xfId="1359"/>
    <cellStyle name="Comma 4 7 2 2" xfId="2481"/>
    <cellStyle name="Comma 4 7 3" xfId="983"/>
    <cellStyle name="Comma 4 7 3 2" xfId="2107"/>
    <cellStyle name="Comma 4 7 4" xfId="1733"/>
    <cellStyle name="Comma 4 8" xfId="645"/>
    <cellStyle name="Comma 4 8 2" xfId="1398"/>
    <cellStyle name="Comma 4 8 2 2" xfId="2520"/>
    <cellStyle name="Comma 4 8 3" xfId="1022"/>
    <cellStyle name="Comma 4 8 3 2" xfId="2146"/>
    <cellStyle name="Comma 4 8 4" xfId="1772"/>
    <cellStyle name="Comma 4 9" xfId="1135"/>
    <cellStyle name="Comma 5" xfId="386"/>
    <cellStyle name="Comma 5 10" xfId="1517"/>
    <cellStyle name="Comma 5 2" xfId="414"/>
    <cellStyle name="Comma 5 2 2" xfId="447"/>
    <cellStyle name="Comma 5 2 2 2" xfId="513"/>
    <cellStyle name="Comma 5 2 2 2 2" xfId="1266"/>
    <cellStyle name="Comma 5 2 2 2 2 2" xfId="2388"/>
    <cellStyle name="Comma 5 2 2 2 3" xfId="890"/>
    <cellStyle name="Comma 5 2 2 2 3 2" xfId="2014"/>
    <cellStyle name="Comma 5 2 2 2 4" xfId="1640"/>
    <cellStyle name="Comma 5 2 2 3" xfId="583"/>
    <cellStyle name="Comma 5 2 2 3 2" xfId="1336"/>
    <cellStyle name="Comma 5 2 2 3 2 2" xfId="2458"/>
    <cellStyle name="Comma 5 2 2 3 3" xfId="960"/>
    <cellStyle name="Comma 5 2 2 3 3 2" xfId="2084"/>
    <cellStyle name="Comma 5 2 2 3 4" xfId="1710"/>
    <cellStyle name="Comma 5 2 2 4" xfId="612"/>
    <cellStyle name="Comma 5 2 2 4 2" xfId="1365"/>
    <cellStyle name="Comma 5 2 2 4 2 2" xfId="2487"/>
    <cellStyle name="Comma 5 2 2 4 3" xfId="989"/>
    <cellStyle name="Comma 5 2 2 4 3 2" xfId="2113"/>
    <cellStyle name="Comma 5 2 2 4 4" xfId="1739"/>
    <cellStyle name="Comma 5 2 2 5" xfId="703"/>
    <cellStyle name="Comma 5 2 2 5 2" xfId="1456"/>
    <cellStyle name="Comma 5 2 2 5 2 2" xfId="2578"/>
    <cellStyle name="Comma 5 2 2 5 3" xfId="1080"/>
    <cellStyle name="Comma 5 2 2 5 3 2" xfId="2204"/>
    <cellStyle name="Comma 5 2 2 5 4" xfId="1830"/>
    <cellStyle name="Comma 5 2 2 6" xfId="1200"/>
    <cellStyle name="Comma 5 2 2 6 2" xfId="2322"/>
    <cellStyle name="Comma 5 2 2 7" xfId="824"/>
    <cellStyle name="Comma 5 2 2 7 2" xfId="1948"/>
    <cellStyle name="Comma 5 2 2 8" xfId="1574"/>
    <cellStyle name="Comma 5 2 3" xfId="480"/>
    <cellStyle name="Comma 5 2 3 2" xfId="1233"/>
    <cellStyle name="Comma 5 2 3 2 2" xfId="2355"/>
    <cellStyle name="Comma 5 2 3 3" xfId="857"/>
    <cellStyle name="Comma 5 2 3 3 2" xfId="1981"/>
    <cellStyle name="Comma 5 2 3 4" xfId="1607"/>
    <cellStyle name="Comma 5 2 4" xfId="550"/>
    <cellStyle name="Comma 5 2 4 2" xfId="1303"/>
    <cellStyle name="Comma 5 2 4 2 2" xfId="2425"/>
    <cellStyle name="Comma 5 2 4 3" xfId="927"/>
    <cellStyle name="Comma 5 2 4 3 2" xfId="2051"/>
    <cellStyle name="Comma 5 2 4 4" xfId="1677"/>
    <cellStyle name="Comma 5 2 5" xfId="611"/>
    <cellStyle name="Comma 5 2 5 2" xfId="1364"/>
    <cellStyle name="Comma 5 2 5 2 2" xfId="2486"/>
    <cellStyle name="Comma 5 2 5 3" xfId="988"/>
    <cellStyle name="Comma 5 2 5 3 2" xfId="2112"/>
    <cellStyle name="Comma 5 2 5 4" xfId="1738"/>
    <cellStyle name="Comma 5 2 6" xfId="670"/>
    <cellStyle name="Comma 5 2 6 2" xfId="1423"/>
    <cellStyle name="Comma 5 2 6 2 2" xfId="2545"/>
    <cellStyle name="Comma 5 2 6 3" xfId="1047"/>
    <cellStyle name="Comma 5 2 6 3 2" xfId="2171"/>
    <cellStyle name="Comma 5 2 6 4" xfId="1797"/>
    <cellStyle name="Comma 5 2 7" xfId="1167"/>
    <cellStyle name="Comma 5 2 7 2" xfId="2289"/>
    <cellStyle name="Comma 5 2 8" xfId="791"/>
    <cellStyle name="Comma 5 2 8 2" xfId="1915"/>
    <cellStyle name="Comma 5 2 9" xfId="1541"/>
    <cellStyle name="Comma 5 3" xfId="423"/>
    <cellStyle name="Comma 5 3 2" xfId="489"/>
    <cellStyle name="Comma 5 3 2 2" xfId="1242"/>
    <cellStyle name="Comma 5 3 2 2 2" xfId="2364"/>
    <cellStyle name="Comma 5 3 2 3" xfId="866"/>
    <cellStyle name="Comma 5 3 2 3 2" xfId="1990"/>
    <cellStyle name="Comma 5 3 2 4" xfId="1616"/>
    <cellStyle name="Comma 5 3 3" xfId="559"/>
    <cellStyle name="Comma 5 3 3 2" xfId="1312"/>
    <cellStyle name="Comma 5 3 3 2 2" xfId="2434"/>
    <cellStyle name="Comma 5 3 3 3" xfId="936"/>
    <cellStyle name="Comma 5 3 3 3 2" xfId="2060"/>
    <cellStyle name="Comma 5 3 3 4" xfId="1686"/>
    <cellStyle name="Comma 5 3 4" xfId="613"/>
    <cellStyle name="Comma 5 3 4 2" xfId="1366"/>
    <cellStyle name="Comma 5 3 4 2 2" xfId="2488"/>
    <cellStyle name="Comma 5 3 4 3" xfId="990"/>
    <cellStyle name="Comma 5 3 4 3 2" xfId="2114"/>
    <cellStyle name="Comma 5 3 4 4" xfId="1740"/>
    <cellStyle name="Comma 5 3 5" xfId="679"/>
    <cellStyle name="Comma 5 3 5 2" xfId="1432"/>
    <cellStyle name="Comma 5 3 5 2 2" xfId="2554"/>
    <cellStyle name="Comma 5 3 5 3" xfId="1056"/>
    <cellStyle name="Comma 5 3 5 3 2" xfId="2180"/>
    <cellStyle name="Comma 5 3 5 4" xfId="1806"/>
    <cellStyle name="Comma 5 3 6" xfId="1176"/>
    <cellStyle name="Comma 5 3 6 2" xfId="2298"/>
    <cellStyle name="Comma 5 3 7" xfId="800"/>
    <cellStyle name="Comma 5 3 7 2" xfId="1924"/>
    <cellStyle name="Comma 5 3 8" xfId="1550"/>
    <cellStyle name="Comma 5 4" xfId="456"/>
    <cellStyle name="Comma 5 4 2" xfId="1209"/>
    <cellStyle name="Comma 5 4 2 2" xfId="2331"/>
    <cellStyle name="Comma 5 4 3" xfId="833"/>
    <cellStyle name="Comma 5 4 3 2" xfId="1957"/>
    <cellStyle name="Comma 5 4 4" xfId="1583"/>
    <cellStyle name="Comma 5 5" xfId="526"/>
    <cellStyle name="Comma 5 5 2" xfId="1279"/>
    <cellStyle name="Comma 5 5 2 2" xfId="2401"/>
    <cellStyle name="Comma 5 5 3" xfId="903"/>
    <cellStyle name="Comma 5 5 3 2" xfId="2027"/>
    <cellStyle name="Comma 5 5 4" xfId="1653"/>
    <cellStyle name="Comma 5 6" xfId="610"/>
    <cellStyle name="Comma 5 6 2" xfId="1363"/>
    <cellStyle name="Comma 5 6 2 2" xfId="2485"/>
    <cellStyle name="Comma 5 6 3" xfId="987"/>
    <cellStyle name="Comma 5 6 3 2" xfId="2111"/>
    <cellStyle name="Comma 5 6 4" xfId="1737"/>
    <cellStyle name="Comma 5 7" xfId="646"/>
    <cellStyle name="Comma 5 7 2" xfId="1399"/>
    <cellStyle name="Comma 5 7 2 2" xfId="2521"/>
    <cellStyle name="Comma 5 7 3" xfId="1023"/>
    <cellStyle name="Comma 5 7 3 2" xfId="2147"/>
    <cellStyle name="Comma 5 7 4" xfId="1773"/>
    <cellStyle name="Comma 5 8" xfId="1143"/>
    <cellStyle name="Comma 5 8 2" xfId="2265"/>
    <cellStyle name="Comma 5 9" xfId="767"/>
    <cellStyle name="Comma 5 9 2" xfId="1891"/>
    <cellStyle name="Comma 6" xfId="406"/>
    <cellStyle name="Comma 7" xfId="403"/>
    <cellStyle name="Comma 7 10" xfId="1532"/>
    <cellStyle name="Comma 7 2" xfId="438"/>
    <cellStyle name="Comma 7 2 2" xfId="504"/>
    <cellStyle name="Comma 7 2 2 2" xfId="1257"/>
    <cellStyle name="Comma 7 2 2 2 2" xfId="2379"/>
    <cellStyle name="Comma 7 2 2 3" xfId="881"/>
    <cellStyle name="Comma 7 2 2 3 2" xfId="2005"/>
    <cellStyle name="Comma 7 2 2 4" xfId="1631"/>
    <cellStyle name="Comma 7 2 3" xfId="574"/>
    <cellStyle name="Comma 7 2 3 2" xfId="1327"/>
    <cellStyle name="Comma 7 2 3 2 2" xfId="2449"/>
    <cellStyle name="Comma 7 2 3 3" xfId="951"/>
    <cellStyle name="Comma 7 2 3 3 2" xfId="2075"/>
    <cellStyle name="Comma 7 2 3 4" xfId="1701"/>
    <cellStyle name="Comma 7 2 4" xfId="615"/>
    <cellStyle name="Comma 7 2 4 2" xfId="1368"/>
    <cellStyle name="Comma 7 2 4 2 2" xfId="2490"/>
    <cellStyle name="Comma 7 2 4 3" xfId="992"/>
    <cellStyle name="Comma 7 2 4 3 2" xfId="2116"/>
    <cellStyle name="Comma 7 2 4 4" xfId="1742"/>
    <cellStyle name="Comma 7 2 5" xfId="694"/>
    <cellStyle name="Comma 7 2 5 2" xfId="1447"/>
    <cellStyle name="Comma 7 2 5 2 2" xfId="2569"/>
    <cellStyle name="Comma 7 2 5 3" xfId="1071"/>
    <cellStyle name="Comma 7 2 5 3 2" xfId="2195"/>
    <cellStyle name="Comma 7 2 5 4" xfId="1821"/>
    <cellStyle name="Comma 7 2 6" xfId="1191"/>
    <cellStyle name="Comma 7 2 6 2" xfId="2313"/>
    <cellStyle name="Comma 7 2 7" xfId="815"/>
    <cellStyle name="Comma 7 2 7 2" xfId="1939"/>
    <cellStyle name="Comma 7 2 8" xfId="1565"/>
    <cellStyle name="Comma 7 3" xfId="471"/>
    <cellStyle name="Comma 7 3 2" xfId="1224"/>
    <cellStyle name="Comma 7 3 2 2" xfId="2346"/>
    <cellStyle name="Comma 7 3 3" xfId="848"/>
    <cellStyle name="Comma 7 3 3 2" xfId="1972"/>
    <cellStyle name="Comma 7 3 4" xfId="1598"/>
    <cellStyle name="Comma 7 4" xfId="541"/>
    <cellStyle name="Comma 7 4 2" xfId="1294"/>
    <cellStyle name="Comma 7 4 2 2" xfId="2416"/>
    <cellStyle name="Comma 7 4 3" xfId="918"/>
    <cellStyle name="Comma 7 4 3 2" xfId="2042"/>
    <cellStyle name="Comma 7 4 4" xfId="1668"/>
    <cellStyle name="Comma 7 5" xfId="614"/>
    <cellStyle name="Comma 7 5 2" xfId="1367"/>
    <cellStyle name="Comma 7 5 2 2" xfId="2489"/>
    <cellStyle name="Comma 7 5 3" xfId="991"/>
    <cellStyle name="Comma 7 5 3 2" xfId="2115"/>
    <cellStyle name="Comma 7 5 4" xfId="1741"/>
    <cellStyle name="Comma 7 6" xfId="661"/>
    <cellStyle name="Comma 7 6 2" xfId="1414"/>
    <cellStyle name="Comma 7 6 2 2" xfId="2536"/>
    <cellStyle name="Comma 7 6 3" xfId="1038"/>
    <cellStyle name="Comma 7 6 3 2" xfId="2162"/>
    <cellStyle name="Comma 7 6 4" xfId="1788"/>
    <cellStyle name="Comma 7 7" xfId="706"/>
    <cellStyle name="Comma 7 7 2" xfId="1459"/>
    <cellStyle name="Comma 7 7 2 2" xfId="2581"/>
    <cellStyle name="Comma 7 7 3" xfId="1083"/>
    <cellStyle name="Comma 7 7 3 2" xfId="2207"/>
    <cellStyle name="Comma 7 7 4" xfId="1833"/>
    <cellStyle name="Comma 7 8" xfId="1158"/>
    <cellStyle name="Comma 7 8 2" xfId="2280"/>
    <cellStyle name="Comma 7 9" xfId="782"/>
    <cellStyle name="Comma 7 9 2" xfId="1906"/>
    <cellStyle name="Comma 8" xfId="83"/>
    <cellStyle name="Explanatory Text" xfId="26" builtinId="53" customBuiltin="1"/>
    <cellStyle name="Explanatory Text 2" xfId="176"/>
    <cellStyle name="Explanatory Text 3" xfId="119"/>
    <cellStyle name="Explanatory Text 4" xfId="243"/>
    <cellStyle name="Explanatory Text 4 2" xfId="291"/>
    <cellStyle name="Explanatory Text 5" xfId="84"/>
    <cellStyle name="Good" xfId="17" builtinId="26" customBuiltin="1"/>
    <cellStyle name="Good 2" xfId="177"/>
    <cellStyle name="Good 3" xfId="109"/>
    <cellStyle name="Good 4" xfId="234"/>
    <cellStyle name="Good 4 2" xfId="282"/>
    <cellStyle name="Good 5" xfId="85"/>
    <cellStyle name="Heading 1" xfId="13" builtinId="16" customBuiltin="1"/>
    <cellStyle name="Heading 1 2" xfId="178"/>
    <cellStyle name="Heading 1 3" xfId="105"/>
    <cellStyle name="Heading 1 4" xfId="230"/>
    <cellStyle name="Heading 1 4 2" xfId="278"/>
    <cellStyle name="Heading 1 5" xfId="86"/>
    <cellStyle name="Heading 2" xfId="14" builtinId="17" customBuiltin="1"/>
    <cellStyle name="Heading 2 2" xfId="179"/>
    <cellStyle name="Heading 2 3" xfId="106"/>
    <cellStyle name="Heading 2 4" xfId="231"/>
    <cellStyle name="Heading 2 4 2" xfId="279"/>
    <cellStyle name="Heading 2 5" xfId="87"/>
    <cellStyle name="Heading 3" xfId="15" builtinId="18" customBuiltin="1"/>
    <cellStyle name="Heading 3 2" xfId="180"/>
    <cellStyle name="Heading 3 3" xfId="107"/>
    <cellStyle name="Heading 3 4" xfId="232"/>
    <cellStyle name="Heading 3 4 2" xfId="280"/>
    <cellStyle name="Heading 3 5" xfId="88"/>
    <cellStyle name="Heading 4" xfId="16" builtinId="19" customBuiltin="1"/>
    <cellStyle name="Heading 4 2" xfId="181"/>
    <cellStyle name="Heading 4 3" xfId="108"/>
    <cellStyle name="Heading 4 4" xfId="233"/>
    <cellStyle name="Heading 4 4 2" xfId="281"/>
    <cellStyle name="Heading 4 5" xfId="89"/>
    <cellStyle name="Hyperlink 2" xfId="708"/>
    <cellStyle name="Input" xfId="20" builtinId="20" customBuiltin="1"/>
    <cellStyle name="Input 2" xfId="182"/>
    <cellStyle name="Input 3" xfId="112"/>
    <cellStyle name="Input 4" xfId="237"/>
    <cellStyle name="Input 4 2" xfId="285"/>
    <cellStyle name="Input 5" xfId="90"/>
    <cellStyle name="Linked Cell" xfId="23" builtinId="24" customBuiltin="1"/>
    <cellStyle name="Linked Cell 2" xfId="183"/>
    <cellStyle name="Linked Cell 3" xfId="115"/>
    <cellStyle name="Linked Cell 4" xfId="240"/>
    <cellStyle name="Linked Cell 4 2" xfId="288"/>
    <cellStyle name="Linked Cell 5" xfId="91"/>
    <cellStyle name="Neutral" xfId="19" builtinId="28" customBuiltin="1"/>
    <cellStyle name="Neutral 2" xfId="184"/>
    <cellStyle name="Neutral 3" xfId="111"/>
    <cellStyle name="Neutral 4" xfId="236"/>
    <cellStyle name="Neutral 4 2" xfId="284"/>
    <cellStyle name="Neutral 5" xfId="92"/>
    <cellStyle name="Normal" xfId="0" builtinId="0"/>
    <cellStyle name="Normal 10" xfId="349"/>
    <cellStyle name="Normal 10 2" xfId="1109"/>
    <cellStyle name="Normal 10 2 2" xfId="2233"/>
    <cellStyle name="Normal 10 3" xfId="733"/>
    <cellStyle name="Normal 10 3 2" xfId="1859"/>
    <cellStyle name="Normal 10 4" xfId="1485"/>
    <cellStyle name="Normal 11" xfId="319"/>
    <cellStyle name="Normal 12" xfId="345"/>
    <cellStyle name="Normal 13" xfId="2584"/>
    <cellStyle name="Normal 14" xfId="2586"/>
    <cellStyle name="Normal 15" xfId="2588"/>
    <cellStyle name="Normal 16" xfId="2585"/>
    <cellStyle name="Normal 17" xfId="2587"/>
    <cellStyle name="Normal 18" xfId="55"/>
    <cellStyle name="Normal 19" xfId="54"/>
    <cellStyle name="Normal 2" xfId="1"/>
    <cellStyle name="Normal 2 2" xfId="11"/>
    <cellStyle name="Normal 2 2 2" xfId="218"/>
    <cellStyle name="Normal 2 2 2 2" xfId="365"/>
    <cellStyle name="Normal 2 2 3" xfId="228"/>
    <cellStyle name="Normal 2 2 3 2" xfId="276"/>
    <cellStyle name="Normal 2 2 4" xfId="191"/>
    <cellStyle name="Normal 2 3" xfId="146"/>
    <cellStyle name="Normal 2 3 2" xfId="214"/>
    <cellStyle name="Normal 2 3 3" xfId="346"/>
    <cellStyle name="Normal 2 4" xfId="193"/>
    <cellStyle name="Normal 2 4 2" xfId="220"/>
    <cellStyle name="Normal 2 5" xfId="198"/>
    <cellStyle name="Normal 2 6" xfId="224"/>
    <cellStyle name="Normal 2 6 2" xfId="272"/>
    <cellStyle name="Normal 2 7" xfId="102"/>
    <cellStyle name="Normal 3" xfId="52"/>
    <cellStyle name="Normal 3 2" xfId="215"/>
    <cellStyle name="Normal 3 2 2" xfId="387"/>
    <cellStyle name="Normal 3 3" xfId="269"/>
    <cellStyle name="Normal 3 3 2" xfId="317"/>
    <cellStyle name="Normal 3 4" xfId="334"/>
    <cellStyle name="Normal 3 5" xfId="147"/>
    <cellStyle name="Normal 4" xfId="145"/>
    <cellStyle name="Normal 4 10" xfId="585"/>
    <cellStyle name="Normal 4 10 2" xfId="1338"/>
    <cellStyle name="Normal 4 10 2 2" xfId="2460"/>
    <cellStyle name="Normal 4 10 3" xfId="962"/>
    <cellStyle name="Normal 4 10 3 2" xfId="2086"/>
    <cellStyle name="Normal 4 10 4" xfId="1712"/>
    <cellStyle name="Normal 4 11" xfId="640"/>
    <cellStyle name="Normal 4 11 2" xfId="1393"/>
    <cellStyle name="Normal 4 11 2 2" xfId="2515"/>
    <cellStyle name="Normal 4 11 3" xfId="1017"/>
    <cellStyle name="Normal 4 11 3 2" xfId="2141"/>
    <cellStyle name="Normal 4 11 4" xfId="1767"/>
    <cellStyle name="Normal 4 12" xfId="1099"/>
    <cellStyle name="Normal 4 12 2" xfId="2223"/>
    <cellStyle name="Normal 4 13" xfId="723"/>
    <cellStyle name="Normal 4 13 2" xfId="1849"/>
    <cellStyle name="Normal 4 14" xfId="1475"/>
    <cellStyle name="Normal 4 15" xfId="335"/>
    <cellStyle name="Normal 4 2" xfId="213"/>
    <cellStyle name="Normal 4 2 10" xfId="724"/>
    <cellStyle name="Normal 4 2 10 2" xfId="1850"/>
    <cellStyle name="Normal 4 2 11" xfId="1476"/>
    <cellStyle name="Normal 4 2 12" xfId="336"/>
    <cellStyle name="Normal 4 2 2" xfId="337"/>
    <cellStyle name="Normal 4 2 2 10" xfId="1477"/>
    <cellStyle name="Normal 4 2 2 2" xfId="368"/>
    <cellStyle name="Normal 4 2 2 2 2" xfId="444"/>
    <cellStyle name="Normal 4 2 2 2 2 2" xfId="1197"/>
    <cellStyle name="Normal 4 2 2 2 2 2 2" xfId="2319"/>
    <cellStyle name="Normal 4 2 2 2 2 3" xfId="821"/>
    <cellStyle name="Normal 4 2 2 2 2 3 2" xfId="1945"/>
    <cellStyle name="Normal 4 2 2 2 2 4" xfId="1571"/>
    <cellStyle name="Normal 4 2 2 2 3" xfId="510"/>
    <cellStyle name="Normal 4 2 2 2 3 2" xfId="1263"/>
    <cellStyle name="Normal 4 2 2 2 3 2 2" xfId="2385"/>
    <cellStyle name="Normal 4 2 2 2 3 3" xfId="887"/>
    <cellStyle name="Normal 4 2 2 2 3 3 2" xfId="2011"/>
    <cellStyle name="Normal 4 2 2 2 3 4" xfId="1637"/>
    <cellStyle name="Normal 4 2 2 2 4" xfId="580"/>
    <cellStyle name="Normal 4 2 2 2 4 2" xfId="1333"/>
    <cellStyle name="Normal 4 2 2 2 4 2 2" xfId="2455"/>
    <cellStyle name="Normal 4 2 2 2 4 3" xfId="957"/>
    <cellStyle name="Normal 4 2 2 2 4 3 2" xfId="2081"/>
    <cellStyle name="Normal 4 2 2 2 4 4" xfId="1707"/>
    <cellStyle name="Normal 4 2 2 2 5" xfId="618"/>
    <cellStyle name="Normal 4 2 2 2 5 2" xfId="1371"/>
    <cellStyle name="Normal 4 2 2 2 5 2 2" xfId="2493"/>
    <cellStyle name="Normal 4 2 2 2 5 3" xfId="995"/>
    <cellStyle name="Normal 4 2 2 2 5 3 2" xfId="2119"/>
    <cellStyle name="Normal 4 2 2 2 5 4" xfId="1745"/>
    <cellStyle name="Normal 4 2 2 2 6" xfId="700"/>
    <cellStyle name="Normal 4 2 2 2 6 2" xfId="1453"/>
    <cellStyle name="Normal 4 2 2 2 6 2 2" xfId="2575"/>
    <cellStyle name="Normal 4 2 2 2 6 3" xfId="1077"/>
    <cellStyle name="Normal 4 2 2 2 6 3 2" xfId="2201"/>
    <cellStyle name="Normal 4 2 2 2 6 4" xfId="1827"/>
    <cellStyle name="Normal 4 2 2 2 7" xfId="1127"/>
    <cellStyle name="Normal 4 2 2 2 7 2" xfId="2250"/>
    <cellStyle name="Normal 4 2 2 2 8" xfId="751"/>
    <cellStyle name="Normal 4 2 2 2 8 2" xfId="1876"/>
    <cellStyle name="Normal 4 2 2 2 9" xfId="1502"/>
    <cellStyle name="Normal 4 2 2 3" xfId="411"/>
    <cellStyle name="Normal 4 2 2 3 2" xfId="1164"/>
    <cellStyle name="Normal 4 2 2 3 2 2" xfId="2286"/>
    <cellStyle name="Normal 4 2 2 3 3" xfId="788"/>
    <cellStyle name="Normal 4 2 2 3 3 2" xfId="1912"/>
    <cellStyle name="Normal 4 2 2 3 4" xfId="1538"/>
    <cellStyle name="Normal 4 2 2 4" xfId="477"/>
    <cellStyle name="Normal 4 2 2 4 2" xfId="1230"/>
    <cellStyle name="Normal 4 2 2 4 2 2" xfId="2352"/>
    <cellStyle name="Normal 4 2 2 4 3" xfId="854"/>
    <cellStyle name="Normal 4 2 2 4 3 2" xfId="1978"/>
    <cellStyle name="Normal 4 2 2 4 4" xfId="1604"/>
    <cellStyle name="Normal 4 2 2 5" xfId="547"/>
    <cellStyle name="Normal 4 2 2 5 2" xfId="1300"/>
    <cellStyle name="Normal 4 2 2 5 2 2" xfId="2422"/>
    <cellStyle name="Normal 4 2 2 5 3" xfId="924"/>
    <cellStyle name="Normal 4 2 2 5 3 2" xfId="2048"/>
    <cellStyle name="Normal 4 2 2 5 4" xfId="1674"/>
    <cellStyle name="Normal 4 2 2 6" xfId="617"/>
    <cellStyle name="Normal 4 2 2 6 2" xfId="1370"/>
    <cellStyle name="Normal 4 2 2 6 2 2" xfId="2492"/>
    <cellStyle name="Normal 4 2 2 6 3" xfId="994"/>
    <cellStyle name="Normal 4 2 2 6 3 2" xfId="2118"/>
    <cellStyle name="Normal 4 2 2 6 4" xfId="1744"/>
    <cellStyle name="Normal 4 2 2 7" xfId="667"/>
    <cellStyle name="Normal 4 2 2 7 2" xfId="1420"/>
    <cellStyle name="Normal 4 2 2 7 2 2" xfId="2542"/>
    <cellStyle name="Normal 4 2 2 7 3" xfId="1044"/>
    <cellStyle name="Normal 4 2 2 7 3 2" xfId="2168"/>
    <cellStyle name="Normal 4 2 2 7 4" xfId="1794"/>
    <cellStyle name="Normal 4 2 2 8" xfId="1101"/>
    <cellStyle name="Normal 4 2 2 8 2" xfId="2225"/>
    <cellStyle name="Normal 4 2 2 9" xfId="725"/>
    <cellStyle name="Normal 4 2 2 9 2" xfId="1851"/>
    <cellStyle name="Normal 4 2 3" xfId="367"/>
    <cellStyle name="Normal 4 2 3 2" xfId="420"/>
    <cellStyle name="Normal 4 2 3 2 2" xfId="1173"/>
    <cellStyle name="Normal 4 2 3 2 2 2" xfId="2295"/>
    <cellStyle name="Normal 4 2 3 2 3" xfId="797"/>
    <cellStyle name="Normal 4 2 3 2 3 2" xfId="1921"/>
    <cellStyle name="Normal 4 2 3 2 4" xfId="1547"/>
    <cellStyle name="Normal 4 2 3 3" xfId="486"/>
    <cellStyle name="Normal 4 2 3 3 2" xfId="1239"/>
    <cellStyle name="Normal 4 2 3 3 2 2" xfId="2361"/>
    <cellStyle name="Normal 4 2 3 3 3" xfId="863"/>
    <cellStyle name="Normal 4 2 3 3 3 2" xfId="1987"/>
    <cellStyle name="Normal 4 2 3 3 4" xfId="1613"/>
    <cellStyle name="Normal 4 2 3 4" xfId="556"/>
    <cellStyle name="Normal 4 2 3 4 2" xfId="1309"/>
    <cellStyle name="Normal 4 2 3 4 2 2" xfId="2431"/>
    <cellStyle name="Normal 4 2 3 4 3" xfId="933"/>
    <cellStyle name="Normal 4 2 3 4 3 2" xfId="2057"/>
    <cellStyle name="Normal 4 2 3 4 4" xfId="1683"/>
    <cellStyle name="Normal 4 2 3 5" xfId="619"/>
    <cellStyle name="Normal 4 2 3 5 2" xfId="1372"/>
    <cellStyle name="Normal 4 2 3 5 2 2" xfId="2494"/>
    <cellStyle name="Normal 4 2 3 5 3" xfId="996"/>
    <cellStyle name="Normal 4 2 3 5 3 2" xfId="2120"/>
    <cellStyle name="Normal 4 2 3 5 4" xfId="1746"/>
    <cellStyle name="Normal 4 2 3 6" xfId="676"/>
    <cellStyle name="Normal 4 2 3 6 2" xfId="1429"/>
    <cellStyle name="Normal 4 2 3 6 2 2" xfId="2551"/>
    <cellStyle name="Normal 4 2 3 6 3" xfId="1053"/>
    <cellStyle name="Normal 4 2 3 6 3 2" xfId="2177"/>
    <cellStyle name="Normal 4 2 3 6 4" xfId="1803"/>
    <cellStyle name="Normal 4 2 3 7" xfId="1126"/>
    <cellStyle name="Normal 4 2 3 7 2" xfId="2249"/>
    <cellStyle name="Normal 4 2 3 8" xfId="750"/>
    <cellStyle name="Normal 4 2 3 8 2" xfId="1875"/>
    <cellStyle name="Normal 4 2 3 9" xfId="1501"/>
    <cellStyle name="Normal 4 2 4" xfId="382"/>
    <cellStyle name="Normal 4 2 4 2" xfId="1140"/>
    <cellStyle name="Normal 4 2 4 2 2" xfId="2262"/>
    <cellStyle name="Normal 4 2 4 3" xfId="764"/>
    <cellStyle name="Normal 4 2 4 3 2" xfId="1888"/>
    <cellStyle name="Normal 4 2 4 4" xfId="1514"/>
    <cellStyle name="Normal 4 2 5" xfId="453"/>
    <cellStyle name="Normal 4 2 5 2" xfId="1206"/>
    <cellStyle name="Normal 4 2 5 2 2" xfId="2328"/>
    <cellStyle name="Normal 4 2 5 3" xfId="830"/>
    <cellStyle name="Normal 4 2 5 3 2" xfId="1954"/>
    <cellStyle name="Normal 4 2 5 4" xfId="1580"/>
    <cellStyle name="Normal 4 2 6" xfId="523"/>
    <cellStyle name="Normal 4 2 6 2" xfId="1276"/>
    <cellStyle name="Normal 4 2 6 2 2" xfId="2398"/>
    <cellStyle name="Normal 4 2 6 3" xfId="900"/>
    <cellStyle name="Normal 4 2 6 3 2" xfId="2024"/>
    <cellStyle name="Normal 4 2 6 4" xfId="1650"/>
    <cellStyle name="Normal 4 2 7" xfId="616"/>
    <cellStyle name="Normal 4 2 7 2" xfId="1369"/>
    <cellStyle name="Normal 4 2 7 2 2" xfId="2491"/>
    <cellStyle name="Normal 4 2 7 3" xfId="993"/>
    <cellStyle name="Normal 4 2 7 3 2" xfId="2117"/>
    <cellStyle name="Normal 4 2 7 4" xfId="1743"/>
    <cellStyle name="Normal 4 2 8" xfId="643"/>
    <cellStyle name="Normal 4 2 8 2" xfId="1396"/>
    <cellStyle name="Normal 4 2 8 2 2" xfId="2518"/>
    <cellStyle name="Normal 4 2 8 3" xfId="1020"/>
    <cellStyle name="Normal 4 2 8 3 2" xfId="2144"/>
    <cellStyle name="Normal 4 2 8 4" xfId="1770"/>
    <cellStyle name="Normal 4 2 9" xfId="1100"/>
    <cellStyle name="Normal 4 2 9 2" xfId="2224"/>
    <cellStyle name="Normal 4 3" xfId="347"/>
    <cellStyle name="Normal 4 3 10" xfId="1483"/>
    <cellStyle name="Normal 4 3 2" xfId="376"/>
    <cellStyle name="Normal 4 3 2 2" xfId="441"/>
    <cellStyle name="Normal 4 3 2 2 2" xfId="1194"/>
    <cellStyle name="Normal 4 3 2 2 2 2" xfId="2316"/>
    <cellStyle name="Normal 4 3 2 2 3" xfId="818"/>
    <cellStyle name="Normal 4 3 2 2 3 2" xfId="1942"/>
    <cellStyle name="Normal 4 3 2 2 4" xfId="1568"/>
    <cellStyle name="Normal 4 3 2 3" xfId="507"/>
    <cellStyle name="Normal 4 3 2 3 2" xfId="1260"/>
    <cellStyle name="Normal 4 3 2 3 2 2" xfId="2382"/>
    <cellStyle name="Normal 4 3 2 3 3" xfId="884"/>
    <cellStyle name="Normal 4 3 2 3 3 2" xfId="2008"/>
    <cellStyle name="Normal 4 3 2 3 4" xfId="1634"/>
    <cellStyle name="Normal 4 3 2 4" xfId="577"/>
    <cellStyle name="Normal 4 3 2 4 2" xfId="1330"/>
    <cellStyle name="Normal 4 3 2 4 2 2" xfId="2452"/>
    <cellStyle name="Normal 4 3 2 4 3" xfId="954"/>
    <cellStyle name="Normal 4 3 2 4 3 2" xfId="2078"/>
    <cellStyle name="Normal 4 3 2 4 4" xfId="1704"/>
    <cellStyle name="Normal 4 3 2 5" xfId="621"/>
    <cellStyle name="Normal 4 3 2 5 2" xfId="1374"/>
    <cellStyle name="Normal 4 3 2 5 2 2" xfId="2496"/>
    <cellStyle name="Normal 4 3 2 5 3" xfId="998"/>
    <cellStyle name="Normal 4 3 2 5 3 2" xfId="2122"/>
    <cellStyle name="Normal 4 3 2 5 4" xfId="1748"/>
    <cellStyle name="Normal 4 3 2 6" xfId="697"/>
    <cellStyle name="Normal 4 3 2 6 2" xfId="1450"/>
    <cellStyle name="Normal 4 3 2 6 2 2" xfId="2572"/>
    <cellStyle name="Normal 4 3 2 6 3" xfId="1074"/>
    <cellStyle name="Normal 4 3 2 6 3 2" xfId="2198"/>
    <cellStyle name="Normal 4 3 2 6 4" xfId="1824"/>
    <cellStyle name="Normal 4 3 2 7" xfId="1133"/>
    <cellStyle name="Normal 4 3 2 7 2" xfId="2256"/>
    <cellStyle name="Normal 4 3 2 8" xfId="757"/>
    <cellStyle name="Normal 4 3 2 8 2" xfId="1882"/>
    <cellStyle name="Normal 4 3 2 9" xfId="1508"/>
    <cellStyle name="Normal 4 3 3" xfId="408"/>
    <cellStyle name="Normal 4 3 3 2" xfId="1161"/>
    <cellStyle name="Normal 4 3 3 2 2" xfId="2283"/>
    <cellStyle name="Normal 4 3 3 3" xfId="785"/>
    <cellStyle name="Normal 4 3 3 3 2" xfId="1909"/>
    <cellStyle name="Normal 4 3 3 4" xfId="1535"/>
    <cellStyle name="Normal 4 3 4" xfId="474"/>
    <cellStyle name="Normal 4 3 4 2" xfId="1227"/>
    <cellStyle name="Normal 4 3 4 2 2" xfId="2349"/>
    <cellStyle name="Normal 4 3 4 3" xfId="851"/>
    <cellStyle name="Normal 4 3 4 3 2" xfId="1975"/>
    <cellStyle name="Normal 4 3 4 4" xfId="1601"/>
    <cellStyle name="Normal 4 3 5" xfId="544"/>
    <cellStyle name="Normal 4 3 5 2" xfId="1297"/>
    <cellStyle name="Normal 4 3 5 2 2" xfId="2419"/>
    <cellStyle name="Normal 4 3 5 3" xfId="921"/>
    <cellStyle name="Normal 4 3 5 3 2" xfId="2045"/>
    <cellStyle name="Normal 4 3 5 4" xfId="1671"/>
    <cellStyle name="Normal 4 3 6" xfId="620"/>
    <cellStyle name="Normal 4 3 6 2" xfId="1373"/>
    <cellStyle name="Normal 4 3 6 2 2" xfId="2495"/>
    <cellStyle name="Normal 4 3 6 3" xfId="997"/>
    <cellStyle name="Normal 4 3 6 3 2" xfId="2121"/>
    <cellStyle name="Normal 4 3 6 4" xfId="1747"/>
    <cellStyle name="Normal 4 3 7" xfId="664"/>
    <cellStyle name="Normal 4 3 7 2" xfId="1417"/>
    <cellStyle name="Normal 4 3 7 2 2" xfId="2539"/>
    <cellStyle name="Normal 4 3 7 3" xfId="1041"/>
    <cellStyle name="Normal 4 3 7 3 2" xfId="2165"/>
    <cellStyle name="Normal 4 3 7 4" xfId="1791"/>
    <cellStyle name="Normal 4 3 8" xfId="1107"/>
    <cellStyle name="Normal 4 3 8 2" xfId="2231"/>
    <cellStyle name="Normal 4 3 9" xfId="731"/>
    <cellStyle name="Normal 4 3 9 2" xfId="1857"/>
    <cellStyle name="Normal 4 4" xfId="366"/>
    <cellStyle name="Normal 4 4 2" xfId="417"/>
    <cellStyle name="Normal 4 4 2 2" xfId="1170"/>
    <cellStyle name="Normal 4 4 2 2 2" xfId="2292"/>
    <cellStyle name="Normal 4 4 2 3" xfId="794"/>
    <cellStyle name="Normal 4 4 2 3 2" xfId="1918"/>
    <cellStyle name="Normal 4 4 2 4" xfId="1544"/>
    <cellStyle name="Normal 4 4 3" xfId="483"/>
    <cellStyle name="Normal 4 4 3 2" xfId="1236"/>
    <cellStyle name="Normal 4 4 3 2 2" xfId="2358"/>
    <cellStyle name="Normal 4 4 3 3" xfId="860"/>
    <cellStyle name="Normal 4 4 3 3 2" xfId="1984"/>
    <cellStyle name="Normal 4 4 3 4" xfId="1610"/>
    <cellStyle name="Normal 4 4 4" xfId="553"/>
    <cellStyle name="Normal 4 4 4 2" xfId="1306"/>
    <cellStyle name="Normal 4 4 4 2 2" xfId="2428"/>
    <cellStyle name="Normal 4 4 4 3" xfId="930"/>
    <cellStyle name="Normal 4 4 4 3 2" xfId="2054"/>
    <cellStyle name="Normal 4 4 4 4" xfId="1680"/>
    <cellStyle name="Normal 4 4 5" xfId="622"/>
    <cellStyle name="Normal 4 4 5 2" xfId="1375"/>
    <cellStyle name="Normal 4 4 5 2 2" xfId="2497"/>
    <cellStyle name="Normal 4 4 5 3" xfId="999"/>
    <cellStyle name="Normal 4 4 5 3 2" xfId="2123"/>
    <cellStyle name="Normal 4 4 5 4" xfId="1749"/>
    <cellStyle name="Normal 4 4 6" xfId="673"/>
    <cellStyle name="Normal 4 4 6 2" xfId="1426"/>
    <cellStyle name="Normal 4 4 6 2 2" xfId="2548"/>
    <cellStyle name="Normal 4 4 6 3" xfId="1050"/>
    <cellStyle name="Normal 4 4 6 3 2" xfId="2174"/>
    <cellStyle name="Normal 4 4 6 4" xfId="1800"/>
    <cellStyle name="Normal 4 4 7" xfId="1125"/>
    <cellStyle name="Normal 4 4 7 2" xfId="2248"/>
    <cellStyle name="Normal 4 4 8" xfId="749"/>
    <cellStyle name="Normal 4 4 8 2" xfId="1874"/>
    <cellStyle name="Normal 4 4 9" xfId="1500"/>
    <cellStyle name="Normal 4 5" xfId="379"/>
    <cellStyle name="Normal 4 5 2" xfId="1137"/>
    <cellStyle name="Normal 4 5 2 2" xfId="2259"/>
    <cellStyle name="Normal 4 5 3" xfId="761"/>
    <cellStyle name="Normal 4 5 3 2" xfId="1885"/>
    <cellStyle name="Normal 4 5 4" xfId="1511"/>
    <cellStyle name="Normal 4 6" xfId="450"/>
    <cellStyle name="Normal 4 6 2" xfId="1203"/>
    <cellStyle name="Normal 4 6 2 2" xfId="2325"/>
    <cellStyle name="Normal 4 6 3" xfId="827"/>
    <cellStyle name="Normal 4 6 3 2" xfId="1951"/>
    <cellStyle name="Normal 4 6 4" xfId="1577"/>
    <cellStyle name="Normal 4 7" xfId="515"/>
    <cellStyle name="Normal 4 7 2" xfId="1268"/>
    <cellStyle name="Normal 4 7 2 2" xfId="2390"/>
    <cellStyle name="Normal 4 7 3" xfId="892"/>
    <cellStyle name="Normal 4 7 3 2" xfId="2016"/>
    <cellStyle name="Normal 4 7 4" xfId="1642"/>
    <cellStyle name="Normal 4 8" xfId="517"/>
    <cellStyle name="Normal 4 8 2" xfId="1270"/>
    <cellStyle name="Normal 4 8 2 2" xfId="2392"/>
    <cellStyle name="Normal 4 8 3" xfId="894"/>
    <cellStyle name="Normal 4 8 3 2" xfId="2018"/>
    <cellStyle name="Normal 4 8 4" xfId="1644"/>
    <cellStyle name="Normal 4 9" xfId="520"/>
    <cellStyle name="Normal 4 9 2" xfId="1273"/>
    <cellStyle name="Normal 4 9 2 2" xfId="2395"/>
    <cellStyle name="Normal 4 9 3" xfId="897"/>
    <cellStyle name="Normal 4 9 3 2" xfId="2021"/>
    <cellStyle name="Normal 4 9 4" xfId="1647"/>
    <cellStyle name="Normal 5" xfId="103"/>
    <cellStyle name="Normal 5 2" xfId="199"/>
    <cellStyle name="Normal 5 2 2" xfId="369"/>
    <cellStyle name="Normal 5 3" xfId="338"/>
    <cellStyle name="Normal 6" xfId="192"/>
    <cellStyle name="Normal 6 2" xfId="219"/>
    <cellStyle name="Normal 6 2 2" xfId="448"/>
    <cellStyle name="Normal 6 2 2 2" xfId="514"/>
    <cellStyle name="Normal 6 2 2 2 2" xfId="1267"/>
    <cellStyle name="Normal 6 2 2 2 2 2" xfId="2389"/>
    <cellStyle name="Normal 6 2 2 2 3" xfId="891"/>
    <cellStyle name="Normal 6 2 2 2 3 2" xfId="2015"/>
    <cellStyle name="Normal 6 2 2 2 4" xfId="1641"/>
    <cellStyle name="Normal 6 2 2 3" xfId="584"/>
    <cellStyle name="Normal 6 2 2 3 2" xfId="1337"/>
    <cellStyle name="Normal 6 2 2 3 2 2" xfId="2459"/>
    <cellStyle name="Normal 6 2 2 3 3" xfId="961"/>
    <cellStyle name="Normal 6 2 2 3 3 2" xfId="2085"/>
    <cellStyle name="Normal 6 2 2 3 4" xfId="1711"/>
    <cellStyle name="Normal 6 2 2 4" xfId="625"/>
    <cellStyle name="Normal 6 2 2 4 2" xfId="1378"/>
    <cellStyle name="Normal 6 2 2 4 2 2" xfId="2500"/>
    <cellStyle name="Normal 6 2 2 4 3" xfId="1002"/>
    <cellStyle name="Normal 6 2 2 4 3 2" xfId="2126"/>
    <cellStyle name="Normal 6 2 2 4 4" xfId="1752"/>
    <cellStyle name="Normal 6 2 2 5" xfId="704"/>
    <cellStyle name="Normal 6 2 2 5 2" xfId="1457"/>
    <cellStyle name="Normal 6 2 2 5 2 2" xfId="2579"/>
    <cellStyle name="Normal 6 2 2 5 3" xfId="1081"/>
    <cellStyle name="Normal 6 2 2 5 3 2" xfId="2205"/>
    <cellStyle name="Normal 6 2 2 5 4" xfId="1831"/>
    <cellStyle name="Normal 6 2 2 6" xfId="1201"/>
    <cellStyle name="Normal 6 2 2 6 2" xfId="2323"/>
    <cellStyle name="Normal 6 2 2 7" xfId="825"/>
    <cellStyle name="Normal 6 2 2 7 2" xfId="1949"/>
    <cellStyle name="Normal 6 2 2 8" xfId="1575"/>
    <cellStyle name="Normal 6 2 3" xfId="415"/>
    <cellStyle name="Normal 6 2 3 2" xfId="1168"/>
    <cellStyle name="Normal 6 2 3 2 2" xfId="2290"/>
    <cellStyle name="Normal 6 2 3 3" xfId="792"/>
    <cellStyle name="Normal 6 2 3 3 2" xfId="1916"/>
    <cellStyle name="Normal 6 2 3 4" xfId="1542"/>
    <cellStyle name="Normal 6 2 4" xfId="481"/>
    <cellStyle name="Normal 6 2 4 2" xfId="1234"/>
    <cellStyle name="Normal 6 2 4 2 2" xfId="2356"/>
    <cellStyle name="Normal 6 2 4 3" xfId="858"/>
    <cellStyle name="Normal 6 2 4 3 2" xfId="1982"/>
    <cellStyle name="Normal 6 2 4 4" xfId="1608"/>
    <cellStyle name="Normal 6 2 5" xfId="551"/>
    <cellStyle name="Normal 6 2 5 2" xfId="1304"/>
    <cellStyle name="Normal 6 2 5 2 2" xfId="2426"/>
    <cellStyle name="Normal 6 2 5 3" xfId="928"/>
    <cellStyle name="Normal 6 2 5 3 2" xfId="2052"/>
    <cellStyle name="Normal 6 2 5 4" xfId="1678"/>
    <cellStyle name="Normal 6 2 6" xfId="624"/>
    <cellStyle name="Normal 6 2 6 2" xfId="1377"/>
    <cellStyle name="Normal 6 2 6 2 2" xfId="2499"/>
    <cellStyle name="Normal 6 2 6 3" xfId="1001"/>
    <cellStyle name="Normal 6 2 6 3 2" xfId="2125"/>
    <cellStyle name="Normal 6 2 6 4" xfId="1751"/>
    <cellStyle name="Normal 6 2 7" xfId="671"/>
    <cellStyle name="Normal 6 2 7 2" xfId="1424"/>
    <cellStyle name="Normal 6 2 7 2 2" xfId="2546"/>
    <cellStyle name="Normal 6 2 7 3" xfId="1048"/>
    <cellStyle name="Normal 6 2 7 3 2" xfId="2172"/>
    <cellStyle name="Normal 6 2 7 4" xfId="1798"/>
    <cellStyle name="Normal 6 2 8" xfId="370"/>
    <cellStyle name="Normal 6 3" xfId="424"/>
    <cellStyle name="Normal 6 3 2" xfId="490"/>
    <cellStyle name="Normal 6 3 2 2" xfId="1243"/>
    <cellStyle name="Normal 6 3 2 2 2" xfId="2365"/>
    <cellStyle name="Normal 6 3 2 3" xfId="867"/>
    <cellStyle name="Normal 6 3 2 3 2" xfId="1991"/>
    <cellStyle name="Normal 6 3 2 4" xfId="1617"/>
    <cellStyle name="Normal 6 3 3" xfId="560"/>
    <cellStyle name="Normal 6 3 3 2" xfId="1313"/>
    <cellStyle name="Normal 6 3 3 2 2" xfId="2435"/>
    <cellStyle name="Normal 6 3 3 3" xfId="937"/>
    <cellStyle name="Normal 6 3 3 3 2" xfId="2061"/>
    <cellStyle name="Normal 6 3 3 4" xfId="1687"/>
    <cellStyle name="Normal 6 3 4" xfId="626"/>
    <cellStyle name="Normal 6 3 4 2" xfId="1379"/>
    <cellStyle name="Normal 6 3 4 2 2" xfId="2501"/>
    <cellStyle name="Normal 6 3 4 3" xfId="1003"/>
    <cellStyle name="Normal 6 3 4 3 2" xfId="2127"/>
    <cellStyle name="Normal 6 3 4 4" xfId="1753"/>
    <cellStyle name="Normal 6 3 5" xfId="680"/>
    <cellStyle name="Normal 6 3 5 2" xfId="1433"/>
    <cellStyle name="Normal 6 3 5 2 2" xfId="2555"/>
    <cellStyle name="Normal 6 3 5 3" xfId="1057"/>
    <cellStyle name="Normal 6 3 5 3 2" xfId="2181"/>
    <cellStyle name="Normal 6 3 5 4" xfId="1807"/>
    <cellStyle name="Normal 6 3 6" xfId="1177"/>
    <cellStyle name="Normal 6 3 6 2" xfId="2299"/>
    <cellStyle name="Normal 6 3 7" xfId="801"/>
    <cellStyle name="Normal 6 3 7 2" xfId="1925"/>
    <cellStyle name="Normal 6 3 8" xfId="1551"/>
    <cellStyle name="Normal 6 4" xfId="388"/>
    <cellStyle name="Normal 6 4 2" xfId="1144"/>
    <cellStyle name="Normal 6 4 2 2" xfId="2266"/>
    <cellStyle name="Normal 6 4 3" xfId="768"/>
    <cellStyle name="Normal 6 4 3 2" xfId="1892"/>
    <cellStyle name="Normal 6 4 4" xfId="1518"/>
    <cellStyle name="Normal 6 5" xfId="457"/>
    <cellStyle name="Normal 6 5 2" xfId="1210"/>
    <cellStyle name="Normal 6 5 2 2" xfId="2332"/>
    <cellStyle name="Normal 6 5 3" xfId="834"/>
    <cellStyle name="Normal 6 5 3 2" xfId="1958"/>
    <cellStyle name="Normal 6 5 4" xfId="1584"/>
    <cellStyle name="Normal 6 6" xfId="527"/>
    <cellStyle name="Normal 6 6 2" xfId="1280"/>
    <cellStyle name="Normal 6 6 2 2" xfId="2402"/>
    <cellStyle name="Normal 6 6 3" xfId="904"/>
    <cellStyle name="Normal 6 6 3 2" xfId="2028"/>
    <cellStyle name="Normal 6 6 4" xfId="1654"/>
    <cellStyle name="Normal 6 7" xfId="623"/>
    <cellStyle name="Normal 6 7 2" xfId="1376"/>
    <cellStyle name="Normal 6 7 2 2" xfId="2498"/>
    <cellStyle name="Normal 6 7 3" xfId="1000"/>
    <cellStyle name="Normal 6 7 3 2" xfId="2124"/>
    <cellStyle name="Normal 6 7 4" xfId="1750"/>
    <cellStyle name="Normal 6 8" xfId="647"/>
    <cellStyle name="Normal 6 8 2" xfId="1400"/>
    <cellStyle name="Normal 6 8 2 2" xfId="2522"/>
    <cellStyle name="Normal 6 8 3" xfId="1024"/>
    <cellStyle name="Normal 6 8 3 2" xfId="2148"/>
    <cellStyle name="Normal 6 8 4" xfId="1774"/>
    <cellStyle name="Normal 6 9" xfId="339"/>
    <cellStyle name="Normal 7" xfId="223"/>
    <cellStyle name="Normal 7 2" xfId="371"/>
    <cellStyle name="Normal 7 2 2" xfId="1128"/>
    <cellStyle name="Normal 7 2 2 2" xfId="2251"/>
    <cellStyle name="Normal 7 2 3" xfId="752"/>
    <cellStyle name="Normal 7 2 3 2" xfId="1877"/>
    <cellStyle name="Normal 7 2 4" xfId="1503"/>
    <cellStyle name="Normal 7 3" xfId="405"/>
    <cellStyle name="Normal 7 4" xfId="1102"/>
    <cellStyle name="Normal 7 4 2" xfId="2226"/>
    <cellStyle name="Normal 7 5" xfId="726"/>
    <cellStyle name="Normal 7 5 2" xfId="1852"/>
    <cellStyle name="Normal 7 6" xfId="1478"/>
    <cellStyle name="Normal 7 7" xfId="340"/>
    <cellStyle name="Normal 7 8" xfId="271"/>
    <cellStyle name="Normal 8" xfId="341"/>
    <cellStyle name="Normal 8 10" xfId="727"/>
    <cellStyle name="Normal 8 10 2" xfId="1853"/>
    <cellStyle name="Normal 8 11" xfId="1479"/>
    <cellStyle name="Normal 8 2" xfId="372"/>
    <cellStyle name="Normal 8 2 2" xfId="437"/>
    <cellStyle name="Normal 8 2 2 2" xfId="1190"/>
    <cellStyle name="Normal 8 2 2 2 2" xfId="2312"/>
    <cellStyle name="Normal 8 2 2 3" xfId="814"/>
    <cellStyle name="Normal 8 2 2 3 2" xfId="1938"/>
    <cellStyle name="Normal 8 2 2 4" xfId="1564"/>
    <cellStyle name="Normal 8 2 3" xfId="503"/>
    <cellStyle name="Normal 8 2 3 2" xfId="1256"/>
    <cellStyle name="Normal 8 2 3 2 2" xfId="2378"/>
    <cellStyle name="Normal 8 2 3 3" xfId="880"/>
    <cellStyle name="Normal 8 2 3 3 2" xfId="2004"/>
    <cellStyle name="Normal 8 2 3 4" xfId="1630"/>
    <cellStyle name="Normal 8 2 4" xfId="573"/>
    <cellStyle name="Normal 8 2 4 2" xfId="1326"/>
    <cellStyle name="Normal 8 2 4 2 2" xfId="2448"/>
    <cellStyle name="Normal 8 2 4 3" xfId="950"/>
    <cellStyle name="Normal 8 2 4 3 2" xfId="2074"/>
    <cellStyle name="Normal 8 2 4 4" xfId="1700"/>
    <cellStyle name="Normal 8 2 5" xfId="628"/>
    <cellStyle name="Normal 8 2 5 2" xfId="1381"/>
    <cellStyle name="Normal 8 2 5 2 2" xfId="2503"/>
    <cellStyle name="Normal 8 2 5 3" xfId="1005"/>
    <cellStyle name="Normal 8 2 5 3 2" xfId="2129"/>
    <cellStyle name="Normal 8 2 5 4" xfId="1755"/>
    <cellStyle name="Normal 8 2 6" xfId="693"/>
    <cellStyle name="Normal 8 2 6 2" xfId="1446"/>
    <cellStyle name="Normal 8 2 6 2 2" xfId="2568"/>
    <cellStyle name="Normal 8 2 6 3" xfId="1070"/>
    <cellStyle name="Normal 8 2 6 3 2" xfId="2194"/>
    <cellStyle name="Normal 8 2 6 4" xfId="1820"/>
    <cellStyle name="Normal 8 2 7" xfId="1129"/>
    <cellStyle name="Normal 8 2 7 2" xfId="2252"/>
    <cellStyle name="Normal 8 2 8" xfId="753"/>
    <cellStyle name="Normal 8 2 8 2" xfId="1878"/>
    <cellStyle name="Normal 8 2 9" xfId="1504"/>
    <cellStyle name="Normal 8 3" xfId="402"/>
    <cellStyle name="Normal 8 3 2" xfId="1157"/>
    <cellStyle name="Normal 8 3 2 2" xfId="2279"/>
    <cellStyle name="Normal 8 3 3" xfId="781"/>
    <cellStyle name="Normal 8 3 3 2" xfId="1905"/>
    <cellStyle name="Normal 8 3 4" xfId="1531"/>
    <cellStyle name="Normal 8 4" xfId="470"/>
    <cellStyle name="Normal 8 4 2" xfId="1223"/>
    <cellStyle name="Normal 8 4 2 2" xfId="2345"/>
    <cellStyle name="Normal 8 4 3" xfId="847"/>
    <cellStyle name="Normal 8 4 3 2" xfId="1971"/>
    <cellStyle name="Normal 8 4 4" xfId="1597"/>
    <cellStyle name="Normal 8 5" xfId="540"/>
    <cellStyle name="Normal 8 5 2" xfId="1293"/>
    <cellStyle name="Normal 8 5 2 2" xfId="2415"/>
    <cellStyle name="Normal 8 5 3" xfId="917"/>
    <cellStyle name="Normal 8 5 3 2" xfId="2041"/>
    <cellStyle name="Normal 8 5 4" xfId="1667"/>
    <cellStyle name="Normal 8 6" xfId="627"/>
    <cellStyle name="Normal 8 6 2" xfId="1380"/>
    <cellStyle name="Normal 8 6 2 2" xfId="2502"/>
    <cellStyle name="Normal 8 6 3" xfId="1004"/>
    <cellStyle name="Normal 8 6 3 2" xfId="2128"/>
    <cellStyle name="Normal 8 6 4" xfId="1754"/>
    <cellStyle name="Normal 8 7" xfId="660"/>
    <cellStyle name="Normal 8 7 2" xfId="1413"/>
    <cellStyle name="Normal 8 7 2 2" xfId="2535"/>
    <cellStyle name="Normal 8 7 3" xfId="1037"/>
    <cellStyle name="Normal 8 7 3 2" xfId="2161"/>
    <cellStyle name="Normal 8 7 4" xfId="1787"/>
    <cellStyle name="Normal 8 8" xfId="705"/>
    <cellStyle name="Normal 8 8 2" xfId="1458"/>
    <cellStyle name="Normal 8 8 2 2" xfId="2580"/>
    <cellStyle name="Normal 8 8 3" xfId="1082"/>
    <cellStyle name="Normal 8 8 3 2" xfId="2206"/>
    <cellStyle name="Normal 8 8 4" xfId="1832"/>
    <cellStyle name="Normal 8 9" xfId="1103"/>
    <cellStyle name="Normal 8 9 2" xfId="2227"/>
    <cellStyle name="Normal 9" xfId="362"/>
    <cellStyle name="Normal 9 2" xfId="1122"/>
    <cellStyle name="Normal 9 3" xfId="746"/>
    <cellStyle name="Normal 9 4" xfId="2583"/>
    <cellStyle name="Normal_REPORT09" xfId="2"/>
    <cellStyle name="Note 2" xfId="53"/>
    <cellStyle name="Note 2 10" xfId="1480"/>
    <cellStyle name="Note 2 11" xfId="342"/>
    <cellStyle name="Note 2 12" xfId="185"/>
    <cellStyle name="Note 2 2" xfId="270"/>
    <cellStyle name="Note 2 2 10" xfId="373"/>
    <cellStyle name="Note 2 2 11" xfId="318"/>
    <cellStyle name="Note 2 2 2" xfId="439"/>
    <cellStyle name="Note 2 2 2 2" xfId="1192"/>
    <cellStyle name="Note 2 2 2 2 2" xfId="2314"/>
    <cellStyle name="Note 2 2 2 3" xfId="816"/>
    <cellStyle name="Note 2 2 2 3 2" xfId="1940"/>
    <cellStyle name="Note 2 2 2 4" xfId="1566"/>
    <cellStyle name="Note 2 2 3" xfId="505"/>
    <cellStyle name="Note 2 2 3 2" xfId="1258"/>
    <cellStyle name="Note 2 2 3 2 2" xfId="2380"/>
    <cellStyle name="Note 2 2 3 3" xfId="882"/>
    <cellStyle name="Note 2 2 3 3 2" xfId="2006"/>
    <cellStyle name="Note 2 2 3 4" xfId="1632"/>
    <cellStyle name="Note 2 2 4" xfId="575"/>
    <cellStyle name="Note 2 2 4 2" xfId="1328"/>
    <cellStyle name="Note 2 2 4 2 2" xfId="2450"/>
    <cellStyle name="Note 2 2 4 3" xfId="952"/>
    <cellStyle name="Note 2 2 4 3 2" xfId="2076"/>
    <cellStyle name="Note 2 2 4 4" xfId="1702"/>
    <cellStyle name="Note 2 2 5" xfId="630"/>
    <cellStyle name="Note 2 2 5 2" xfId="1383"/>
    <cellStyle name="Note 2 2 5 2 2" xfId="2505"/>
    <cellStyle name="Note 2 2 5 3" xfId="1007"/>
    <cellStyle name="Note 2 2 5 3 2" xfId="2131"/>
    <cellStyle name="Note 2 2 5 4" xfId="1757"/>
    <cellStyle name="Note 2 2 6" xfId="695"/>
    <cellStyle name="Note 2 2 6 2" xfId="1448"/>
    <cellStyle name="Note 2 2 6 2 2" xfId="2570"/>
    <cellStyle name="Note 2 2 6 3" xfId="1072"/>
    <cellStyle name="Note 2 2 6 3 2" xfId="2196"/>
    <cellStyle name="Note 2 2 6 4" xfId="1822"/>
    <cellStyle name="Note 2 2 7" xfId="1130"/>
    <cellStyle name="Note 2 2 7 2" xfId="2253"/>
    <cellStyle name="Note 2 2 8" xfId="754"/>
    <cellStyle name="Note 2 2 8 2" xfId="1879"/>
    <cellStyle name="Note 2 2 9" xfId="1505"/>
    <cellStyle name="Note 2 3" xfId="404"/>
    <cellStyle name="Note 2 3 2" xfId="1159"/>
    <cellStyle name="Note 2 3 2 2" xfId="2281"/>
    <cellStyle name="Note 2 3 3" xfId="783"/>
    <cellStyle name="Note 2 3 3 2" xfId="1907"/>
    <cellStyle name="Note 2 3 4" xfId="1533"/>
    <cellStyle name="Note 2 4" xfId="472"/>
    <cellStyle name="Note 2 4 2" xfId="1225"/>
    <cellStyle name="Note 2 4 2 2" xfId="2347"/>
    <cellStyle name="Note 2 4 3" xfId="849"/>
    <cellStyle name="Note 2 4 3 2" xfId="1973"/>
    <cellStyle name="Note 2 4 4" xfId="1599"/>
    <cellStyle name="Note 2 5" xfId="542"/>
    <cellStyle name="Note 2 5 2" xfId="1295"/>
    <cellStyle name="Note 2 5 2 2" xfId="2417"/>
    <cellStyle name="Note 2 5 3" xfId="919"/>
    <cellStyle name="Note 2 5 3 2" xfId="2043"/>
    <cellStyle name="Note 2 5 4" xfId="1669"/>
    <cellStyle name="Note 2 6" xfId="629"/>
    <cellStyle name="Note 2 6 2" xfId="1382"/>
    <cellStyle name="Note 2 6 2 2" xfId="2504"/>
    <cellStyle name="Note 2 6 3" xfId="1006"/>
    <cellStyle name="Note 2 6 3 2" xfId="2130"/>
    <cellStyle name="Note 2 6 4" xfId="1756"/>
    <cellStyle name="Note 2 7" xfId="662"/>
    <cellStyle name="Note 2 7 2" xfId="1415"/>
    <cellStyle name="Note 2 7 2 2" xfId="2537"/>
    <cellStyle name="Note 2 7 3" xfId="1039"/>
    <cellStyle name="Note 2 7 3 2" xfId="2163"/>
    <cellStyle name="Note 2 7 4" xfId="1789"/>
    <cellStyle name="Note 2 8" xfId="1104"/>
    <cellStyle name="Note 2 8 2" xfId="2228"/>
    <cellStyle name="Note 2 9" xfId="728"/>
    <cellStyle name="Note 2 9 2" xfId="1854"/>
    <cellStyle name="Note 3" xfId="118"/>
    <cellStyle name="Note 3 2" xfId="200"/>
    <cellStyle name="Note 3 2 2" xfId="2582"/>
    <cellStyle name="Note 3 2 3" xfId="1460"/>
    <cellStyle name="Note 3 3" xfId="1084"/>
    <cellStyle name="Note 3 3 2" xfId="2208"/>
    <cellStyle name="Note 3 4" xfId="1834"/>
    <cellStyle name="Note 3 5" xfId="707"/>
    <cellStyle name="Note 4" xfId="93"/>
    <cellStyle name="OP_REPORT" xfId="3"/>
    <cellStyle name="Output" xfId="21" builtinId="21" customBuiltin="1"/>
    <cellStyle name="Output 2" xfId="186"/>
    <cellStyle name="Output 3" xfId="113"/>
    <cellStyle name="Output 4" xfId="238"/>
    <cellStyle name="Output 4 2" xfId="286"/>
    <cellStyle name="Output 5" xfId="94"/>
    <cellStyle name="Percent" xfId="4" builtinId="5"/>
    <cellStyle name="Percent 2" xfId="187"/>
    <cellStyle name="Percent 2 10" xfId="1105"/>
    <cellStyle name="Percent 2 10 2" xfId="2229"/>
    <cellStyle name="Percent 2 11" xfId="729"/>
    <cellStyle name="Percent 2 11 2" xfId="1855"/>
    <cellStyle name="Percent 2 12" xfId="1481"/>
    <cellStyle name="Percent 2 13" xfId="343"/>
    <cellStyle name="Percent 2 2" xfId="217"/>
    <cellStyle name="Percent 2 2 10" xfId="730"/>
    <cellStyle name="Percent 2 2 10 2" xfId="1856"/>
    <cellStyle name="Percent 2 2 11" xfId="1482"/>
    <cellStyle name="Percent 2 2 12" xfId="344"/>
    <cellStyle name="Percent 2 2 2" xfId="375"/>
    <cellStyle name="Percent 2 2 2 10" xfId="1507"/>
    <cellStyle name="Percent 2 2 2 2" xfId="445"/>
    <cellStyle name="Percent 2 2 2 2 2" xfId="511"/>
    <cellStyle name="Percent 2 2 2 2 2 2" xfId="1264"/>
    <cellStyle name="Percent 2 2 2 2 2 2 2" xfId="2386"/>
    <cellStyle name="Percent 2 2 2 2 2 3" xfId="888"/>
    <cellStyle name="Percent 2 2 2 2 2 3 2" xfId="2012"/>
    <cellStyle name="Percent 2 2 2 2 2 4" xfId="1638"/>
    <cellStyle name="Percent 2 2 2 2 3" xfId="581"/>
    <cellStyle name="Percent 2 2 2 2 3 2" xfId="1334"/>
    <cellStyle name="Percent 2 2 2 2 3 2 2" xfId="2456"/>
    <cellStyle name="Percent 2 2 2 2 3 3" xfId="958"/>
    <cellStyle name="Percent 2 2 2 2 3 3 2" xfId="2082"/>
    <cellStyle name="Percent 2 2 2 2 3 4" xfId="1708"/>
    <cellStyle name="Percent 2 2 2 2 4" xfId="634"/>
    <cellStyle name="Percent 2 2 2 2 4 2" xfId="1387"/>
    <cellStyle name="Percent 2 2 2 2 4 2 2" xfId="2509"/>
    <cellStyle name="Percent 2 2 2 2 4 3" xfId="1011"/>
    <cellStyle name="Percent 2 2 2 2 4 3 2" xfId="2135"/>
    <cellStyle name="Percent 2 2 2 2 4 4" xfId="1761"/>
    <cellStyle name="Percent 2 2 2 2 5" xfId="701"/>
    <cellStyle name="Percent 2 2 2 2 5 2" xfId="1454"/>
    <cellStyle name="Percent 2 2 2 2 5 2 2" xfId="2576"/>
    <cellStyle name="Percent 2 2 2 2 5 3" xfId="1078"/>
    <cellStyle name="Percent 2 2 2 2 5 3 2" xfId="2202"/>
    <cellStyle name="Percent 2 2 2 2 5 4" xfId="1828"/>
    <cellStyle name="Percent 2 2 2 2 6" xfId="1198"/>
    <cellStyle name="Percent 2 2 2 2 6 2" xfId="2320"/>
    <cellStyle name="Percent 2 2 2 2 7" xfId="822"/>
    <cellStyle name="Percent 2 2 2 2 7 2" xfId="1946"/>
    <cellStyle name="Percent 2 2 2 2 8" xfId="1572"/>
    <cellStyle name="Percent 2 2 2 3" xfId="412"/>
    <cellStyle name="Percent 2 2 2 3 2" xfId="1165"/>
    <cellStyle name="Percent 2 2 2 3 2 2" xfId="2287"/>
    <cellStyle name="Percent 2 2 2 3 3" xfId="789"/>
    <cellStyle name="Percent 2 2 2 3 3 2" xfId="1913"/>
    <cellStyle name="Percent 2 2 2 3 4" xfId="1539"/>
    <cellStyle name="Percent 2 2 2 4" xfId="478"/>
    <cellStyle name="Percent 2 2 2 4 2" xfId="1231"/>
    <cellStyle name="Percent 2 2 2 4 2 2" xfId="2353"/>
    <cellStyle name="Percent 2 2 2 4 3" xfId="855"/>
    <cellStyle name="Percent 2 2 2 4 3 2" xfId="1979"/>
    <cellStyle name="Percent 2 2 2 4 4" xfId="1605"/>
    <cellStyle name="Percent 2 2 2 5" xfId="548"/>
    <cellStyle name="Percent 2 2 2 5 2" xfId="1301"/>
    <cellStyle name="Percent 2 2 2 5 2 2" xfId="2423"/>
    <cellStyle name="Percent 2 2 2 5 3" xfId="925"/>
    <cellStyle name="Percent 2 2 2 5 3 2" xfId="2049"/>
    <cellStyle name="Percent 2 2 2 5 4" xfId="1675"/>
    <cellStyle name="Percent 2 2 2 6" xfId="633"/>
    <cellStyle name="Percent 2 2 2 6 2" xfId="1386"/>
    <cellStyle name="Percent 2 2 2 6 2 2" xfId="2508"/>
    <cellStyle name="Percent 2 2 2 6 3" xfId="1010"/>
    <cellStyle name="Percent 2 2 2 6 3 2" xfId="2134"/>
    <cellStyle name="Percent 2 2 2 6 4" xfId="1760"/>
    <cellStyle name="Percent 2 2 2 7" xfId="668"/>
    <cellStyle name="Percent 2 2 2 7 2" xfId="1421"/>
    <cellStyle name="Percent 2 2 2 7 2 2" xfId="2543"/>
    <cellStyle name="Percent 2 2 2 7 3" xfId="1045"/>
    <cellStyle name="Percent 2 2 2 7 3 2" xfId="2169"/>
    <cellStyle name="Percent 2 2 2 7 4" xfId="1795"/>
    <cellStyle name="Percent 2 2 2 8" xfId="1132"/>
    <cellStyle name="Percent 2 2 2 8 2" xfId="2255"/>
    <cellStyle name="Percent 2 2 2 9" xfId="756"/>
    <cellStyle name="Percent 2 2 2 9 2" xfId="1881"/>
    <cellStyle name="Percent 2 2 3" xfId="421"/>
    <cellStyle name="Percent 2 2 3 2" xfId="487"/>
    <cellStyle name="Percent 2 2 3 2 2" xfId="1240"/>
    <cellStyle name="Percent 2 2 3 2 2 2" xfId="2362"/>
    <cellStyle name="Percent 2 2 3 2 3" xfId="864"/>
    <cellStyle name="Percent 2 2 3 2 3 2" xfId="1988"/>
    <cellStyle name="Percent 2 2 3 2 4" xfId="1614"/>
    <cellStyle name="Percent 2 2 3 3" xfId="557"/>
    <cellStyle name="Percent 2 2 3 3 2" xfId="1310"/>
    <cellStyle name="Percent 2 2 3 3 2 2" xfId="2432"/>
    <cellStyle name="Percent 2 2 3 3 3" xfId="934"/>
    <cellStyle name="Percent 2 2 3 3 3 2" xfId="2058"/>
    <cellStyle name="Percent 2 2 3 3 4" xfId="1684"/>
    <cellStyle name="Percent 2 2 3 4" xfId="635"/>
    <cellStyle name="Percent 2 2 3 4 2" xfId="1388"/>
    <cellStyle name="Percent 2 2 3 4 2 2" xfId="2510"/>
    <cellStyle name="Percent 2 2 3 4 3" xfId="1012"/>
    <cellStyle name="Percent 2 2 3 4 3 2" xfId="2136"/>
    <cellStyle name="Percent 2 2 3 4 4" xfId="1762"/>
    <cellStyle name="Percent 2 2 3 5" xfId="677"/>
    <cellStyle name="Percent 2 2 3 5 2" xfId="1430"/>
    <cellStyle name="Percent 2 2 3 5 2 2" xfId="2552"/>
    <cellStyle name="Percent 2 2 3 5 3" xfId="1054"/>
    <cellStyle name="Percent 2 2 3 5 3 2" xfId="2178"/>
    <cellStyle name="Percent 2 2 3 5 4" xfId="1804"/>
    <cellStyle name="Percent 2 2 3 6" xfId="1174"/>
    <cellStyle name="Percent 2 2 3 6 2" xfId="2296"/>
    <cellStyle name="Percent 2 2 3 7" xfId="798"/>
    <cellStyle name="Percent 2 2 3 7 2" xfId="1922"/>
    <cellStyle name="Percent 2 2 3 8" xfId="1548"/>
    <cellStyle name="Percent 2 2 4" xfId="383"/>
    <cellStyle name="Percent 2 2 4 2" xfId="1141"/>
    <cellStyle name="Percent 2 2 4 2 2" xfId="2263"/>
    <cellStyle name="Percent 2 2 4 3" xfId="765"/>
    <cellStyle name="Percent 2 2 4 3 2" xfId="1889"/>
    <cellStyle name="Percent 2 2 4 4" xfId="1515"/>
    <cellStyle name="Percent 2 2 5" xfId="454"/>
    <cellStyle name="Percent 2 2 5 2" xfId="1207"/>
    <cellStyle name="Percent 2 2 5 2 2" xfId="2329"/>
    <cellStyle name="Percent 2 2 5 3" xfId="831"/>
    <cellStyle name="Percent 2 2 5 3 2" xfId="1955"/>
    <cellStyle name="Percent 2 2 5 4" xfId="1581"/>
    <cellStyle name="Percent 2 2 6" xfId="524"/>
    <cellStyle name="Percent 2 2 6 2" xfId="1277"/>
    <cellStyle name="Percent 2 2 6 2 2" xfId="2399"/>
    <cellStyle name="Percent 2 2 6 3" xfId="901"/>
    <cellStyle name="Percent 2 2 6 3 2" xfId="2025"/>
    <cellStyle name="Percent 2 2 6 4" xfId="1651"/>
    <cellStyle name="Percent 2 2 7" xfId="632"/>
    <cellStyle name="Percent 2 2 7 2" xfId="1385"/>
    <cellStyle name="Percent 2 2 7 2 2" xfId="2507"/>
    <cellStyle name="Percent 2 2 7 3" xfId="1009"/>
    <cellStyle name="Percent 2 2 7 3 2" xfId="2133"/>
    <cellStyle name="Percent 2 2 7 4" xfId="1759"/>
    <cellStyle name="Percent 2 2 8" xfId="644"/>
    <cellStyle name="Percent 2 2 8 2" xfId="1397"/>
    <cellStyle name="Percent 2 2 8 2 2" xfId="2519"/>
    <cellStyle name="Percent 2 2 8 3" xfId="1021"/>
    <cellStyle name="Percent 2 2 8 3 2" xfId="2145"/>
    <cellStyle name="Percent 2 2 8 4" xfId="1771"/>
    <cellStyle name="Percent 2 2 9" xfId="1106"/>
    <cellStyle name="Percent 2 2 9 2" xfId="2230"/>
    <cellStyle name="Percent 2 3" xfId="374"/>
    <cellStyle name="Percent 2 3 10" xfId="1506"/>
    <cellStyle name="Percent 2 3 2" xfId="442"/>
    <cellStyle name="Percent 2 3 2 2" xfId="508"/>
    <cellStyle name="Percent 2 3 2 2 2" xfId="1261"/>
    <cellStyle name="Percent 2 3 2 2 2 2" xfId="2383"/>
    <cellStyle name="Percent 2 3 2 2 3" xfId="885"/>
    <cellStyle name="Percent 2 3 2 2 3 2" xfId="2009"/>
    <cellStyle name="Percent 2 3 2 2 4" xfId="1635"/>
    <cellStyle name="Percent 2 3 2 3" xfId="578"/>
    <cellStyle name="Percent 2 3 2 3 2" xfId="1331"/>
    <cellStyle name="Percent 2 3 2 3 2 2" xfId="2453"/>
    <cellStyle name="Percent 2 3 2 3 3" xfId="955"/>
    <cellStyle name="Percent 2 3 2 3 3 2" xfId="2079"/>
    <cellStyle name="Percent 2 3 2 3 4" xfId="1705"/>
    <cellStyle name="Percent 2 3 2 4" xfId="637"/>
    <cellStyle name="Percent 2 3 2 4 2" xfId="1390"/>
    <cellStyle name="Percent 2 3 2 4 2 2" xfId="2512"/>
    <cellStyle name="Percent 2 3 2 4 3" xfId="1014"/>
    <cellStyle name="Percent 2 3 2 4 3 2" xfId="2138"/>
    <cellStyle name="Percent 2 3 2 4 4" xfId="1764"/>
    <cellStyle name="Percent 2 3 2 5" xfId="698"/>
    <cellStyle name="Percent 2 3 2 5 2" xfId="1451"/>
    <cellStyle name="Percent 2 3 2 5 2 2" xfId="2573"/>
    <cellStyle name="Percent 2 3 2 5 3" xfId="1075"/>
    <cellStyle name="Percent 2 3 2 5 3 2" xfId="2199"/>
    <cellStyle name="Percent 2 3 2 5 4" xfId="1825"/>
    <cellStyle name="Percent 2 3 2 6" xfId="1195"/>
    <cellStyle name="Percent 2 3 2 6 2" xfId="2317"/>
    <cellStyle name="Percent 2 3 2 7" xfId="819"/>
    <cellStyle name="Percent 2 3 2 7 2" xfId="1943"/>
    <cellStyle name="Percent 2 3 2 8" xfId="1569"/>
    <cellStyle name="Percent 2 3 3" xfId="409"/>
    <cellStyle name="Percent 2 3 3 2" xfId="1162"/>
    <cellStyle name="Percent 2 3 3 2 2" xfId="2284"/>
    <cellStyle name="Percent 2 3 3 3" xfId="786"/>
    <cellStyle name="Percent 2 3 3 3 2" xfId="1910"/>
    <cellStyle name="Percent 2 3 3 4" xfId="1536"/>
    <cellStyle name="Percent 2 3 4" xfId="475"/>
    <cellStyle name="Percent 2 3 4 2" xfId="1228"/>
    <cellStyle name="Percent 2 3 4 2 2" xfId="2350"/>
    <cellStyle name="Percent 2 3 4 3" xfId="852"/>
    <cellStyle name="Percent 2 3 4 3 2" xfId="1976"/>
    <cellStyle name="Percent 2 3 4 4" xfId="1602"/>
    <cellStyle name="Percent 2 3 5" xfId="545"/>
    <cellStyle name="Percent 2 3 5 2" xfId="1298"/>
    <cellStyle name="Percent 2 3 5 2 2" xfId="2420"/>
    <cellStyle name="Percent 2 3 5 3" xfId="922"/>
    <cellStyle name="Percent 2 3 5 3 2" xfId="2046"/>
    <cellStyle name="Percent 2 3 5 4" xfId="1672"/>
    <cellStyle name="Percent 2 3 6" xfId="636"/>
    <cellStyle name="Percent 2 3 6 2" xfId="1389"/>
    <cellStyle name="Percent 2 3 6 2 2" xfId="2511"/>
    <cellStyle name="Percent 2 3 6 3" xfId="1013"/>
    <cellStyle name="Percent 2 3 6 3 2" xfId="2137"/>
    <cellStyle name="Percent 2 3 6 4" xfId="1763"/>
    <cellStyle name="Percent 2 3 7" xfId="665"/>
    <cellStyle name="Percent 2 3 7 2" xfId="1418"/>
    <cellStyle name="Percent 2 3 7 2 2" xfId="2540"/>
    <cellStyle name="Percent 2 3 7 3" xfId="1042"/>
    <cellStyle name="Percent 2 3 7 3 2" xfId="2166"/>
    <cellStyle name="Percent 2 3 7 4" xfId="1792"/>
    <cellStyle name="Percent 2 3 8" xfId="1131"/>
    <cellStyle name="Percent 2 3 8 2" xfId="2254"/>
    <cellStyle name="Percent 2 3 9" xfId="755"/>
    <cellStyle name="Percent 2 3 9 2" xfId="1880"/>
    <cellStyle name="Percent 2 4" xfId="418"/>
    <cellStyle name="Percent 2 4 2" xfId="484"/>
    <cellStyle name="Percent 2 4 2 2" xfId="1237"/>
    <cellStyle name="Percent 2 4 2 2 2" xfId="2359"/>
    <cellStyle name="Percent 2 4 2 3" xfId="861"/>
    <cellStyle name="Percent 2 4 2 3 2" xfId="1985"/>
    <cellStyle name="Percent 2 4 2 4" xfId="1611"/>
    <cellStyle name="Percent 2 4 3" xfId="554"/>
    <cellStyle name="Percent 2 4 3 2" xfId="1307"/>
    <cellStyle name="Percent 2 4 3 2 2" xfId="2429"/>
    <cellStyle name="Percent 2 4 3 3" xfId="931"/>
    <cellStyle name="Percent 2 4 3 3 2" xfId="2055"/>
    <cellStyle name="Percent 2 4 3 4" xfId="1681"/>
    <cellStyle name="Percent 2 4 4" xfId="638"/>
    <cellStyle name="Percent 2 4 4 2" xfId="1391"/>
    <cellStyle name="Percent 2 4 4 2 2" xfId="2513"/>
    <cellStyle name="Percent 2 4 4 3" xfId="1015"/>
    <cellStyle name="Percent 2 4 4 3 2" xfId="2139"/>
    <cellStyle name="Percent 2 4 4 4" xfId="1765"/>
    <cellStyle name="Percent 2 4 5" xfId="674"/>
    <cellStyle name="Percent 2 4 5 2" xfId="1427"/>
    <cellStyle name="Percent 2 4 5 2 2" xfId="2549"/>
    <cellStyle name="Percent 2 4 5 3" xfId="1051"/>
    <cellStyle name="Percent 2 4 5 3 2" xfId="2175"/>
    <cellStyle name="Percent 2 4 5 4" xfId="1801"/>
    <cellStyle name="Percent 2 4 6" xfId="1171"/>
    <cellStyle name="Percent 2 4 6 2" xfId="2293"/>
    <cellStyle name="Percent 2 4 7" xfId="795"/>
    <cellStyle name="Percent 2 4 7 2" xfId="1919"/>
    <cellStyle name="Percent 2 4 8" xfId="1545"/>
    <cellStyle name="Percent 2 5" xfId="380"/>
    <cellStyle name="Percent 2 5 2" xfId="1138"/>
    <cellStyle name="Percent 2 5 2 2" xfId="2260"/>
    <cellStyle name="Percent 2 5 3" xfId="762"/>
    <cellStyle name="Percent 2 5 3 2" xfId="1886"/>
    <cellStyle name="Percent 2 5 4" xfId="1512"/>
    <cellStyle name="Percent 2 6" xfId="451"/>
    <cellStyle name="Percent 2 6 2" xfId="1204"/>
    <cellStyle name="Percent 2 6 2 2" xfId="2326"/>
    <cellStyle name="Percent 2 6 3" xfId="828"/>
    <cellStyle name="Percent 2 6 3 2" xfId="1952"/>
    <cellStyle name="Percent 2 6 4" xfId="1578"/>
    <cellStyle name="Percent 2 7" xfId="521"/>
    <cellStyle name="Percent 2 7 2" xfId="1274"/>
    <cellStyle name="Percent 2 7 2 2" xfId="2396"/>
    <cellStyle name="Percent 2 7 3" xfId="898"/>
    <cellStyle name="Percent 2 7 3 2" xfId="2022"/>
    <cellStyle name="Percent 2 7 4" xfId="1648"/>
    <cellStyle name="Percent 2 8" xfId="631"/>
    <cellStyle name="Percent 2 8 2" xfId="1384"/>
    <cellStyle name="Percent 2 8 2 2" xfId="2506"/>
    <cellStyle name="Percent 2 8 3" xfId="1008"/>
    <cellStyle name="Percent 2 8 3 2" xfId="2132"/>
    <cellStyle name="Percent 2 8 4" xfId="1758"/>
    <cellStyle name="Percent 2 9" xfId="641"/>
    <cellStyle name="Percent 2 9 2" xfId="1394"/>
    <cellStyle name="Percent 2 9 2 2" xfId="2516"/>
    <cellStyle name="Percent 2 9 3" xfId="1018"/>
    <cellStyle name="Percent 2 9 3 2" xfId="2142"/>
    <cellStyle name="Percent 2 9 4" xfId="1768"/>
    <cellStyle name="Percent 3" xfId="194"/>
    <cellStyle name="Percent 3 2" xfId="221"/>
    <cellStyle name="Percent 3 3" xfId="389"/>
    <cellStyle name="Percent 4" xfId="197"/>
    <cellStyle name="Percent 5" xfId="95"/>
    <cellStyle name="PSChar" xfId="5"/>
    <cellStyle name="PSChar 2" xfId="225"/>
    <cellStyle name="PSChar 2 2" xfId="273"/>
    <cellStyle name="PSChar 3" xfId="96"/>
    <cellStyle name="PSDate" xfId="6"/>
    <cellStyle name="PSDec" xfId="7"/>
    <cellStyle name="PSHeading" xfId="8"/>
    <cellStyle name="PSHeading 2" xfId="226"/>
    <cellStyle name="PSHeading 2 2" xfId="274"/>
    <cellStyle name="PSHeading 3" xfId="97"/>
    <cellStyle name="PSInt" xfId="9"/>
    <cellStyle name="PSSpacer" xfId="10"/>
    <cellStyle name="PSSpacer 2" xfId="227"/>
    <cellStyle name="PSSpacer 2 2" xfId="275"/>
    <cellStyle name="PSSpacer 3" xfId="98"/>
    <cellStyle name="Title" xfId="12" builtinId="15" customBuiltin="1"/>
    <cellStyle name="Title 2" xfId="188"/>
    <cellStyle name="Title 3" xfId="104"/>
    <cellStyle name="Title 4" xfId="229"/>
    <cellStyle name="Title 4 2" xfId="277"/>
    <cellStyle name="Title 5" xfId="99"/>
    <cellStyle name="Total" xfId="27" builtinId="25" customBuiltin="1"/>
    <cellStyle name="Total 2" xfId="189"/>
    <cellStyle name="Total 3" xfId="120"/>
    <cellStyle name="Total 4" xfId="244"/>
    <cellStyle name="Total 4 2" xfId="292"/>
    <cellStyle name="Total 5" xfId="100"/>
    <cellStyle name="Warning Text" xfId="25" builtinId="11" customBuiltin="1"/>
    <cellStyle name="Warning Text 2" xfId="190"/>
    <cellStyle name="Warning Text 3" xfId="117"/>
    <cellStyle name="Warning Text 4" xfId="242"/>
    <cellStyle name="Warning Text 4 2" xfId="290"/>
    <cellStyle name="Warning Text 5" xfId="101"/>
  </cellStyles>
  <dxfs count="1309">
    <dxf>
      <font>
        <color rgb="FF9C0006"/>
      </font>
      <fill>
        <patternFill>
          <bgColor rgb="FFFFC7CE"/>
        </patternFill>
      </fill>
    </dxf>
    <dxf>
      <fill>
        <patternFill>
          <bgColor rgb="FFFF0000"/>
        </patternFill>
      </fill>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lor rgb="FF9C0006"/>
      </font>
      <fill>
        <patternFill>
          <bgColor rgb="FFFFC7CE"/>
        </patternFill>
      </fill>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lor theme="0"/>
      </font>
      <fill>
        <patternFill>
          <bgColor theme="0"/>
        </patternFill>
      </fill>
    </dxf>
    <dxf>
      <font>
        <color rgb="FF99CCFF"/>
      </font>
    </dxf>
    <dxf>
      <font>
        <color rgb="FFCCFFCC"/>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8"/>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8"/>
      </font>
    </dxf>
    <dxf>
      <font>
        <condense val="0"/>
        <extend val="0"/>
        <color indexed="9"/>
      </font>
    </dxf>
    <dxf>
      <font>
        <condense val="0"/>
        <extend val="0"/>
        <color indexed="8"/>
      </font>
    </dxf>
    <dxf>
      <font>
        <condense val="0"/>
        <extend val="0"/>
        <color indexed="9"/>
      </font>
    </dxf>
    <dxf>
      <font>
        <condense val="0"/>
        <extend val="0"/>
        <color indexed="41"/>
      </font>
    </dxf>
    <dxf>
      <font>
        <condense val="0"/>
        <extend val="0"/>
        <color indexed="8"/>
      </font>
    </dxf>
    <dxf>
      <font>
        <condense val="0"/>
        <extend val="0"/>
        <color indexed="41"/>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9"/>
      </font>
    </dxf>
    <dxf>
      <font>
        <b/>
        <i val="0"/>
      </font>
    </dxf>
    <dxf>
      <font>
        <b/>
        <i val="0"/>
      </font>
    </dxf>
  </dxfs>
  <tableStyles count="1" defaultTableStyle="TableStyleMedium9" defaultPivotStyle="PivotStyleLight16">
    <tableStyle name="Table Style 1" pivot="0" count="2">
      <tableStyleElement type="firstRowStripe" dxfId="1308"/>
      <tableStyleElement type="firstColumnStripe" dxfId="1307"/>
    </tableStyle>
  </tableStyles>
  <colors>
    <mruColors>
      <color rgb="FF27F92C"/>
      <color rgb="FF66CCFF"/>
      <color rgb="FF01BCFF"/>
      <color rgb="FF0669FA"/>
      <color rgb="FF050BFB"/>
      <color rgb="FF99CCFF"/>
      <color rgb="FFFFFFCC"/>
      <color rgb="FFCCFFCC"/>
      <color rgb="FFCCFFFF"/>
      <color rgb="FF9B9ED1"/>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5.xml"/><Relationship Id="rId13" Type="http://schemas.openxmlformats.org/officeDocument/2006/relationships/worksheet" Target="worksheets/sheet10.xml"/><Relationship Id="rId18" Type="http://schemas.openxmlformats.org/officeDocument/2006/relationships/worksheet" Target="worksheets/sheet15.xml"/><Relationship Id="rId3" Type="http://schemas.openxmlformats.org/officeDocument/2006/relationships/chartsheet" Target="chartsheets/sheet2.xml"/><Relationship Id="rId21" Type="http://schemas.openxmlformats.org/officeDocument/2006/relationships/theme" Target="theme/theme1.xml"/><Relationship Id="rId7" Type="http://schemas.openxmlformats.org/officeDocument/2006/relationships/worksheet" Target="worksheets/sheet4.xml"/><Relationship Id="rId12" Type="http://schemas.openxmlformats.org/officeDocument/2006/relationships/worksheet" Target="worksheets/sheet9.xml"/><Relationship Id="rId17" Type="http://schemas.openxmlformats.org/officeDocument/2006/relationships/worksheet" Target="worksheets/sheet14.xml"/><Relationship Id="rId2" Type="http://schemas.openxmlformats.org/officeDocument/2006/relationships/chartsheet" Target="chartsheets/sheet1.xml"/><Relationship Id="rId16" Type="http://schemas.openxmlformats.org/officeDocument/2006/relationships/worksheet" Target="worksheets/sheet13.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3.xml"/><Relationship Id="rId11" Type="http://schemas.openxmlformats.org/officeDocument/2006/relationships/worksheet" Target="worksheets/sheet8.xml"/><Relationship Id="rId24" Type="http://schemas.openxmlformats.org/officeDocument/2006/relationships/calcChain" Target="calcChain.xml"/><Relationship Id="rId5" Type="http://schemas.openxmlformats.org/officeDocument/2006/relationships/worksheet" Target="worksheets/sheet2.xml"/><Relationship Id="rId15" Type="http://schemas.openxmlformats.org/officeDocument/2006/relationships/worksheet" Target="worksheets/sheet12.xml"/><Relationship Id="rId23" Type="http://schemas.openxmlformats.org/officeDocument/2006/relationships/sharedStrings" Target="sharedStrings.xml"/><Relationship Id="rId10" Type="http://schemas.openxmlformats.org/officeDocument/2006/relationships/worksheet" Target="worksheets/sheet7.xml"/><Relationship Id="rId19" Type="http://schemas.openxmlformats.org/officeDocument/2006/relationships/worksheet" Target="worksheets/sheet16.xml"/><Relationship Id="rId4" Type="http://schemas.openxmlformats.org/officeDocument/2006/relationships/chartsheet" Target="chartsheets/sheet3.xml"/><Relationship Id="rId9" Type="http://schemas.openxmlformats.org/officeDocument/2006/relationships/worksheet" Target="worksheets/sheet6.xml"/><Relationship Id="rId14" Type="http://schemas.openxmlformats.org/officeDocument/2006/relationships/worksheet" Target="worksheets/sheet11.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2016</a:t>
            </a:r>
            <a:r>
              <a:rPr lang="en-US" baseline="0"/>
              <a:t> </a:t>
            </a:r>
            <a:r>
              <a:rPr lang="en-US"/>
              <a:t>Storage</a:t>
            </a:r>
          </a:p>
        </c:rich>
      </c:tx>
      <c:layout>
        <c:manualLayout>
          <c:xMode val="edge"/>
          <c:yMode val="edge"/>
          <c:x val="0.43311001555072676"/>
          <c:y val="1.5387317830407386E-2"/>
        </c:manualLayout>
      </c:layout>
      <c:overlay val="0"/>
    </c:title>
    <c:autoTitleDeleted val="0"/>
    <c:plotArea>
      <c:layout>
        <c:manualLayout>
          <c:layoutTarget val="inner"/>
          <c:xMode val="edge"/>
          <c:yMode val="edge"/>
          <c:x val="7.2322699567542184E-2"/>
          <c:y val="7.371919419163514E-2"/>
          <c:w val="0.84713042104891279"/>
          <c:h val="0.68350024340342674"/>
        </c:manualLayout>
      </c:layout>
      <c:lineChart>
        <c:grouping val="standard"/>
        <c:varyColors val="0"/>
        <c:ser>
          <c:idx val="10"/>
          <c:order val="1"/>
          <c:tx>
            <c:v>2015</c:v>
          </c:tx>
          <c:spPr>
            <a:ln w="19050">
              <a:prstDash val="dash"/>
            </a:ln>
          </c:spPr>
          <c:marker>
            <c:symbol val="none"/>
          </c:marker>
          <c:val>
            <c:numRef>
              <c:f>Summary!$AO$9:$AO$373</c:f>
              <c:numCache>
                <c:formatCode>General</c:formatCode>
                <c:ptCount val="365"/>
                <c:pt idx="0">
                  <c:v>2323.0000000057707</c:v>
                </c:pt>
                <c:pt idx="1">
                  <c:v>1968.0000000048021</c:v>
                </c:pt>
                <c:pt idx="2">
                  <c:v>1523.0000000038517</c:v>
                </c:pt>
                <c:pt idx="3">
                  <c:v>1203.0000000033106</c:v>
                </c:pt>
                <c:pt idx="4">
                  <c:v>15565.000000037202</c:v>
                </c:pt>
                <c:pt idx="5">
                  <c:v>16236.000000039918</c:v>
                </c:pt>
                <c:pt idx="6">
                  <c:v>12736.200000030029</c:v>
                </c:pt>
                <c:pt idx="7">
                  <c:v>9343.0000000208638</c:v>
                </c:pt>
                <c:pt idx="8">
                  <c:v>7159.0000000150749</c:v>
                </c:pt>
                <c:pt idx="9">
                  <c:v>5424.0000000120326</c:v>
                </c:pt>
                <c:pt idx="10">
                  <c:v>4134.0000000092041</c:v>
                </c:pt>
                <c:pt idx="11">
                  <c:v>3196.000000007592</c:v>
                </c:pt>
                <c:pt idx="12">
                  <c:v>2083.0000000052182</c:v>
                </c:pt>
                <c:pt idx="13">
                  <c:v>1257.0000000035971</c:v>
                </c:pt>
                <c:pt idx="14">
                  <c:v>888.80000000278301</c:v>
                </c:pt>
                <c:pt idx="15">
                  <c:v>937.00000000281034</c:v>
                </c:pt>
                <c:pt idx="16">
                  <c:v>1177.000000003281</c:v>
                </c:pt>
                <c:pt idx="17">
                  <c:v>2484.0000000058935</c:v>
                </c:pt>
                <c:pt idx="18">
                  <c:v>3259.0000000080036</c:v>
                </c:pt>
                <c:pt idx="19">
                  <c:v>3287.3000000076877</c:v>
                </c:pt>
                <c:pt idx="20">
                  <c:v>2217.3000000053344</c:v>
                </c:pt>
                <c:pt idx="21">
                  <c:v>1235.2000000033402</c:v>
                </c:pt>
                <c:pt idx="22">
                  <c:v>1257.0000000035971</c:v>
                </c:pt>
                <c:pt idx="23">
                  <c:v>2748.0000000068212</c:v>
                </c:pt>
                <c:pt idx="24">
                  <c:v>2998.0000000070486</c:v>
                </c:pt>
                <c:pt idx="25">
                  <c:v>2394.0000000058117</c:v>
                </c:pt>
                <c:pt idx="26">
                  <c:v>2394.0000000058117</c:v>
                </c:pt>
                <c:pt idx="27">
                  <c:v>1640.0000000042292</c:v>
                </c:pt>
                <c:pt idx="28">
                  <c:v>1161.4000000032515</c:v>
                </c:pt>
                <c:pt idx="29">
                  <c:v>1284.0000000036289</c:v>
                </c:pt>
                <c:pt idx="30">
                  <c:v>1352.0000000036925</c:v>
                </c:pt>
                <c:pt idx="31">
                  <c:v>1281.4000000033698</c:v>
                </c:pt>
                <c:pt idx="32">
                  <c:v>997.7000000031037</c:v>
                </c:pt>
                <c:pt idx="33">
                  <c:v>762.00000000242608</c:v>
                </c:pt>
                <c:pt idx="34">
                  <c:v>680.70000000235109</c:v>
                </c:pt>
                <c:pt idx="35">
                  <c:v>751.20000000264668</c:v>
                </c:pt>
                <c:pt idx="36">
                  <c:v>866.00000000275577</c:v>
                </c:pt>
                <c:pt idx="37">
                  <c:v>1257.0000000035971</c:v>
                </c:pt>
                <c:pt idx="38">
                  <c:v>1581.0000000041609</c:v>
                </c:pt>
                <c:pt idx="39">
                  <c:v>1152.3000000032514</c:v>
                </c:pt>
                <c:pt idx="40">
                  <c:v>1080.0000000029468</c:v>
                </c:pt>
                <c:pt idx="41">
                  <c:v>1038.6000000031331</c:v>
                </c:pt>
                <c:pt idx="42">
                  <c:v>1020.1000000031332</c:v>
                </c:pt>
                <c:pt idx="43">
                  <c:v>1036.0000000031332</c:v>
                </c:pt>
                <c:pt idx="44">
                  <c:v>974.00000000283762</c:v>
                </c:pt>
                <c:pt idx="45">
                  <c:v>914.00000000278305</c:v>
                </c:pt>
                <c:pt idx="46">
                  <c:v>926.00000000257614</c:v>
                </c:pt>
                <c:pt idx="47">
                  <c:v>739.00000000240107</c:v>
                </c:pt>
                <c:pt idx="48">
                  <c:v>627.80000000230098</c:v>
                </c:pt>
                <c:pt idx="49">
                  <c:v>924.80000000281029</c:v>
                </c:pt>
                <c:pt idx="50">
                  <c:v>1732.0000000042974</c:v>
                </c:pt>
                <c:pt idx="51">
                  <c:v>2412.0000000058526</c:v>
                </c:pt>
                <c:pt idx="52">
                  <c:v>2907.0000000069576</c:v>
                </c:pt>
                <c:pt idx="53">
                  <c:v>3389.0000000077353</c:v>
                </c:pt>
                <c:pt idx="54">
                  <c:v>3931.2000000093858</c:v>
                </c:pt>
                <c:pt idx="55">
                  <c:v>4368.7000000094131</c:v>
                </c:pt>
                <c:pt idx="56">
                  <c:v>4903.5000000106866</c:v>
                </c:pt>
                <c:pt idx="57">
                  <c:v>5556.0000000121554</c:v>
                </c:pt>
                <c:pt idx="58">
                  <c:v>6319.0000000133696</c:v>
                </c:pt>
                <c:pt idx="59">
                  <c:v>6966.500000014441</c:v>
                </c:pt>
                <c:pt idx="60">
                  <c:v>7590.0000000154841</c:v>
                </c:pt>
                <c:pt idx="61">
                  <c:v>8064.6000000169533</c:v>
                </c:pt>
                <c:pt idx="62">
                  <c:v>8450.3000000178581</c:v>
                </c:pt>
                <c:pt idx="63">
                  <c:v>8776.200000018709</c:v>
                </c:pt>
                <c:pt idx="64">
                  <c:v>9024.0000000199725</c:v>
                </c:pt>
                <c:pt idx="65">
                  <c:v>9237.000000019656</c:v>
                </c:pt>
                <c:pt idx="66">
                  <c:v>9380.0000000202999</c:v>
                </c:pt>
                <c:pt idx="67">
                  <c:v>9486.3000000210322</c:v>
                </c:pt>
                <c:pt idx="68">
                  <c:v>9533.4000000210326</c:v>
                </c:pt>
                <c:pt idx="69">
                  <c:v>9577.4000000205451</c:v>
                </c:pt>
                <c:pt idx="70">
                  <c:v>9606.4000000211163</c:v>
                </c:pt>
                <c:pt idx="71">
                  <c:v>9610.100000021117</c:v>
                </c:pt>
                <c:pt idx="72">
                  <c:v>10280.000000022879</c:v>
                </c:pt>
                <c:pt idx="73">
                  <c:v>11963.400000027412</c:v>
                </c:pt>
                <c:pt idx="74">
                  <c:v>14381.80000003476</c:v>
                </c:pt>
                <c:pt idx="75">
                  <c:v>16316.20000004075</c:v>
                </c:pt>
                <c:pt idx="76">
                  <c:v>17788.400000044243</c:v>
                </c:pt>
                <c:pt idx="77">
                  <c:v>18946.400000047441</c:v>
                </c:pt>
                <c:pt idx="78">
                  <c:v>20043.000000050728</c:v>
                </c:pt>
                <c:pt idx="79">
                  <c:v>21060.000000053184</c:v>
                </c:pt>
                <c:pt idx="80">
                  <c:v>21973.000000056316</c:v>
                </c:pt>
                <c:pt idx="81">
                  <c:v>22795.200000057928</c:v>
                </c:pt>
                <c:pt idx="82">
                  <c:v>23801.000000061173</c:v>
                </c:pt>
                <c:pt idx="83">
                  <c:v>25499.100000065206</c:v>
                </c:pt>
                <c:pt idx="84">
                  <c:v>28092.000000072476</c:v>
                </c:pt>
                <c:pt idx="85">
                  <c:v>30256.000000077911</c:v>
                </c:pt>
                <c:pt idx="86">
                  <c:v>32245.000000081523</c:v>
                </c:pt>
                <c:pt idx="87">
                  <c:v>33902.00000008662</c:v>
                </c:pt>
                <c:pt idx="88">
                  <c:v>35150.400000088623</c:v>
                </c:pt>
                <c:pt idx="89">
                  <c:v>36129.000000091357</c:v>
                </c:pt>
                <c:pt idx="90">
                  <c:v>36944.700000093195</c:v>
                </c:pt>
                <c:pt idx="91">
                  <c:v>37648.40000009576</c:v>
                </c:pt>
                <c:pt idx="92">
                  <c:v>38310.000000096225</c:v>
                </c:pt>
                <c:pt idx="93">
                  <c:v>38816.000000097636</c:v>
                </c:pt>
                <c:pt idx="94">
                  <c:v>39294.400000098103</c:v>
                </c:pt>
                <c:pt idx="95">
                  <c:v>39682.500000099535</c:v>
                </c:pt>
                <c:pt idx="96">
                  <c:v>40013.100000099766</c:v>
                </c:pt>
                <c:pt idx="97">
                  <c:v>40384.900000100002</c:v>
                </c:pt>
                <c:pt idx="98">
                  <c:v>40665.000000101209</c:v>
                </c:pt>
                <c:pt idx="99">
                  <c:v>40874.000000102424</c:v>
                </c:pt>
                <c:pt idx="100">
                  <c:v>41188.000000102656</c:v>
                </c:pt>
                <c:pt idx="101">
                  <c:v>41398.000000101922</c:v>
                </c:pt>
                <c:pt idx="102">
                  <c:v>41649.40000010412</c:v>
                </c:pt>
                <c:pt idx="103">
                  <c:v>42031.000000104599</c:v>
                </c:pt>
                <c:pt idx="104">
                  <c:v>42349.000000104839</c:v>
                </c:pt>
                <c:pt idx="105">
                  <c:v>42763.300000106072</c:v>
                </c:pt>
                <c:pt idx="106">
                  <c:v>43095.000000106564</c:v>
                </c:pt>
                <c:pt idx="107">
                  <c:v>43309.000000106564</c:v>
                </c:pt>
                <c:pt idx="108">
                  <c:v>43597.900000106805</c:v>
                </c:pt>
                <c:pt idx="109">
                  <c:v>43801.800000108051</c:v>
                </c:pt>
                <c:pt idx="110">
                  <c:v>43953.000000109299</c:v>
                </c:pt>
                <c:pt idx="111">
                  <c:v>44105.200000108292</c:v>
                </c:pt>
                <c:pt idx="112">
                  <c:v>44224.000000108543</c:v>
                </c:pt>
                <c:pt idx="113">
                  <c:v>44386.000000108543</c:v>
                </c:pt>
                <c:pt idx="114">
                  <c:v>44711.00000010903</c:v>
                </c:pt>
                <c:pt idx="115">
                  <c:v>44862.60000011004</c:v>
                </c:pt>
                <c:pt idx="116">
                  <c:v>44994.0000001113</c:v>
                </c:pt>
                <c:pt idx="117">
                  <c:v>45147.000000110289</c:v>
                </c:pt>
                <c:pt idx="118">
                  <c:v>45333.000000111548</c:v>
                </c:pt>
                <c:pt idx="119">
                  <c:v>45453.200000110533</c:v>
                </c:pt>
                <c:pt idx="120">
                  <c:v>45584.000000110784</c:v>
                </c:pt>
                <c:pt idx="121">
                  <c:v>45693.000000111802</c:v>
                </c:pt>
                <c:pt idx="122">
                  <c:v>45781.00000011205</c:v>
                </c:pt>
                <c:pt idx="123">
                  <c:v>45879.300000111034</c:v>
                </c:pt>
                <c:pt idx="124">
                  <c:v>46022.000000113068</c:v>
                </c:pt>
                <c:pt idx="125">
                  <c:v>46155.000000112297</c:v>
                </c:pt>
                <c:pt idx="126">
                  <c:v>46210.000000112297</c:v>
                </c:pt>
                <c:pt idx="127">
                  <c:v>46287.400000113317</c:v>
                </c:pt>
                <c:pt idx="128">
                  <c:v>46331.800000113573</c:v>
                </c:pt>
                <c:pt idx="129">
                  <c:v>46365.000000112552</c:v>
                </c:pt>
                <c:pt idx="130">
                  <c:v>46376.000000112552</c:v>
                </c:pt>
                <c:pt idx="131">
                  <c:v>46442.000000112552</c:v>
                </c:pt>
                <c:pt idx="132">
                  <c:v>46618.400000113827</c:v>
                </c:pt>
                <c:pt idx="133">
                  <c:v>46740.000000112799</c:v>
                </c:pt>
                <c:pt idx="134">
                  <c:v>46795.000000113825</c:v>
                </c:pt>
                <c:pt idx="135" formatCode="0.0">
                  <c:v>46839.400000113827</c:v>
                </c:pt>
                <c:pt idx="136" formatCode="0.0">
                  <c:v>46894.900000114081</c:v>
                </c:pt>
                <c:pt idx="137" formatCode="0.0">
                  <c:v>46928.000000113054</c:v>
                </c:pt>
                <c:pt idx="138" formatCode="0.0">
                  <c:v>46928.000000113054</c:v>
                </c:pt>
                <c:pt idx="139" formatCode="0.0">
                  <c:v>46928.000000113054</c:v>
                </c:pt>
                <c:pt idx="140" formatCode="0.0">
                  <c:v>46961.000000113054</c:v>
                </c:pt>
                <c:pt idx="141">
                  <c:v>47016.000000115106</c:v>
                </c:pt>
                <c:pt idx="142">
                  <c:v>47072.000000115106</c:v>
                </c:pt>
                <c:pt idx="143">
                  <c:v>47128.00000011408</c:v>
                </c:pt>
                <c:pt idx="144">
                  <c:v>47183.500000114327</c:v>
                </c:pt>
                <c:pt idx="145">
                  <c:v>47250.200000115357</c:v>
                </c:pt>
                <c:pt idx="146">
                  <c:v>47272.600000115359</c:v>
                </c:pt>
                <c:pt idx="147">
                  <c:v>47272.600000115359</c:v>
                </c:pt>
                <c:pt idx="148">
                  <c:v>47272.600000115359</c:v>
                </c:pt>
                <c:pt idx="149">
                  <c:v>47283.800000115363</c:v>
                </c:pt>
                <c:pt idx="150">
                  <c:v>47283.800000115363</c:v>
                </c:pt>
                <c:pt idx="151">
                  <c:v>47283.800000115363</c:v>
                </c:pt>
                <c:pt idx="152">
                  <c:v>47328.600000115359</c:v>
                </c:pt>
                <c:pt idx="153">
                  <c:v>47351.000000114327</c:v>
                </c:pt>
                <c:pt idx="154">
                  <c:v>47351.000000114327</c:v>
                </c:pt>
                <c:pt idx="155">
                  <c:v>47351.000000114327</c:v>
                </c:pt>
                <c:pt idx="156">
                  <c:v>47351.000000114327</c:v>
                </c:pt>
                <c:pt idx="157">
                  <c:v>47239.00000011536</c:v>
                </c:pt>
                <c:pt idx="158">
                  <c:v>47261.400000115362</c:v>
                </c:pt>
                <c:pt idx="159">
                  <c:v>47239.00000011536</c:v>
                </c:pt>
                <c:pt idx="160">
                  <c:v>47194.600000114333</c:v>
                </c:pt>
                <c:pt idx="161">
                  <c:v>47172.400000114329</c:v>
                </c:pt>
                <c:pt idx="162">
                  <c:v>47128.00000011408</c:v>
                </c:pt>
                <c:pt idx="163">
                  <c:v>47128.00000011408</c:v>
                </c:pt>
                <c:pt idx="164">
                  <c:v>47128.00000011408</c:v>
                </c:pt>
                <c:pt idx="165">
                  <c:v>47116.800000115109</c:v>
                </c:pt>
                <c:pt idx="166">
                  <c:v>47083.200000115103</c:v>
                </c:pt>
                <c:pt idx="167">
                  <c:v>47049.600000115104</c:v>
                </c:pt>
                <c:pt idx="168">
                  <c:v>46961.000000113054</c:v>
                </c:pt>
                <c:pt idx="169">
                  <c:v>46906.000000113054</c:v>
                </c:pt>
                <c:pt idx="170">
                  <c:v>46817.200000113822</c:v>
                </c:pt>
                <c:pt idx="171">
                  <c:v>46784.000000112799</c:v>
                </c:pt>
                <c:pt idx="172">
                  <c:v>46596.200000113575</c:v>
                </c:pt>
                <c:pt idx="173">
                  <c:v>46464.000000112552</c:v>
                </c:pt>
                <c:pt idx="174">
                  <c:v>46331.800000113573</c:v>
                </c:pt>
                <c:pt idx="175">
                  <c:v>46199.000000112297</c:v>
                </c:pt>
                <c:pt idx="176">
                  <c:v>46066.400000113317</c:v>
                </c:pt>
                <c:pt idx="177">
                  <c:v>45868.400000111033</c:v>
                </c:pt>
                <c:pt idx="178">
                  <c:v>45671.200000110781</c:v>
                </c:pt>
                <c:pt idx="179">
                  <c:v>45485.900000110538</c:v>
                </c:pt>
                <c:pt idx="180">
                  <c:v>45355.000000111548</c:v>
                </c:pt>
                <c:pt idx="181">
                  <c:v>45201.500000110289</c:v>
                </c:pt>
                <c:pt idx="182">
                  <c:v>45070.700000110286</c:v>
                </c:pt>
                <c:pt idx="183">
                  <c:v>44917.10000011004</c:v>
                </c:pt>
                <c:pt idx="184">
                  <c:v>44743.400000109032</c:v>
                </c:pt>
                <c:pt idx="185">
                  <c:v>44559.400000109788</c:v>
                </c:pt>
                <c:pt idx="186">
                  <c:v>44375.20000010854</c:v>
                </c:pt>
                <c:pt idx="187">
                  <c:v>44170.000000108543</c:v>
                </c:pt>
                <c:pt idx="188">
                  <c:v>43953.000000109299</c:v>
                </c:pt>
                <c:pt idx="189">
                  <c:v>43758.600000108047</c:v>
                </c:pt>
                <c:pt idx="190">
                  <c:v>43544.400000106805</c:v>
                </c:pt>
                <c:pt idx="191">
                  <c:v>43394.600000106802</c:v>
                </c:pt>
                <c:pt idx="192">
                  <c:v>43234.100000106562</c:v>
                </c:pt>
                <c:pt idx="193">
                  <c:v>43062.900000106318</c:v>
                </c:pt>
                <c:pt idx="194">
                  <c:v>42891.700000106321</c:v>
                </c:pt>
                <c:pt idx="195">
                  <c:v>42709.800000106072</c:v>
                </c:pt>
                <c:pt idx="196">
                  <c:v>42539.800000105082</c:v>
                </c:pt>
                <c:pt idx="197">
                  <c:v>42317.200000104844</c:v>
                </c:pt>
                <c:pt idx="198">
                  <c:v>42115.800000104602</c:v>
                </c:pt>
                <c:pt idx="199">
                  <c:v>41914.400000104361</c:v>
                </c:pt>
                <c:pt idx="200">
                  <c:v>41723.600000104117</c:v>
                </c:pt>
                <c:pt idx="201">
                  <c:v>41523.000000103137</c:v>
                </c:pt>
                <c:pt idx="202">
                  <c:v>41324.500000102897</c:v>
                </c:pt>
                <c:pt idx="203">
                  <c:v>41156.800000101684</c:v>
                </c:pt>
                <c:pt idx="204">
                  <c:v>40989.500000102656</c:v>
                </c:pt>
                <c:pt idx="205">
                  <c:v>40884.500000102424</c:v>
                </c:pt>
                <c:pt idx="206">
                  <c:v>40790.000000102424</c:v>
                </c:pt>
                <c:pt idx="207">
                  <c:v>40644.000000102184</c:v>
                </c:pt>
                <c:pt idx="208">
                  <c:v>40529.100000100232</c:v>
                </c:pt>
                <c:pt idx="209">
                  <c:v>40374.600000099999</c:v>
                </c:pt>
                <c:pt idx="210">
                  <c:v>40188.200000099998</c:v>
                </c:pt>
                <c:pt idx="211">
                  <c:v>39961.600000099766</c:v>
                </c:pt>
                <c:pt idx="212">
                  <c:v>39775.600000100501</c:v>
                </c:pt>
                <c:pt idx="213">
                  <c:v>39589.800000099298</c:v>
                </c:pt>
                <c:pt idx="214">
                  <c:v>39375.500000097141</c:v>
                </c:pt>
                <c:pt idx="215">
                  <c:v>39172.000000098102</c:v>
                </c:pt>
                <c:pt idx="216">
                  <c:v>38999.600000097867</c:v>
                </c:pt>
                <c:pt idx="217" formatCode="0.0">
                  <c:v>38826.20000009764</c:v>
                </c:pt>
                <c:pt idx="218" formatCode="0.0">
                  <c:v>38572.200000097408</c:v>
                </c:pt>
                <c:pt idx="219" formatCode="0.0">
                  <c:v>38320.100000096223</c:v>
                </c:pt>
                <c:pt idx="220" formatCode="0.0">
                  <c:v>38070.000000095039</c:v>
                </c:pt>
                <c:pt idx="221" formatCode="0.0">
                  <c:v>37799.000000094813</c:v>
                </c:pt>
                <c:pt idx="222" formatCode="0.0">
                  <c:v>37538.000000094587</c:v>
                </c:pt>
                <c:pt idx="223" formatCode="0.0">
                  <c:v>37329.800000093419</c:v>
                </c:pt>
                <c:pt idx="224" formatCode="0.0">
                  <c:v>37063.000000092252</c:v>
                </c:pt>
                <c:pt idx="225" formatCode="0.0">
                  <c:v>36865.500000092965</c:v>
                </c:pt>
                <c:pt idx="226" formatCode="0.0">
                  <c:v>36736.800000092968</c:v>
                </c:pt>
                <c:pt idx="227" formatCode="0.0">
                  <c:v>36558.600000092738</c:v>
                </c:pt>
                <c:pt idx="228" formatCode="0.0">
                  <c:v>36373.000000091582</c:v>
                </c:pt>
                <c:pt idx="229" formatCode="0.0">
                  <c:v>36178.000000091582</c:v>
                </c:pt>
                <c:pt idx="230" formatCode="0.0">
                  <c:v>35973.200000091361</c:v>
                </c:pt>
                <c:pt idx="231" formatCode="0.0">
                  <c:v>35729.300000090203</c:v>
                </c:pt>
                <c:pt idx="232" formatCode="0.0">
                  <c:v>35515.200000089055</c:v>
                </c:pt>
                <c:pt idx="233" formatCode="0.0">
                  <c:v>35284.800000088842</c:v>
                </c:pt>
                <c:pt idx="234" formatCode="0.0">
                  <c:v>35005.800000089541</c:v>
                </c:pt>
                <c:pt idx="235" formatCode="0.0">
                  <c:v>34765.400000088404</c:v>
                </c:pt>
                <c:pt idx="236" formatCode="0.0">
                  <c:v>34516.500000087268</c:v>
                </c:pt>
                <c:pt idx="237" formatCode="0.0">
                  <c:v>34270.800000086136</c:v>
                </c:pt>
                <c:pt idx="238" formatCode="0.0">
                  <c:v>34005.60000008592</c:v>
                </c:pt>
                <c:pt idx="239" formatCode="0.0">
                  <c:v>33797.800000085706</c:v>
                </c:pt>
                <c:pt idx="240" formatCode="0.0">
                  <c:v>33553.300000084586</c:v>
                </c:pt>
                <c:pt idx="241" formatCode="0.0">
                  <c:v>33450.000000085281</c:v>
                </c:pt>
                <c:pt idx="242" formatCode="0.0">
                  <c:v>33264.000000084161</c:v>
                </c:pt>
                <c:pt idx="243" formatCode="0.0">
                  <c:v>33114.600000085062</c:v>
                </c:pt>
                <c:pt idx="244" formatCode="0.0">
                  <c:v>33030.50000008395</c:v>
                </c:pt>
                <c:pt idx="245" formatCode="0.0">
                  <c:v>32872.200000084849</c:v>
                </c:pt>
                <c:pt idx="246" formatCode="0.0">
                  <c:v>32722.600000083738</c:v>
                </c:pt>
                <c:pt idx="247" formatCode="0.0">
                  <c:v>32501.600000082628</c:v>
                </c:pt>
                <c:pt idx="248" formatCode="0.0">
                  <c:v>32281.400000081521</c:v>
                </c:pt>
                <c:pt idx="249" formatCode="0.0">
                  <c:v>32033.400000082209</c:v>
                </c:pt>
                <c:pt idx="250" formatCode="0.0">
                  <c:v>31794.200000082001</c:v>
                </c:pt>
                <c:pt idx="251" formatCode="0.0">
                  <c:v>31550.000000080014</c:v>
                </c:pt>
                <c:pt idx="252" formatCode="0.0">
                  <c:v>31278.400000080695</c:v>
                </c:pt>
                <c:pt idx="253" formatCode="0.0">
                  <c:v>30998.000000079603</c:v>
                </c:pt>
                <c:pt idx="254" formatCode="0.0">
                  <c:v>30710.900000078313</c:v>
                </c:pt>
                <c:pt idx="255" formatCode="0.0">
                  <c:v>30398.400000078112</c:v>
                </c:pt>
                <c:pt idx="256" formatCode="0.0">
                  <c:v>30077.000000077707</c:v>
                </c:pt>
                <c:pt idx="257" formatCode="0.0">
                  <c:v>29777.200000075762</c:v>
                </c:pt>
                <c:pt idx="258" formatCode="0.0">
                  <c:v>29461.000000076434</c:v>
                </c:pt>
                <c:pt idx="259" formatCode="0.0">
                  <c:v>29189.200000076034</c:v>
                </c:pt>
                <c:pt idx="260" formatCode="0.0">
                  <c:v>28851.000000074109</c:v>
                </c:pt>
                <c:pt idx="261" formatCode="0.0">
                  <c:v>28470.200000074576</c:v>
                </c:pt>
                <c:pt idx="262" formatCode="0.0">
                  <c:v>28168.500000072669</c:v>
                </c:pt>
                <c:pt idx="263" formatCode="0.0">
                  <c:v>27870.000000072283</c:v>
                </c:pt>
                <c:pt idx="264" formatCode="0.0">
                  <c:v>27486.500000071894</c:v>
                </c:pt>
                <c:pt idx="265" formatCode="0.0">
                  <c:v>26984.300000069827</c:v>
                </c:pt>
                <c:pt idx="266" formatCode="0.0">
                  <c:v>26404.200000068427</c:v>
                </c:pt>
                <c:pt idx="267" formatCode="0.0">
                  <c:v>25826.000000067866</c:v>
                </c:pt>
                <c:pt idx="268" formatCode="0.0">
                  <c:v>25349.000000065025</c:v>
                </c:pt>
                <c:pt idx="269" formatCode="0.0">
                  <c:v>24797.000000063668</c:v>
                </c:pt>
                <c:pt idx="270" formatCode="0.0">
                  <c:v>24278.400000063313</c:v>
                </c:pt>
                <c:pt idx="271" formatCode="0.0">
                  <c:v>23763.500000060369</c:v>
                </c:pt>
                <c:pt idx="272" formatCode="0.0">
                  <c:v>23256.100000058261</c:v>
                </c:pt>
                <c:pt idx="273" formatCode="0.0">
                  <c:v>22751.400000057762</c:v>
                </c:pt>
                <c:pt idx="274" formatCode="0.0">
                  <c:v>22246.600000056642</c:v>
                </c:pt>
                <c:pt idx="275" formatCode="0.0">
                  <c:v>21782.000000054592</c:v>
                </c:pt>
                <c:pt idx="276" formatCode="0.0">
                  <c:v>21281.000000054115</c:v>
                </c:pt>
                <c:pt idx="277" formatCode="0.0">
                  <c:v>20778.100000052873</c:v>
                </c:pt>
                <c:pt idx="278" formatCode="0.0">
                  <c:v>20257.400000050882</c:v>
                </c:pt>
                <c:pt idx="279" formatCode="0.0">
                  <c:v>19732.50000004892</c:v>
                </c:pt>
                <c:pt idx="280" formatCode="0.0">
                  <c:v>19168.800000046842</c:v>
                </c:pt>
                <c:pt idx="281" formatCode="0.0">
                  <c:v>18549.600000045673</c:v>
                </c:pt>
                <c:pt idx="282" formatCode="0.0">
                  <c:v>18006.000000045111</c:v>
                </c:pt>
                <c:pt idx="283" formatCode="0.0">
                  <c:v>17511.000000043248</c:v>
                </c:pt>
                <c:pt idx="284" formatCode="0.0">
                  <c:v>16966.400000041987</c:v>
                </c:pt>
                <c:pt idx="285" formatCode="0.0">
                  <c:v>16420.400000040048</c:v>
                </c:pt>
                <c:pt idx="286" formatCode="0.0">
                  <c:v>15831.600000039529</c:v>
                </c:pt>
                <c:pt idx="287" formatCode="0.0">
                  <c:v>15160.400000036834</c:v>
                </c:pt>
                <c:pt idx="288" formatCode="0.0">
                  <c:v>14480.600000034879</c:v>
                </c:pt>
                <c:pt idx="289" formatCode="0.0">
                  <c:v>13784.200000033628</c:v>
                </c:pt>
                <c:pt idx="290" formatCode="0.0">
                  <c:v>13110.000000030996</c:v>
                </c:pt>
                <c:pt idx="291" formatCode="0.0">
                  <c:v>12472.400000029182</c:v>
                </c:pt>
                <c:pt idx="292" formatCode="0.0">
                  <c:v>11834.800000027311</c:v>
                </c:pt>
                <c:pt idx="293" formatCode="0.0">
                  <c:v>11231.200000025498</c:v>
                </c:pt>
                <c:pt idx="294" formatCode="0.0">
                  <c:v>10659.000000023829</c:v>
                </c:pt>
                <c:pt idx="295" formatCode="0.0">
                  <c:v>10074.600000022119</c:v>
                </c:pt>
                <c:pt idx="296" formatCode="0.0">
                  <c:v>9493.600000020464</c:v>
                </c:pt>
                <c:pt idx="297" formatCode="0.0">
                  <c:v>8944.5000000193377</c:v>
                </c:pt>
                <c:pt idx="298" formatCode="0.0">
                  <c:v>8613.000000018008</c:v>
                </c:pt>
                <c:pt idx="299" formatCode="0.0">
                  <c:v>8239.1000000176336</c:v>
                </c:pt>
                <c:pt idx="300" formatCode="0.0">
                  <c:v>7779.300000016141</c:v>
                </c:pt>
                <c:pt idx="301" formatCode="0.0">
                  <c:v>7378.300000015789</c:v>
                </c:pt>
                <c:pt idx="302" formatCode="0.0">
                  <c:v>7028.4000000144406</c:v>
                </c:pt>
                <c:pt idx="303" formatCode="0.0">
                  <c:v>12632.20000003056</c:v>
                </c:pt>
                <c:pt idx="304" formatCode="0.0">
                  <c:v>12235.200000028972</c:v>
                </c:pt>
                <c:pt idx="305" formatCode="0.0">
                  <c:v>9131.000000019576</c:v>
                </c:pt>
                <c:pt idx="306" formatCode="0.0">
                  <c:v>6239.8000000137154</c:v>
                </c:pt>
                <c:pt idx="307" formatCode="0.0">
                  <c:v>4411.8000000098227</c:v>
                </c:pt>
                <c:pt idx="308" formatCode="0.0">
                  <c:v>3450.9000000078308</c:v>
                </c:pt>
                <c:pt idx="309" formatCode="0.0">
                  <c:v>3191.8000000075922</c:v>
                </c:pt>
                <c:pt idx="310" formatCode="0.0">
                  <c:v>2661.0000000067303</c:v>
                </c:pt>
                <c:pt idx="311" formatCode="0.0">
                  <c:v>2294.2000000057296</c:v>
                </c:pt>
                <c:pt idx="312" formatCode="0.0">
                  <c:v>2046.8000000048748</c:v>
                </c:pt>
                <c:pt idx="313" formatCode="0.0">
                  <c:v>1742.5000000043315</c:v>
                </c:pt>
                <c:pt idx="314" formatCode="0.0">
                  <c:v>1537.0000000041268</c:v>
                </c:pt>
                <c:pt idx="315" formatCode="0.0">
                  <c:v>1307.1000000033991</c:v>
                </c:pt>
                <c:pt idx="316" formatCode="0.0">
                  <c:v>3276.6000000080035</c:v>
                </c:pt>
                <c:pt idx="317" formatCode="0.0">
                  <c:v>6063.4000000131145</c:v>
                </c:pt>
                <c:pt idx="318" formatCode="0.0">
                  <c:v>4387.8000000098227</c:v>
                </c:pt>
                <c:pt idx="319" formatCode="0.0">
                  <c:v>2494.8000000059346</c:v>
                </c:pt>
                <c:pt idx="320" formatCode="0.0">
                  <c:v>16972.300000041989</c:v>
                </c:pt>
                <c:pt idx="321" formatCode="0.0">
                  <c:v>21824.000000054592</c:v>
                </c:pt>
                <c:pt idx="322" formatCode="0.0">
                  <c:v>18699.600000046412</c:v>
                </c:pt>
                <c:pt idx="323" formatCode="0.0">
                  <c:v>14501.400000034879</c:v>
                </c:pt>
                <c:pt idx="324" formatCode="0.0">
                  <c:v>10198.200000022205</c:v>
                </c:pt>
                <c:pt idx="325" formatCode="0.0">
                  <c:v>5756.50000001234</c:v>
                </c:pt>
                <c:pt idx="326" formatCode="0.0">
                  <c:v>2556.2000000059752</c:v>
                </c:pt>
                <c:pt idx="327" formatCode="0.0">
                  <c:v>1371.6000000037243</c:v>
                </c:pt>
                <c:pt idx="328" formatCode="0.0">
                  <c:v>1404.5000000039904</c:v>
                </c:pt>
                <c:pt idx="329" formatCode="0.0">
                  <c:v>1664.6000000045474</c:v>
                </c:pt>
                <c:pt idx="330" formatCode="0.0">
                  <c:v>1784.0000000043656</c:v>
                </c:pt>
                <c:pt idx="331" formatCode="0.0">
                  <c:v>1770.0000000046202</c:v>
                </c:pt>
                <c:pt idx="332" formatCode="0.0">
                  <c:v>1653.5000000042292</c:v>
                </c:pt>
                <c:pt idx="333" formatCode="0.0">
                  <c:v>1404.5000000039904</c:v>
                </c:pt>
                <c:pt idx="334" formatCode="0.0">
                  <c:v>1036.0000000031332</c:v>
                </c:pt>
                <c:pt idx="335" formatCode="0.0">
                  <c:v>644.00000000211458</c:v>
                </c:pt>
                <c:pt idx="336" formatCode="0.0">
                  <c:v>665.300000002351</c:v>
                </c:pt>
                <c:pt idx="337" formatCode="0.0">
                  <c:v>790.00000000267391</c:v>
                </c:pt>
                <c:pt idx="338" formatCode="0.0">
                  <c:v>945.40000000281032</c:v>
                </c:pt>
                <c:pt idx="339" formatCode="0.0">
                  <c:v>935.90000000257612</c:v>
                </c:pt>
                <c:pt idx="340" formatCode="0.0">
                  <c:v>5108.8000000113507</c:v>
                </c:pt>
                <c:pt idx="341" formatCode="0.0">
                  <c:v>9423.4000000209471</c:v>
                </c:pt>
                <c:pt idx="342" formatCode="0.0">
                  <c:v>28608.400000074773</c:v>
                </c:pt>
                <c:pt idx="343" formatCode="0.0">
                  <c:v>27972.000000072476</c:v>
                </c:pt>
                <c:pt idx="344" formatCode="0.0">
                  <c:v>22412.200000056644</c:v>
                </c:pt>
                <c:pt idx="345" formatCode="0.0">
                  <c:v>16247.400000039917</c:v>
                </c:pt>
                <c:pt idx="346" formatCode="0.0">
                  <c:v>11214.400000025498</c:v>
                </c:pt>
                <c:pt idx="347" formatCode="0.0">
                  <c:v>7617.1000000160002</c:v>
                </c:pt>
                <c:pt idx="348" formatCode="0.0">
                  <c:v>4507.0000000103455</c:v>
                </c:pt>
                <c:pt idx="349" formatCode="0.0">
                  <c:v>2171.4000000052956</c:v>
                </c:pt>
                <c:pt idx="350" formatCode="0.0">
                  <c:v>1183.500000003281</c:v>
                </c:pt>
                <c:pt idx="351" formatCode="0.0">
                  <c:v>1446.800000003788</c:v>
                </c:pt>
                <c:pt idx="352" formatCode="0.0">
                  <c:v>1502.0000000040927</c:v>
                </c:pt>
                <c:pt idx="353" formatCode="0.0">
                  <c:v>1420.2000000037563</c:v>
                </c:pt>
                <c:pt idx="354" formatCode="0.0">
                  <c:v>1221.6000000035651</c:v>
                </c:pt>
                <c:pt idx="355" formatCode="0.0">
                  <c:v>1089.9000000031924</c:v>
                </c:pt>
                <c:pt idx="356" formatCode="0.0">
                  <c:v>1326.4000000036608</c:v>
                </c:pt>
                <c:pt idx="357" formatCode="0.0">
                  <c:v>1698.0000000042974</c:v>
                </c:pt>
                <c:pt idx="358" formatCode="0.0">
                  <c:v>1852.8000000047293</c:v>
                </c:pt>
                <c:pt idx="359" formatCode="0.0">
                  <c:v>1812.2000000046567</c:v>
                </c:pt>
                <c:pt idx="360" formatCode="0.0">
                  <c:v>1664.6000000045474</c:v>
                </c:pt>
                <c:pt idx="361" formatCode="0.0">
                  <c:v>1438.4000000037563</c:v>
                </c:pt>
                <c:pt idx="362" formatCode="0.0">
                  <c:v>1300.6000000033696</c:v>
                </c:pt>
                <c:pt idx="363" formatCode="0.0">
                  <c:v>1303.2000000033993</c:v>
                </c:pt>
                <c:pt idx="364" formatCode="0.0">
                  <c:v>1385.6000000037243</c:v>
                </c:pt>
              </c:numCache>
            </c:numRef>
          </c:val>
          <c:smooth val="0"/>
        </c:ser>
        <c:ser>
          <c:idx val="9"/>
          <c:order val="2"/>
          <c:tx>
            <c:v>2014</c:v>
          </c:tx>
          <c:spPr>
            <a:ln w="19050">
              <a:prstDash val="dash"/>
            </a:ln>
          </c:spPr>
          <c:marker>
            <c:symbol val="none"/>
          </c:marker>
          <c:val>
            <c:numRef>
              <c:f>Summary!$AN$9:$AN$373</c:f>
              <c:numCache>
                <c:formatCode>General</c:formatCode>
                <c:ptCount val="365"/>
                <c:pt idx="0">
                  <c:v>878.00000000275577</c:v>
                </c:pt>
                <c:pt idx="1">
                  <c:v>872.00000000275577</c:v>
                </c:pt>
                <c:pt idx="2">
                  <c:v>1325.0000000036607</c:v>
                </c:pt>
                <c:pt idx="3">
                  <c:v>1479.0000000038199</c:v>
                </c:pt>
                <c:pt idx="4">
                  <c:v>1437.0000000037562</c:v>
                </c:pt>
                <c:pt idx="5">
                  <c:v>1158.8000000032514</c:v>
                </c:pt>
                <c:pt idx="6">
                  <c:v>792.760000002693</c:v>
                </c:pt>
                <c:pt idx="7">
                  <c:v>773.00000000245109</c:v>
                </c:pt>
                <c:pt idx="8">
                  <c:v>911.60000000278308</c:v>
                </c:pt>
                <c:pt idx="9">
                  <c:v>949.00000000283762</c:v>
                </c:pt>
                <c:pt idx="10">
                  <c:v>1099.0000000031923</c:v>
                </c:pt>
                <c:pt idx="11">
                  <c:v>2310.4000000057708</c:v>
                </c:pt>
                <c:pt idx="12">
                  <c:v>4212.2000000096587</c:v>
                </c:pt>
                <c:pt idx="13">
                  <c:v>3697.0000000087857</c:v>
                </c:pt>
                <c:pt idx="14">
                  <c:v>2236.0000000053728</c:v>
                </c:pt>
                <c:pt idx="15">
                  <c:v>1456.600000003788</c:v>
                </c:pt>
                <c:pt idx="16">
                  <c:v>1465.000000003788</c:v>
                </c:pt>
                <c:pt idx="17">
                  <c:v>1523.0000000038517</c:v>
                </c:pt>
                <c:pt idx="18">
                  <c:v>1271.0000000033697</c:v>
                </c:pt>
                <c:pt idx="19">
                  <c:v>828.90000000250109</c:v>
                </c:pt>
                <c:pt idx="20">
                  <c:v>662.00000000235104</c:v>
                </c:pt>
                <c:pt idx="21">
                  <c:v>673.00000000235104</c:v>
                </c:pt>
                <c:pt idx="22">
                  <c:v>727.00000000261934</c:v>
                </c:pt>
                <c:pt idx="23">
                  <c:v>842.00000000272848</c:v>
                </c:pt>
                <c:pt idx="24">
                  <c:v>902.00000000278305</c:v>
                </c:pt>
                <c:pt idx="25">
                  <c:v>866.00000000275577</c:v>
                </c:pt>
                <c:pt idx="26">
                  <c:v>787.60000000267394</c:v>
                </c:pt>
                <c:pt idx="27">
                  <c:v>753.60000000264665</c:v>
                </c:pt>
                <c:pt idx="28">
                  <c:v>1033.6000000028921</c:v>
                </c:pt>
                <c:pt idx="29">
                  <c:v>1266.800000003597</c:v>
                </c:pt>
                <c:pt idx="30">
                  <c:v>1366.0000000036925</c:v>
                </c:pt>
                <c:pt idx="31">
                  <c:v>1437.0000000037562</c:v>
                </c:pt>
                <c:pt idx="32">
                  <c:v>1305.8000000033992</c:v>
                </c:pt>
                <c:pt idx="33">
                  <c:v>1045.1000000031627</c:v>
                </c:pt>
                <c:pt idx="34">
                  <c:v>801.5000000024761</c:v>
                </c:pt>
                <c:pt idx="35">
                  <c:v>684.00000000235104</c:v>
                </c:pt>
                <c:pt idx="36">
                  <c:v>867.20000000275581</c:v>
                </c:pt>
                <c:pt idx="37">
                  <c:v>1086.0000000031923</c:v>
                </c:pt>
                <c:pt idx="38">
                  <c:v>1112.0000000032219</c:v>
                </c:pt>
                <c:pt idx="39">
                  <c:v>1074.0000000029468</c:v>
                </c:pt>
                <c:pt idx="40">
                  <c:v>926.00000000257614</c:v>
                </c:pt>
                <c:pt idx="41">
                  <c:v>963.60000000307411</c:v>
                </c:pt>
                <c:pt idx="42">
                  <c:v>1257.0000000035971</c:v>
                </c:pt>
                <c:pt idx="43">
                  <c:v>1299.3000000033696</c:v>
                </c:pt>
                <c:pt idx="44">
                  <c:v>986.00000000310365</c:v>
                </c:pt>
                <c:pt idx="45">
                  <c:v>1061.0000000031628</c:v>
                </c:pt>
                <c:pt idx="46">
                  <c:v>1216.0000000035652</c:v>
                </c:pt>
                <c:pt idx="47">
                  <c:v>1409.0000000037562</c:v>
                </c:pt>
                <c:pt idx="48">
                  <c:v>1350.7000000034288</c:v>
                </c:pt>
                <c:pt idx="49">
                  <c:v>1135.4000000032515</c:v>
                </c:pt>
                <c:pt idx="50">
                  <c:v>1068.8000000031627</c:v>
                </c:pt>
                <c:pt idx="51">
                  <c:v>1537.0000000041268</c:v>
                </c:pt>
                <c:pt idx="52">
                  <c:v>1888.0000000047294</c:v>
                </c:pt>
                <c:pt idx="53">
                  <c:v>2067.0000000049113</c:v>
                </c:pt>
                <c:pt idx="54">
                  <c:v>2317.6000000057707</c:v>
                </c:pt>
                <c:pt idx="55">
                  <c:v>2621.6000000063505</c:v>
                </c:pt>
                <c:pt idx="56">
                  <c:v>2852.0000000069122</c:v>
                </c:pt>
                <c:pt idx="57">
                  <c:v>2983.8000000074012</c:v>
                </c:pt>
                <c:pt idx="58">
                  <c:v>3238.0000000076398</c:v>
                </c:pt>
                <c:pt idx="59">
                  <c:v>3608.0000000083037</c:v>
                </c:pt>
                <c:pt idx="60">
                  <c:v>3936.000000009386</c:v>
                </c:pt>
                <c:pt idx="61">
                  <c:v>4579.4000000099859</c:v>
                </c:pt>
                <c:pt idx="62">
                  <c:v>5734.9000000123397</c:v>
                </c:pt>
                <c:pt idx="63">
                  <c:v>6597.2000000141106</c:v>
                </c:pt>
                <c:pt idx="64">
                  <c:v>7657.4000000160704</c:v>
                </c:pt>
                <c:pt idx="65">
                  <c:v>8480.0000000178588</c:v>
                </c:pt>
                <c:pt idx="66">
                  <c:v>8681.0000000185537</c:v>
                </c:pt>
                <c:pt idx="67">
                  <c:v>14299.300000034093</c:v>
                </c:pt>
                <c:pt idx="68">
                  <c:v>15379.000000037766</c:v>
                </c:pt>
                <c:pt idx="69">
                  <c:v>14626.400000036343</c:v>
                </c:pt>
                <c:pt idx="70">
                  <c:v>14648.00000003567</c:v>
                </c:pt>
                <c:pt idx="71">
                  <c:v>14195.600000034643</c:v>
                </c:pt>
                <c:pt idx="72">
                  <c:v>14914.000000036589</c:v>
                </c:pt>
                <c:pt idx="73">
                  <c:v>15619.000000038017</c:v>
                </c:pt>
                <c:pt idx="74">
                  <c:v>16708.600000041013</c:v>
                </c:pt>
                <c:pt idx="75">
                  <c:v>17637.900000044105</c:v>
                </c:pt>
                <c:pt idx="76">
                  <c:v>17921.000000043518</c:v>
                </c:pt>
                <c:pt idx="77">
                  <c:v>18568.200000045676</c:v>
                </c:pt>
                <c:pt idx="78">
                  <c:v>19054.40000004684</c:v>
                </c:pt>
                <c:pt idx="79">
                  <c:v>19518.000000048771</c:v>
                </c:pt>
                <c:pt idx="80">
                  <c:v>19844.000000049069</c:v>
                </c:pt>
                <c:pt idx="81">
                  <c:v>19817.600000049672</c:v>
                </c:pt>
                <c:pt idx="82">
                  <c:v>19824.200000049674</c:v>
                </c:pt>
                <c:pt idx="83">
                  <c:v>20083.200000050729</c:v>
                </c:pt>
                <c:pt idx="84">
                  <c:v>20378.000000050273</c:v>
                </c:pt>
                <c:pt idx="85">
                  <c:v>20736.700000052871</c:v>
                </c:pt>
                <c:pt idx="86">
                  <c:v>21267.000000054115</c:v>
                </c:pt>
                <c:pt idx="87">
                  <c:v>21831.000000055374</c:v>
                </c:pt>
                <c:pt idx="88">
                  <c:v>22261.000000056643</c:v>
                </c:pt>
                <c:pt idx="89">
                  <c:v>22462.600000056806</c:v>
                </c:pt>
                <c:pt idx="90">
                  <c:v>22766.000000057764</c:v>
                </c:pt>
                <c:pt idx="91">
                  <c:v>23059.000000058095</c:v>
                </c:pt>
                <c:pt idx="92">
                  <c:v>23530.000000060198</c:v>
                </c:pt>
                <c:pt idx="93">
                  <c:v>23952.00000006054</c:v>
                </c:pt>
                <c:pt idx="94">
                  <c:v>24488.000000062679</c:v>
                </c:pt>
                <c:pt idx="95">
                  <c:v>26817.400000070476</c:v>
                </c:pt>
                <c:pt idx="96">
                  <c:v>28075.000000072476</c:v>
                </c:pt>
                <c:pt idx="97">
                  <c:v>28678.000000073916</c:v>
                </c:pt>
                <c:pt idx="98">
                  <c:v>29619.400000076435</c:v>
                </c:pt>
                <c:pt idx="99">
                  <c:v>29970.400000076836</c:v>
                </c:pt>
                <c:pt idx="100">
                  <c:v>30345.000000078111</c:v>
                </c:pt>
                <c:pt idx="101">
                  <c:v>30702.000000078315</c:v>
                </c:pt>
                <c:pt idx="102">
                  <c:v>30746.500000078315</c:v>
                </c:pt>
                <c:pt idx="103">
                  <c:v>30880.000000080283</c:v>
                </c:pt>
                <c:pt idx="104">
                  <c:v>31242.000000080694</c:v>
                </c:pt>
                <c:pt idx="105">
                  <c:v>31913.80000008221</c:v>
                </c:pt>
                <c:pt idx="106">
                  <c:v>33282.60000008416</c:v>
                </c:pt>
                <c:pt idx="107">
                  <c:v>34110.000000086831</c:v>
                </c:pt>
                <c:pt idx="108">
                  <c:v>34299.00000008705</c:v>
                </c:pt>
                <c:pt idx="109">
                  <c:v>33958.600000085709</c:v>
                </c:pt>
                <c:pt idx="110">
                  <c:v>33826.00000008662</c:v>
                </c:pt>
                <c:pt idx="111">
                  <c:v>34394.000000086133</c:v>
                </c:pt>
                <c:pt idx="112">
                  <c:v>35160.000000088621</c:v>
                </c:pt>
                <c:pt idx="113">
                  <c:v>36717.000000092965</c:v>
                </c:pt>
                <c:pt idx="114">
                  <c:v>37809.000000094813</c:v>
                </c:pt>
                <c:pt idx="115">
                  <c:v>38210.000000095271</c:v>
                </c:pt>
                <c:pt idx="116">
                  <c:v>38270.000000095271</c:v>
                </c:pt>
                <c:pt idx="117">
                  <c:v>38511.000000097411</c:v>
                </c:pt>
                <c:pt idx="118">
                  <c:v>38887.400000097638</c:v>
                </c:pt>
                <c:pt idx="119">
                  <c:v>39131.200000097873</c:v>
                </c:pt>
                <c:pt idx="120">
                  <c:v>39477.000000098335</c:v>
                </c:pt>
                <c:pt idx="121">
                  <c:v>39631.000000099302</c:v>
                </c:pt>
                <c:pt idx="122">
                  <c:v>39426.000000098335</c:v>
                </c:pt>
                <c:pt idx="123">
                  <c:v>39274.000000098102</c:v>
                </c:pt>
                <c:pt idx="124">
                  <c:v>39651.600000099301</c:v>
                </c:pt>
                <c:pt idx="125">
                  <c:v>40312.40000010097</c:v>
                </c:pt>
                <c:pt idx="126">
                  <c:v>40727.400000101443</c:v>
                </c:pt>
                <c:pt idx="127">
                  <c:v>41324.500000102897</c:v>
                </c:pt>
                <c:pt idx="128">
                  <c:v>42455.000000104839</c:v>
                </c:pt>
                <c:pt idx="129">
                  <c:v>43416.000000106804</c:v>
                </c:pt>
                <c:pt idx="130">
                  <c:v>43855.800000108051</c:v>
                </c:pt>
                <c:pt idx="131">
                  <c:v>44062.000000108295</c:v>
                </c:pt>
                <c:pt idx="132">
                  <c:v>44483.200000108787</c:v>
                </c:pt>
                <c:pt idx="133">
                  <c:v>44862.60000011004</c:v>
                </c:pt>
                <c:pt idx="134">
                  <c:v>45311.000000111548</c:v>
                </c:pt>
                <c:pt idx="135" formatCode="0.0">
                  <c:v>45693.000000111802</c:v>
                </c:pt>
                <c:pt idx="136" formatCode="0.0">
                  <c:v>45803.000000111031</c:v>
                </c:pt>
                <c:pt idx="137" formatCode="0.0">
                  <c:v>45868.400000111033</c:v>
                </c:pt>
                <c:pt idx="138" formatCode="0.0">
                  <c:v>46133.000000112297</c:v>
                </c:pt>
                <c:pt idx="139" formatCode="0.0">
                  <c:v>46464.000000112552</c:v>
                </c:pt>
                <c:pt idx="140" formatCode="0.0">
                  <c:v>46906.000000113054</c:v>
                </c:pt>
                <c:pt idx="141">
                  <c:v>47306.200000115357</c:v>
                </c:pt>
                <c:pt idx="142">
                  <c:v>47908.00000011587</c:v>
                </c:pt>
                <c:pt idx="143">
                  <c:v>48356.000000117419</c:v>
                </c:pt>
                <c:pt idx="144">
                  <c:v>48581.000000117674</c:v>
                </c:pt>
                <c:pt idx="145">
                  <c:v>49088.000000116888</c:v>
                </c:pt>
                <c:pt idx="146">
                  <c:v>49325.400000119233</c:v>
                </c:pt>
                <c:pt idx="147">
                  <c:v>49405.200000119497</c:v>
                </c:pt>
                <c:pt idx="148">
                  <c:v>49325.400000119233</c:v>
                </c:pt>
                <c:pt idx="149">
                  <c:v>49314.000000119238</c:v>
                </c:pt>
                <c:pt idx="150">
                  <c:v>49393.800000119234</c:v>
                </c:pt>
                <c:pt idx="151">
                  <c:v>49428.000000119493</c:v>
                </c:pt>
                <c:pt idx="152">
                  <c:v>49416.600000119492</c:v>
                </c:pt>
                <c:pt idx="153">
                  <c:v>49359.600000119237</c:v>
                </c:pt>
                <c:pt idx="154">
                  <c:v>49268.400000119233</c:v>
                </c:pt>
                <c:pt idx="155">
                  <c:v>49302.600000119237</c:v>
                </c:pt>
                <c:pt idx="156">
                  <c:v>49485.000000118445</c:v>
                </c:pt>
                <c:pt idx="157">
                  <c:v>49485.000000118445</c:v>
                </c:pt>
                <c:pt idx="158">
                  <c:v>49496.300000118448</c:v>
                </c:pt>
                <c:pt idx="159">
                  <c:v>49462.200000119497</c:v>
                </c:pt>
                <c:pt idx="160">
                  <c:v>49382.400000119233</c:v>
                </c:pt>
                <c:pt idx="161">
                  <c:v>49257.000000119238</c:v>
                </c:pt>
                <c:pt idx="162">
                  <c:v>49155.300000118186</c:v>
                </c:pt>
                <c:pt idx="163">
                  <c:v>49359.600000119237</c:v>
                </c:pt>
                <c:pt idx="164">
                  <c:v>49405.200000119497</c:v>
                </c:pt>
                <c:pt idx="165">
                  <c:v>49485.000000118445</c:v>
                </c:pt>
                <c:pt idx="166">
                  <c:v>49666.400000119495</c:v>
                </c:pt>
                <c:pt idx="167">
                  <c:v>49677.800000119496</c:v>
                </c:pt>
                <c:pt idx="168">
                  <c:v>49666.400000119495</c:v>
                </c:pt>
                <c:pt idx="169">
                  <c:v>49348.200000119235</c:v>
                </c:pt>
                <c:pt idx="170">
                  <c:v>49257.000000119238</c:v>
                </c:pt>
                <c:pt idx="171">
                  <c:v>49032.000000116888</c:v>
                </c:pt>
                <c:pt idx="172">
                  <c:v>49088.000000116888</c:v>
                </c:pt>
                <c:pt idx="173">
                  <c:v>48863.000000116888</c:v>
                </c:pt>
                <c:pt idx="174">
                  <c:v>48547.40000011638</c:v>
                </c:pt>
                <c:pt idx="175">
                  <c:v>48255.200000116121</c:v>
                </c:pt>
                <c:pt idx="176">
                  <c:v>47941.600000115868</c:v>
                </c:pt>
                <c:pt idx="177">
                  <c:v>47685.000000115615</c:v>
                </c:pt>
                <c:pt idx="178">
                  <c:v>47574.000000114582</c:v>
                </c:pt>
                <c:pt idx="179">
                  <c:v>47618.400000114583</c:v>
                </c:pt>
                <c:pt idx="180">
                  <c:v>47551.600000115614</c:v>
                </c:pt>
                <c:pt idx="181">
                  <c:v>47540.400000115616</c:v>
                </c:pt>
                <c:pt idx="182">
                  <c:v>47518.000000115615</c:v>
                </c:pt>
                <c:pt idx="183">
                  <c:v>47439.800000114585</c:v>
                </c:pt>
                <c:pt idx="184">
                  <c:v>47384.30000011433</c:v>
                </c:pt>
                <c:pt idx="185">
                  <c:v>47295.00000011536</c:v>
                </c:pt>
                <c:pt idx="186">
                  <c:v>47172.400000114329</c:v>
                </c:pt>
                <c:pt idx="187">
                  <c:v>47083.200000115103</c:v>
                </c:pt>
                <c:pt idx="188">
                  <c:v>46961.000000113054</c:v>
                </c:pt>
                <c:pt idx="189">
                  <c:v>46806.100000113824</c:v>
                </c:pt>
                <c:pt idx="190">
                  <c:v>46629.500000113825</c:v>
                </c:pt>
                <c:pt idx="191">
                  <c:v>46464.000000112552</c:v>
                </c:pt>
                <c:pt idx="192">
                  <c:v>46320.70000011332</c:v>
                </c:pt>
                <c:pt idx="193">
                  <c:v>46199.000000112297</c:v>
                </c:pt>
                <c:pt idx="194">
                  <c:v>46055.300000113319</c:v>
                </c:pt>
                <c:pt idx="195">
                  <c:v>45879.300000111034</c:v>
                </c:pt>
                <c:pt idx="196">
                  <c:v>45704.000000111802</c:v>
                </c:pt>
                <c:pt idx="197">
                  <c:v>45529.500000110784</c:v>
                </c:pt>
                <c:pt idx="198">
                  <c:v>45366.000000110536</c:v>
                </c:pt>
                <c:pt idx="199">
                  <c:v>45256.000000111548</c:v>
                </c:pt>
                <c:pt idx="200">
                  <c:v>45103.40000011029</c:v>
                </c:pt>
                <c:pt idx="201">
                  <c:v>44972.0000001113</c:v>
                </c:pt>
                <c:pt idx="202">
                  <c:v>44808.200000109027</c:v>
                </c:pt>
                <c:pt idx="203">
                  <c:v>44928.000000111046</c:v>
                </c:pt>
                <c:pt idx="204">
                  <c:v>44994.0000001113</c:v>
                </c:pt>
                <c:pt idx="205">
                  <c:v>44917.10000011004</c:v>
                </c:pt>
                <c:pt idx="206">
                  <c:v>44808.200000109027</c:v>
                </c:pt>
                <c:pt idx="207">
                  <c:v>44689.400000109032</c:v>
                </c:pt>
                <c:pt idx="208">
                  <c:v>44494.000000109794</c:v>
                </c:pt>
                <c:pt idx="209">
                  <c:v>44299.600000108541</c:v>
                </c:pt>
                <c:pt idx="210">
                  <c:v>44062.000000108295</c:v>
                </c:pt>
                <c:pt idx="211">
                  <c:v>43791.000000108048</c:v>
                </c:pt>
                <c:pt idx="212">
                  <c:v>43523.000000106804</c:v>
                </c:pt>
                <c:pt idx="213">
                  <c:v>43309.000000106564</c:v>
                </c:pt>
                <c:pt idx="214">
                  <c:v>43030.800000106319</c:v>
                </c:pt>
                <c:pt idx="215">
                  <c:v>42774.000000106076</c:v>
                </c:pt>
                <c:pt idx="216">
                  <c:v>42508.000000104839</c:v>
                </c:pt>
                <c:pt idx="217">
                  <c:v>42243.000000104599</c:v>
                </c:pt>
                <c:pt idx="218">
                  <c:v>41956.800000104362</c:v>
                </c:pt>
                <c:pt idx="219">
                  <c:v>41660.000000104119</c:v>
                </c:pt>
                <c:pt idx="220">
                  <c:v>41293.000000102897</c:v>
                </c:pt>
                <c:pt idx="221">
                  <c:v>41031.500000102656</c:v>
                </c:pt>
                <c:pt idx="222">
                  <c:v>40717.000000101441</c:v>
                </c:pt>
                <c:pt idx="223">
                  <c:v>40477.600000100232</c:v>
                </c:pt>
                <c:pt idx="224">
                  <c:v>40498.200000100238</c:v>
                </c:pt>
                <c:pt idx="225">
                  <c:v>40270.800000100971</c:v>
                </c:pt>
                <c:pt idx="226">
                  <c:v>40044.000000099768</c:v>
                </c:pt>
                <c:pt idx="227">
                  <c:v>39734.000000100496</c:v>
                </c:pt>
                <c:pt idx="228">
                  <c:v>39375.500000097141</c:v>
                </c:pt>
                <c:pt idx="229">
                  <c:v>38867.000000097636</c:v>
                </c:pt>
                <c:pt idx="230">
                  <c:v>38724.20000009764</c:v>
                </c:pt>
                <c:pt idx="231" formatCode="0.0">
                  <c:v>38330.200000096222</c:v>
                </c:pt>
                <c:pt idx="232" formatCode="0.0">
                  <c:v>38020.000000095039</c:v>
                </c:pt>
                <c:pt idx="233" formatCode="0.0">
                  <c:v>37608.000000095533</c:v>
                </c:pt>
                <c:pt idx="234" formatCode="0.0">
                  <c:v>37310.000000093416</c:v>
                </c:pt>
                <c:pt idx="235" formatCode="0.0">
                  <c:v>36865.500000092965</c:v>
                </c:pt>
                <c:pt idx="236" formatCode="0.0">
                  <c:v>36499.600000090868</c:v>
                </c:pt>
                <c:pt idx="237" formatCode="0.0">
                  <c:v>36109.600000090424</c:v>
                </c:pt>
                <c:pt idx="238" formatCode="0.0">
                  <c:v>35690.500000090207</c:v>
                </c:pt>
                <c:pt idx="239" formatCode="0.0">
                  <c:v>35265.600000088838</c:v>
                </c:pt>
                <c:pt idx="240" formatCode="0.0">
                  <c:v>34871.000000088403</c:v>
                </c:pt>
                <c:pt idx="241" formatCode="0.0">
                  <c:v>34775.000000088403</c:v>
                </c:pt>
                <c:pt idx="242" formatCode="0.0">
                  <c:v>34583.000000088185</c:v>
                </c:pt>
                <c:pt idx="243" formatCode="0.0">
                  <c:v>34327.50000008705</c:v>
                </c:pt>
                <c:pt idx="244" formatCode="0.0">
                  <c:v>34062.500000086831</c:v>
                </c:pt>
                <c:pt idx="245" formatCode="0.0">
                  <c:v>33986.800000085706</c:v>
                </c:pt>
                <c:pt idx="246" formatCode="0.0">
                  <c:v>33779.000000085704</c:v>
                </c:pt>
                <c:pt idx="247" formatCode="0.0">
                  <c:v>33450.000000085281</c:v>
                </c:pt>
                <c:pt idx="248" formatCode="0.0">
                  <c:v>33264.000000084161</c:v>
                </c:pt>
                <c:pt idx="249" formatCode="0.0">
                  <c:v>32937.50000008395</c:v>
                </c:pt>
                <c:pt idx="250">
                  <c:v>32612.000000082837</c:v>
                </c:pt>
                <c:pt idx="251">
                  <c:v>32281.400000081521</c:v>
                </c:pt>
                <c:pt idx="252">
                  <c:v>31895.400000082001</c:v>
                </c:pt>
                <c:pt idx="253">
                  <c:v>31477.600000080904</c:v>
                </c:pt>
                <c:pt idx="254">
                  <c:v>31061.000000080487</c:v>
                </c:pt>
                <c:pt idx="255">
                  <c:v>30612.000000079195</c:v>
                </c:pt>
                <c:pt idx="256">
                  <c:v>30202.000000078784</c:v>
                </c:pt>
                <c:pt idx="257">
                  <c:v>29777.200000075762</c:v>
                </c:pt>
                <c:pt idx="258">
                  <c:v>29355.600000075367</c:v>
                </c:pt>
                <c:pt idx="259">
                  <c:v>28919.800000074109</c:v>
                </c:pt>
                <c:pt idx="260">
                  <c:v>28478.900000074576</c:v>
                </c:pt>
                <c:pt idx="261">
                  <c:v>27989.000000073327</c:v>
                </c:pt>
                <c:pt idx="262">
                  <c:v>27393.000000071894</c:v>
                </c:pt>
                <c:pt idx="263">
                  <c:v>26825.800000070478</c:v>
                </c:pt>
                <c:pt idx="264">
                  <c:v>26241.200000068238</c:v>
                </c:pt>
                <c:pt idx="265">
                  <c:v>25626.000000066029</c:v>
                </c:pt>
                <c:pt idx="266">
                  <c:v>24983.600000064664</c:v>
                </c:pt>
                <c:pt idx="267">
                  <c:v>24301.800000063315</c:v>
                </c:pt>
                <c:pt idx="268">
                  <c:v>23651.000000060198</c:v>
                </c:pt>
                <c:pt idx="269">
                  <c:v>22986.000000058095</c:v>
                </c:pt>
                <c:pt idx="270">
                  <c:v>22246.600000056642</c:v>
                </c:pt>
                <c:pt idx="271">
                  <c:v>21584.50000005521</c:v>
                </c:pt>
                <c:pt idx="272">
                  <c:v>21039.300000053187</c:v>
                </c:pt>
                <c:pt idx="273">
                  <c:v>20430.800000050273</c:v>
                </c:pt>
                <c:pt idx="274">
                  <c:v>19771.50000004892</c:v>
                </c:pt>
                <c:pt idx="275">
                  <c:v>19131.000000046843</c:v>
                </c:pt>
                <c:pt idx="276">
                  <c:v>18500.000000045533</c:v>
                </c:pt>
                <c:pt idx="277">
                  <c:v>17867.000000043518</c:v>
                </c:pt>
                <c:pt idx="278">
                  <c:v>17220.100000042257</c:v>
                </c:pt>
                <c:pt idx="279">
                  <c:v>16524.000000040884</c:v>
                </c:pt>
                <c:pt idx="280">
                  <c:v>15746.800000038835</c:v>
                </c:pt>
                <c:pt idx="281">
                  <c:v>14994.500000036032</c:v>
                </c:pt>
                <c:pt idx="282">
                  <c:v>14180.000000034643</c:v>
                </c:pt>
                <c:pt idx="283">
                  <c:v>13624.000000032742</c:v>
                </c:pt>
                <c:pt idx="284">
                  <c:v>13105.200000030996</c:v>
                </c:pt>
                <c:pt idx="285">
                  <c:v>12499.500000028547</c:v>
                </c:pt>
                <c:pt idx="286">
                  <c:v>11812.800000027311</c:v>
                </c:pt>
                <c:pt idx="287">
                  <c:v>11103.000000025402</c:v>
                </c:pt>
                <c:pt idx="288">
                  <c:v>10486.300000024237</c:v>
                </c:pt>
                <c:pt idx="289">
                  <c:v>9935.0000000219461</c:v>
                </c:pt>
                <c:pt idx="290">
                  <c:v>9822.0000000218606</c:v>
                </c:pt>
                <c:pt idx="291">
                  <c:v>9438.2000000209482</c:v>
                </c:pt>
                <c:pt idx="292">
                  <c:v>8845.200000018709</c:v>
                </c:pt>
                <c:pt idx="293">
                  <c:v>8087.000000016953</c:v>
                </c:pt>
                <c:pt idx="294">
                  <c:v>7927.0000000168075</c:v>
                </c:pt>
                <c:pt idx="295">
                  <c:v>8370.1000000177828</c:v>
                </c:pt>
                <c:pt idx="296">
                  <c:v>8216.0000000176333</c:v>
                </c:pt>
                <c:pt idx="297">
                  <c:v>7129.0000000150749</c:v>
                </c:pt>
                <c:pt idx="298">
                  <c:v>6394.6000000134336</c:v>
                </c:pt>
                <c:pt idx="299">
                  <c:v>5959.0000000125237</c:v>
                </c:pt>
                <c:pt idx="300">
                  <c:v>4687.0000000105156</c:v>
                </c:pt>
                <c:pt idx="301">
                  <c:v>3497.0000000082036</c:v>
                </c:pt>
                <c:pt idx="302">
                  <c:v>2168.0000000052955</c:v>
                </c:pt>
                <c:pt idx="303">
                  <c:v>1640.0000000042292</c:v>
                </c:pt>
                <c:pt idx="304">
                  <c:v>1717.0000000042974</c:v>
                </c:pt>
                <c:pt idx="305">
                  <c:v>1444.000000003788</c:v>
                </c:pt>
                <c:pt idx="306">
                  <c:v>1547.5000000041268</c:v>
                </c:pt>
                <c:pt idx="307">
                  <c:v>2758.0000000068212</c:v>
                </c:pt>
                <c:pt idx="308">
                  <c:v>2971.2000000073531</c:v>
                </c:pt>
                <c:pt idx="309">
                  <c:v>2543.6000000059753</c:v>
                </c:pt>
                <c:pt idx="310">
                  <c:v>2341.0000000054501</c:v>
                </c:pt>
                <c:pt idx="311">
                  <c:v>2001.0000000048385</c:v>
                </c:pt>
                <c:pt idx="312">
                  <c:v>2042.0000000048749</c:v>
                </c:pt>
                <c:pt idx="313">
                  <c:v>2202.0000000053342</c:v>
                </c:pt>
                <c:pt idx="314">
                  <c:v>1608.000000004195</c:v>
                </c:pt>
                <c:pt idx="315">
                  <c:v>903.2000000027831</c:v>
                </c:pt>
                <c:pt idx="316">
                  <c:v>784.00000000267391</c:v>
                </c:pt>
                <c:pt idx="317">
                  <c:v>1011.0000000031332</c:v>
                </c:pt>
                <c:pt idx="318">
                  <c:v>1024.0000000028922</c:v>
                </c:pt>
                <c:pt idx="319">
                  <c:v>927.10000000257617</c:v>
                </c:pt>
                <c:pt idx="320">
                  <c:v>716.00000000240107</c:v>
                </c:pt>
                <c:pt idx="321">
                  <c:v>619.00000000230102</c:v>
                </c:pt>
                <c:pt idx="322">
                  <c:v>641.00000000211458</c:v>
                </c:pt>
                <c:pt idx="323">
                  <c:v>674.10000000235107</c:v>
                </c:pt>
                <c:pt idx="324">
                  <c:v>999.00000000286491</c:v>
                </c:pt>
                <c:pt idx="325">
                  <c:v>1625.0000000042292</c:v>
                </c:pt>
                <c:pt idx="326">
                  <c:v>2496.6000000059344</c:v>
                </c:pt>
                <c:pt idx="327">
                  <c:v>2195.200000005334</c:v>
                </c:pt>
                <c:pt idx="328">
                  <c:v>8025.3000000174079</c:v>
                </c:pt>
                <c:pt idx="329">
                  <c:v>11673.000000026594</c:v>
                </c:pt>
                <c:pt idx="330">
                  <c:v>6574.0000000140444</c:v>
                </c:pt>
                <c:pt idx="331">
                  <c:v>2287.0000000057298</c:v>
                </c:pt>
                <c:pt idx="332">
                  <c:v>727.00000000261934</c:v>
                </c:pt>
                <c:pt idx="333">
                  <c:v>900.80000000278301</c:v>
                </c:pt>
                <c:pt idx="334">
                  <c:v>996.40000000310363</c:v>
                </c:pt>
                <c:pt idx="335">
                  <c:v>1027.6000000028921</c:v>
                </c:pt>
                <c:pt idx="336">
                  <c:v>904.40000000278303</c:v>
                </c:pt>
                <c:pt idx="337">
                  <c:v>764.20000000242612</c:v>
                </c:pt>
                <c:pt idx="338">
                  <c:v>750.00000000264663</c:v>
                </c:pt>
                <c:pt idx="339">
                  <c:v>1086.0000000031923</c:v>
                </c:pt>
                <c:pt idx="340">
                  <c:v>1311.0000000036607</c:v>
                </c:pt>
                <c:pt idx="341">
                  <c:v>1227.2000000035653</c:v>
                </c:pt>
                <c:pt idx="342">
                  <c:v>1112.0000000032219</c:v>
                </c:pt>
                <c:pt idx="343">
                  <c:v>1055.0000000029195</c:v>
                </c:pt>
                <c:pt idx="344">
                  <c:v>966.20000000307414</c:v>
                </c:pt>
                <c:pt idx="345">
                  <c:v>1125.0000000032219</c:v>
                </c:pt>
                <c:pt idx="346">
                  <c:v>1465.000000003788</c:v>
                </c:pt>
                <c:pt idx="347">
                  <c:v>1626.5000000042292</c:v>
                </c:pt>
                <c:pt idx="348">
                  <c:v>1508.0000000040927</c:v>
                </c:pt>
                <c:pt idx="349">
                  <c:v>1152.3000000032514</c:v>
                </c:pt>
                <c:pt idx="350">
                  <c:v>882.80000000275572</c:v>
                </c:pt>
                <c:pt idx="351">
                  <c:v>739.00000000240107</c:v>
                </c:pt>
                <c:pt idx="352">
                  <c:v>727.00000000261934</c:v>
                </c:pt>
                <c:pt idx="353">
                  <c:v>999.00000000286491</c:v>
                </c:pt>
                <c:pt idx="354">
                  <c:v>4080.1000000091517</c:v>
                </c:pt>
                <c:pt idx="355">
                  <c:v>3503.6000000082536</c:v>
                </c:pt>
                <c:pt idx="356">
                  <c:v>5281.0000000114687</c:v>
                </c:pt>
                <c:pt idx="357">
                  <c:v>10436.000000022465</c:v>
                </c:pt>
                <c:pt idx="358">
                  <c:v>9900.8000000219454</c:v>
                </c:pt>
                <c:pt idx="359">
                  <c:v>8055.000000016953</c:v>
                </c:pt>
                <c:pt idx="360">
                  <c:v>6347.0000000133696</c:v>
                </c:pt>
                <c:pt idx="361">
                  <c:v>5244.6000000114691</c:v>
                </c:pt>
                <c:pt idx="362">
                  <c:v>4687.0000000105156</c:v>
                </c:pt>
                <c:pt idx="363">
                  <c:v>2710.0000000064369</c:v>
                </c:pt>
                <c:pt idx="364">
                  <c:v>2540.0000000059754</c:v>
                </c:pt>
              </c:numCache>
            </c:numRef>
          </c:val>
          <c:smooth val="0"/>
        </c:ser>
        <c:ser>
          <c:idx val="2"/>
          <c:order val="3"/>
          <c:tx>
            <c:v>2013</c:v>
          </c:tx>
          <c:spPr>
            <a:ln w="19050">
              <a:prstDash val="dash"/>
            </a:ln>
          </c:spPr>
          <c:marker>
            <c:symbol val="none"/>
          </c:marker>
          <c:val>
            <c:numRef>
              <c:f>Summary!$AL$9:$AL$373</c:f>
              <c:numCache>
                <c:formatCode>0.00</c:formatCode>
                <c:ptCount val="365"/>
                <c:pt idx="0">
                  <c:v>928.20000000257619</c:v>
                </c:pt>
                <c:pt idx="1">
                  <c:v>763.1000000024261</c:v>
                </c:pt>
                <c:pt idx="2">
                  <c:v>653.20000000232608</c:v>
                </c:pt>
                <c:pt idx="3">
                  <c:v>701.60000000237608</c:v>
                </c:pt>
                <c:pt idx="4">
                  <c:v>807.0000000027012</c:v>
                </c:pt>
                <c:pt idx="5">
                  <c:v>887.60000000278308</c:v>
                </c:pt>
                <c:pt idx="6">
                  <c:v>1230.0000000033106</c:v>
                </c:pt>
                <c:pt idx="7">
                  <c:v>1299.3000000033696</c:v>
                </c:pt>
                <c:pt idx="8">
                  <c:v>1417.4000000037563</c:v>
                </c:pt>
                <c:pt idx="9">
                  <c:v>1088.6000000031922</c:v>
                </c:pt>
                <c:pt idx="10">
                  <c:v>1034.8000000028921</c:v>
                </c:pt>
                <c:pt idx="11">
                  <c:v>1110.7000000032219</c:v>
                </c:pt>
                <c:pt idx="12">
                  <c:v>947.80000000283758</c:v>
                </c:pt>
                <c:pt idx="13">
                  <c:v>722.60000000240109</c:v>
                </c:pt>
                <c:pt idx="14">
                  <c:v>659.800000002351</c:v>
                </c:pt>
                <c:pt idx="15">
                  <c:v>650.00000000211458</c:v>
                </c:pt>
                <c:pt idx="16">
                  <c:v>648.00000000211458</c:v>
                </c:pt>
                <c:pt idx="17">
                  <c:v>775.20000000245113</c:v>
                </c:pt>
                <c:pt idx="18">
                  <c:v>953.80000000283758</c:v>
                </c:pt>
                <c:pt idx="19">
                  <c:v>1158.8000000032514</c:v>
                </c:pt>
                <c:pt idx="20">
                  <c:v>1460.800000003788</c:v>
                </c:pt>
                <c:pt idx="21">
                  <c:v>1407.5000000040245</c:v>
                </c:pt>
                <c:pt idx="22">
                  <c:v>1045.1000000031627</c:v>
                </c:pt>
                <c:pt idx="23">
                  <c:v>857.60000000275579</c:v>
                </c:pt>
                <c:pt idx="24">
                  <c:v>974.00000000283762</c:v>
                </c:pt>
                <c:pt idx="25">
                  <c:v>1151.0000000032514</c:v>
                </c:pt>
                <c:pt idx="26">
                  <c:v>1339.0000000034288</c:v>
                </c:pt>
                <c:pt idx="27">
                  <c:v>1047.7000000031628</c:v>
                </c:pt>
                <c:pt idx="28">
                  <c:v>892.40000000278303</c:v>
                </c:pt>
                <c:pt idx="29">
                  <c:v>1374.4000000037245</c:v>
                </c:pt>
                <c:pt idx="30">
                  <c:v>1518.5000000041268</c:v>
                </c:pt>
                <c:pt idx="31">
                  <c:v>1971.2000000048022</c:v>
                </c:pt>
                <c:pt idx="32">
                  <c:v>2028.9000000051797</c:v>
                </c:pt>
                <c:pt idx="33">
                  <c:v>1565.5000000041609</c:v>
                </c:pt>
                <c:pt idx="34">
                  <c:v>1071.4000000031924</c:v>
                </c:pt>
                <c:pt idx="35">
                  <c:v>890.00000000278305</c:v>
                </c:pt>
                <c:pt idx="36">
                  <c:v>910.40000000278303</c:v>
                </c:pt>
                <c:pt idx="37">
                  <c:v>888.80000000278301</c:v>
                </c:pt>
                <c:pt idx="38">
                  <c:v>1101.6000000031922</c:v>
                </c:pt>
                <c:pt idx="39">
                  <c:v>1307.1000000033991</c:v>
                </c:pt>
                <c:pt idx="40">
                  <c:v>1190.000000003281</c:v>
                </c:pt>
                <c:pt idx="41">
                  <c:v>825.60000000247612</c:v>
                </c:pt>
                <c:pt idx="42">
                  <c:v>673.00000000235104</c:v>
                </c:pt>
                <c:pt idx="43">
                  <c:v>1062.3000000031627</c:v>
                </c:pt>
                <c:pt idx="44">
                  <c:v>1099.0000000031923</c:v>
                </c:pt>
                <c:pt idx="45">
                  <c:v>1139.3000000032514</c:v>
                </c:pt>
                <c:pt idx="46">
                  <c:v>1323.6000000036606</c:v>
                </c:pt>
                <c:pt idx="47">
                  <c:v>1421.6000000037561</c:v>
                </c:pt>
                <c:pt idx="48">
                  <c:v>1277.5000000033697</c:v>
                </c:pt>
                <c:pt idx="49">
                  <c:v>1170.500000003281</c:v>
                </c:pt>
                <c:pt idx="50">
                  <c:v>1224.4000000035653</c:v>
                </c:pt>
                <c:pt idx="51">
                  <c:v>1252.800000003597</c:v>
                </c:pt>
                <c:pt idx="52">
                  <c:v>1318.4200000036512</c:v>
                </c:pt>
                <c:pt idx="53">
                  <c:v>1368.8000000036925</c:v>
                </c:pt>
                <c:pt idx="54">
                  <c:v>1437.0000000037562</c:v>
                </c:pt>
                <c:pt idx="55">
                  <c:v>1556.5000000041609</c:v>
                </c:pt>
                <c:pt idx="56">
                  <c:v>1712.2000000045839</c:v>
                </c:pt>
                <c:pt idx="57">
                  <c:v>1961.2000000051023</c:v>
                </c:pt>
                <c:pt idx="58">
                  <c:v>2381.4000000058118</c:v>
                </c:pt>
                <c:pt idx="59">
                  <c:v>3692.6000000084036</c:v>
                </c:pt>
                <c:pt idx="60">
                  <c:v>4439.0000000102882</c:v>
                </c:pt>
                <c:pt idx="61">
                  <c:v>4504.5000000103455</c:v>
                </c:pt>
                <c:pt idx="62">
                  <c:v>4419.0000000102318</c:v>
                </c:pt>
                <c:pt idx="63">
                  <c:v>4441.5000000102882</c:v>
                </c:pt>
                <c:pt idx="64">
                  <c:v>4431.5000000102882</c:v>
                </c:pt>
                <c:pt idx="65">
                  <c:v>4729.5000000105156</c:v>
                </c:pt>
                <c:pt idx="66">
                  <c:v>5119.0000000109139</c:v>
                </c:pt>
                <c:pt idx="67">
                  <c:v>5535.200000011705</c:v>
                </c:pt>
                <c:pt idx="68">
                  <c:v>5802.4000000124006</c:v>
                </c:pt>
                <c:pt idx="69">
                  <c:v>6071.7000000126463</c:v>
                </c:pt>
                <c:pt idx="70">
                  <c:v>6640.4000000136239</c:v>
                </c:pt>
                <c:pt idx="71">
                  <c:v>8051.700000017483</c:v>
                </c:pt>
                <c:pt idx="72">
                  <c:v>9010.0000000194177</c:v>
                </c:pt>
                <c:pt idx="73">
                  <c:v>9758.1000000212844</c:v>
                </c:pt>
                <c:pt idx="74">
                  <c:v>10983.200000025307</c:v>
                </c:pt>
                <c:pt idx="75">
                  <c:v>10607.000000023738</c:v>
                </c:pt>
                <c:pt idx="76">
                  <c:v>10311.200000022878</c:v>
                </c:pt>
                <c:pt idx="77">
                  <c:v>10070.800000022118</c:v>
                </c:pt>
                <c:pt idx="78">
                  <c:v>10070.800000022118</c:v>
                </c:pt>
                <c:pt idx="79">
                  <c:v>10607.000000023738</c:v>
                </c:pt>
                <c:pt idx="80">
                  <c:v>11210.200000025498</c:v>
                </c:pt>
                <c:pt idx="81">
                  <c:v>11804.000000027312</c:v>
                </c:pt>
                <c:pt idx="82">
                  <c:v>12003.000000027512</c:v>
                </c:pt>
                <c:pt idx="83">
                  <c:v>12203.000000028867</c:v>
                </c:pt>
                <c:pt idx="84">
                  <c:v>12449.400000029182</c:v>
                </c:pt>
                <c:pt idx="85">
                  <c:v>12689.200000030029</c:v>
                </c:pt>
                <c:pt idx="86">
                  <c:v>12878.200000030136</c:v>
                </c:pt>
                <c:pt idx="87">
                  <c:v>13138.900000031641</c:v>
                </c:pt>
                <c:pt idx="88">
                  <c:v>13563.200000032088</c:v>
                </c:pt>
                <c:pt idx="89">
                  <c:v>14485.800000034878</c:v>
                </c:pt>
                <c:pt idx="90">
                  <c:v>15297.400000036958</c:v>
                </c:pt>
                <c:pt idx="91">
                  <c:v>15592.000000037202</c:v>
                </c:pt>
                <c:pt idx="92">
                  <c:v>15592.000000037202</c:v>
                </c:pt>
                <c:pt idx="93">
                  <c:v>15537.500000037891</c:v>
                </c:pt>
                <c:pt idx="94">
                  <c:v>16111.800000039089</c:v>
                </c:pt>
                <c:pt idx="95">
                  <c:v>17060.800000042123</c:v>
                </c:pt>
                <c:pt idx="96">
                  <c:v>17975.500000044383</c:v>
                </c:pt>
                <c:pt idx="97">
                  <c:v>18345.50000004466</c:v>
                </c:pt>
                <c:pt idx="98">
                  <c:v>18475.200000045534</c:v>
                </c:pt>
                <c:pt idx="99">
                  <c:v>19322.000000049222</c:v>
                </c:pt>
                <c:pt idx="100">
                  <c:v>21046.200000053184</c:v>
                </c:pt>
                <c:pt idx="101">
                  <c:v>21817.000000054592</c:v>
                </c:pt>
                <c:pt idx="102">
                  <c:v>21880.700000055371</c:v>
                </c:pt>
                <c:pt idx="103">
                  <c:v>21944.600000055532</c:v>
                </c:pt>
                <c:pt idx="104">
                  <c:v>22304.200000056644</c:v>
                </c:pt>
                <c:pt idx="105">
                  <c:v>23139.300000058094</c:v>
                </c:pt>
                <c:pt idx="106">
                  <c:v>23703.500000060198</c:v>
                </c:pt>
                <c:pt idx="107">
                  <c:v>24371.500000062504</c:v>
                </c:pt>
                <c:pt idx="108">
                  <c:v>28245.000000074378</c:v>
                </c:pt>
                <c:pt idx="109">
                  <c:v>28357.800000073719</c:v>
                </c:pt>
                <c:pt idx="110">
                  <c:v>28738.200000073914</c:v>
                </c:pt>
                <c:pt idx="111">
                  <c:v>28721.000000073916</c:v>
                </c:pt>
                <c:pt idx="112">
                  <c:v>28937.000000074971</c:v>
                </c:pt>
                <c:pt idx="113">
                  <c:v>29461.000000076434</c:v>
                </c:pt>
                <c:pt idx="114">
                  <c:v>29856.000000076634</c:v>
                </c:pt>
                <c:pt idx="115">
                  <c:v>30282.700000077908</c:v>
                </c:pt>
                <c:pt idx="116">
                  <c:v>30835.500000078515</c:v>
                </c:pt>
                <c:pt idx="117">
                  <c:v>31722.000000080217</c:v>
                </c:pt>
                <c:pt idx="118">
                  <c:v>32372.800000082629</c:v>
                </c:pt>
                <c:pt idx="119">
                  <c:v>32418.800000082629</c:v>
                </c:pt>
                <c:pt idx="120">
                  <c:v>32974.700000083947</c:v>
                </c:pt>
                <c:pt idx="121">
                  <c:v>33440.700000084369</c:v>
                </c:pt>
                <c:pt idx="122">
                  <c:v>33684.500000086402</c:v>
                </c:pt>
                <c:pt idx="123">
                  <c:v>34015.000000086831</c:v>
                </c:pt>
                <c:pt idx="124">
                  <c:v>34803.800000088406</c:v>
                </c:pt>
                <c:pt idx="125">
                  <c:v>35034.900000089547</c:v>
                </c:pt>
                <c:pt idx="126">
                  <c:v>35352.000000088839</c:v>
                </c:pt>
                <c:pt idx="127">
                  <c:v>35856.400000090209</c:v>
                </c:pt>
                <c:pt idx="128">
                  <c:v>36236.700000090648</c:v>
                </c:pt>
                <c:pt idx="129">
                  <c:v>36627.900000092741</c:v>
                </c:pt>
                <c:pt idx="130">
                  <c:v>36855.600000092963</c:v>
                </c:pt>
                <c:pt idx="131">
                  <c:v>37131.800000093193</c:v>
                </c:pt>
                <c:pt idx="132">
                  <c:v>37468.400000093643</c:v>
                </c:pt>
                <c:pt idx="133">
                  <c:v>37869.000000094813</c:v>
                </c:pt>
                <c:pt idx="134">
                  <c:v>38270.000000095271</c:v>
                </c:pt>
                <c:pt idx="135">
                  <c:v>38938.40000009787</c:v>
                </c:pt>
                <c:pt idx="136">
                  <c:v>39682.500000099535</c:v>
                </c:pt>
                <c:pt idx="137">
                  <c:v>40002.800000099764</c:v>
                </c:pt>
                <c:pt idx="138">
                  <c:v>40405.500000100001</c:v>
                </c:pt>
                <c:pt idx="139">
                  <c:v>41021.000000102656</c:v>
                </c:pt>
                <c:pt idx="140">
                  <c:v>41819.000000104359</c:v>
                </c:pt>
                <c:pt idx="141">
                  <c:v>42720.500000106076</c:v>
                </c:pt>
                <c:pt idx="142">
                  <c:v>43330.400000106558</c:v>
                </c:pt>
                <c:pt idx="143">
                  <c:v>44029.300000109295</c:v>
                </c:pt>
                <c:pt idx="144">
                  <c:v>44732.600000109029</c:v>
                </c:pt>
                <c:pt idx="145">
                  <c:v>45464.100000110535</c:v>
                </c:pt>
                <c:pt idx="146">
                  <c:v>46298.500000113323</c:v>
                </c:pt>
                <c:pt idx="147">
                  <c:v>47128.00000011408</c:v>
                </c:pt>
                <c:pt idx="148">
                  <c:v>47930.400000115871</c:v>
                </c:pt>
                <c:pt idx="149">
                  <c:v>48829.400000116635</c:v>
                </c:pt>
                <c:pt idx="150">
                  <c:v>49359.600000119237</c:v>
                </c:pt>
                <c:pt idx="151">
                  <c:v>49279.800000119234</c:v>
                </c:pt>
                <c:pt idx="152">
                  <c:v>49020.700000117933</c:v>
                </c:pt>
                <c:pt idx="153">
                  <c:v>48930.300000117932</c:v>
                </c:pt>
                <c:pt idx="154">
                  <c:v>49155.300000118186</c:v>
                </c:pt>
                <c:pt idx="155">
                  <c:v>49382.400000119233</c:v>
                </c:pt>
                <c:pt idx="156">
                  <c:v>49518.900000118447</c:v>
                </c:pt>
                <c:pt idx="157">
                  <c:v>49598.000000119493</c:v>
                </c:pt>
                <c:pt idx="158">
                  <c:v>49586.700000118442</c:v>
                </c:pt>
                <c:pt idx="159">
                  <c:v>49462.200000119497</c:v>
                </c:pt>
                <c:pt idx="160">
                  <c:v>49359.600000119237</c:v>
                </c:pt>
                <c:pt idx="161">
                  <c:v>49336.800000119234</c:v>
                </c:pt>
                <c:pt idx="162">
                  <c:v>49291.200000119235</c:v>
                </c:pt>
                <c:pt idx="163">
                  <c:v>49211.800000118186</c:v>
                </c:pt>
                <c:pt idx="164">
                  <c:v>49268.400000119233</c:v>
                </c:pt>
                <c:pt idx="165">
                  <c:v>49200.500000118191</c:v>
                </c:pt>
                <c:pt idx="166">
                  <c:v>49020.700000117933</c:v>
                </c:pt>
                <c:pt idx="167">
                  <c:v>48851.800000116891</c:v>
                </c:pt>
                <c:pt idx="168">
                  <c:v>48682.700000117678</c:v>
                </c:pt>
                <c:pt idx="169">
                  <c:v>48469.000000116379</c:v>
                </c:pt>
                <c:pt idx="170">
                  <c:v>48389.900000117421</c:v>
                </c:pt>
                <c:pt idx="171">
                  <c:v>48525.000000116379</c:v>
                </c:pt>
                <c:pt idx="172">
                  <c:v>48389.900000117421</c:v>
                </c:pt>
                <c:pt idx="173">
                  <c:v>48232.700000117162</c:v>
                </c:pt>
                <c:pt idx="174">
                  <c:v>48198.80000011716</c:v>
                </c:pt>
                <c:pt idx="175">
                  <c:v>48131.000000117157</c:v>
                </c:pt>
                <c:pt idx="176">
                  <c:v>48097.700000115088</c:v>
                </c:pt>
                <c:pt idx="177">
                  <c:v>48008.800000116127</c:v>
                </c:pt>
                <c:pt idx="178">
                  <c:v>47785.800000115873</c:v>
                </c:pt>
                <c:pt idx="179">
                  <c:v>47428.700000114331</c:v>
                </c:pt>
                <c:pt idx="180">
                  <c:v>47016.000000115106</c:v>
                </c:pt>
                <c:pt idx="181">
                  <c:v>46541.000000112552</c:v>
                </c:pt>
                <c:pt idx="182">
                  <c:v>46033.100000113067</c:v>
                </c:pt>
                <c:pt idx="183">
                  <c:v>45573.100000110782</c:v>
                </c:pt>
                <c:pt idx="184">
                  <c:v>45081.600000110288</c:v>
                </c:pt>
                <c:pt idx="185">
                  <c:v>44624.600000108781</c:v>
                </c:pt>
                <c:pt idx="186">
                  <c:v>44202.400000108537</c:v>
                </c:pt>
                <c:pt idx="187">
                  <c:v>43737.000000108048</c:v>
                </c:pt>
                <c:pt idx="188">
                  <c:v>43373.200000106801</c:v>
                </c:pt>
                <c:pt idx="189">
                  <c:v>43169.900000106558</c:v>
                </c:pt>
                <c:pt idx="190">
                  <c:v>43020.100000106315</c:v>
                </c:pt>
                <c:pt idx="191">
                  <c:v>42891.700000106321</c:v>
                </c:pt>
                <c:pt idx="192">
                  <c:v>42774.000000106076</c:v>
                </c:pt>
                <c:pt idx="193">
                  <c:v>42645.800000105082</c:v>
                </c:pt>
                <c:pt idx="194">
                  <c:v>42497.400000104841</c:v>
                </c:pt>
                <c:pt idx="195">
                  <c:v>42338.400000104841</c:v>
                </c:pt>
                <c:pt idx="196">
                  <c:v>42179.400000104601</c:v>
                </c:pt>
                <c:pt idx="197">
                  <c:v>42031.000000104599</c:v>
                </c:pt>
                <c:pt idx="198">
                  <c:v>41861.400000104361</c:v>
                </c:pt>
                <c:pt idx="199">
                  <c:v>41723.600000104117</c:v>
                </c:pt>
                <c:pt idx="200">
                  <c:v>41586.000000103137</c:v>
                </c:pt>
                <c:pt idx="201">
                  <c:v>41429.200000101919</c:v>
                </c:pt>
                <c:pt idx="202">
                  <c:v>41282.500000102897</c:v>
                </c:pt>
                <c:pt idx="203">
                  <c:v>41146.400000101683</c:v>
                </c:pt>
                <c:pt idx="204">
                  <c:v>40989.500000102656</c:v>
                </c:pt>
                <c:pt idx="205">
                  <c:v>40853.000000102424</c:v>
                </c:pt>
                <c:pt idx="206">
                  <c:v>40665.000000101209</c:v>
                </c:pt>
                <c:pt idx="207">
                  <c:v>40457.000000100234</c:v>
                </c:pt>
                <c:pt idx="208">
                  <c:v>40239.700000099998</c:v>
                </c:pt>
                <c:pt idx="209">
                  <c:v>40033.700000099765</c:v>
                </c:pt>
                <c:pt idx="210">
                  <c:v>39858.600000099534</c:v>
                </c:pt>
                <c:pt idx="211">
                  <c:v>39661.900000099529</c:v>
                </c:pt>
                <c:pt idx="212">
                  <c:v>39466.800000098337</c:v>
                </c:pt>
                <c:pt idx="213">
                  <c:v>39274.000000098102</c:v>
                </c:pt>
                <c:pt idx="214">
                  <c:v>39080.600000096914</c:v>
                </c:pt>
                <c:pt idx="215">
                  <c:v>38897.600000097867</c:v>
                </c:pt>
                <c:pt idx="216">
                  <c:v>38683.70000009668</c:v>
                </c:pt>
                <c:pt idx="217">
                  <c:v>38441.000000095497</c:v>
                </c:pt>
                <c:pt idx="218">
                  <c:v>38210.000000095271</c:v>
                </c:pt>
                <c:pt idx="219">
                  <c:v>37919.10000009599</c:v>
                </c:pt>
                <c:pt idx="220">
                  <c:v>37638.300000095762</c:v>
                </c:pt>
                <c:pt idx="221">
                  <c:v>37379.300000093419</c:v>
                </c:pt>
                <c:pt idx="222">
                  <c:v>37121.900000093192</c:v>
                </c:pt>
                <c:pt idx="223">
                  <c:v>36895.200000093195</c:v>
                </c:pt>
                <c:pt idx="224">
                  <c:v>36618.000000092739</c:v>
                </c:pt>
                <c:pt idx="225">
                  <c:v>36333.800000091578</c:v>
                </c:pt>
                <c:pt idx="226">
                  <c:v>36061.100000090424</c:v>
                </c:pt>
                <c:pt idx="227">
                  <c:v>35778.200000091136</c:v>
                </c:pt>
                <c:pt idx="228">
                  <c:v>35476.800000089061</c:v>
                </c:pt>
                <c:pt idx="229">
                  <c:v>35169.60000008862</c:v>
                </c:pt>
                <c:pt idx="230">
                  <c:v>34851.800000088406</c:v>
                </c:pt>
                <c:pt idx="231">
                  <c:v>34526.000000087268</c:v>
                </c:pt>
                <c:pt idx="232">
                  <c:v>34214.400000085923</c:v>
                </c:pt>
                <c:pt idx="233">
                  <c:v>33873.50000008662</c:v>
                </c:pt>
                <c:pt idx="234">
                  <c:v>33515.800000085277</c:v>
                </c:pt>
                <c:pt idx="235">
                  <c:v>33152.200000085068</c:v>
                </c:pt>
                <c:pt idx="236">
                  <c:v>32787.700000083736</c:v>
                </c:pt>
                <c:pt idx="237">
                  <c:v>32437.200000082627</c:v>
                </c:pt>
                <c:pt idx="238">
                  <c:v>32125.400000082209</c:v>
                </c:pt>
                <c:pt idx="239">
                  <c:v>31849.400000082001</c:v>
                </c:pt>
                <c:pt idx="240">
                  <c:v>31758.000000080217</c:v>
                </c:pt>
                <c:pt idx="241">
                  <c:v>31658.600000080904</c:v>
                </c:pt>
                <c:pt idx="242">
                  <c:v>31387.00000007981</c:v>
                </c:pt>
                <c:pt idx="243">
                  <c:v>31088.30000008049</c:v>
                </c:pt>
                <c:pt idx="244">
                  <c:v>30764.300000078314</c:v>
                </c:pt>
                <c:pt idx="245">
                  <c:v>30505.200000078112</c:v>
                </c:pt>
                <c:pt idx="246">
                  <c:v>30202.000000078784</c:v>
                </c:pt>
                <c:pt idx="247">
                  <c:v>29970.400000076836</c:v>
                </c:pt>
                <c:pt idx="248">
                  <c:v>30130.400000077909</c:v>
                </c:pt>
                <c:pt idx="249">
                  <c:v>29988.000000077707</c:v>
                </c:pt>
                <c:pt idx="250">
                  <c:v>29759.800000075764</c:v>
                </c:pt>
                <c:pt idx="251">
                  <c:v>29522.600000076432</c:v>
                </c:pt>
                <c:pt idx="252">
                  <c:v>29224.400000076235</c:v>
                </c:pt>
                <c:pt idx="253">
                  <c:v>28876.800000074109</c:v>
                </c:pt>
                <c:pt idx="254">
                  <c:v>28505.00000007372</c:v>
                </c:pt>
                <c:pt idx="255">
                  <c:v>28075.000000072476</c:v>
                </c:pt>
                <c:pt idx="256">
                  <c:v>27649.00000007209</c:v>
                </c:pt>
                <c:pt idx="257">
                  <c:v>27226.000000070861</c:v>
                </c:pt>
                <c:pt idx="258">
                  <c:v>26851.000000070475</c:v>
                </c:pt>
                <c:pt idx="259">
                  <c:v>26469.800000068612</c:v>
                </c:pt>
                <c:pt idx="260">
                  <c:v>26095.300000067407</c:v>
                </c:pt>
                <c:pt idx="261">
                  <c:v>25681.800000065385</c:v>
                </c:pt>
                <c:pt idx="262">
                  <c:v>25237.400000064845</c:v>
                </c:pt>
                <c:pt idx="263">
                  <c:v>24804.800000063668</c:v>
                </c:pt>
                <c:pt idx="264">
                  <c:v>24480.200000063491</c:v>
                </c:pt>
                <c:pt idx="265">
                  <c:v>24133.000000060711</c:v>
                </c:pt>
                <c:pt idx="266">
                  <c:v>23582.600000061</c:v>
                </c:pt>
                <c:pt idx="267">
                  <c:v>22882.800000057927</c:v>
                </c:pt>
                <c:pt idx="268">
                  <c:v>22138.600000056478</c:v>
                </c:pt>
                <c:pt idx="269">
                  <c:v>21170.400000053185</c:v>
                </c:pt>
                <c:pt idx="270">
                  <c:v>20757.400000052872</c:v>
                </c:pt>
                <c:pt idx="271">
                  <c:v>21478.00000005505</c:v>
                </c:pt>
                <c:pt idx="272">
                  <c:v>23651.000000060198</c:v>
                </c:pt>
                <c:pt idx="273">
                  <c:v>24488.000000062679</c:v>
                </c:pt>
                <c:pt idx="274">
                  <c:v>23658.500000060198</c:v>
                </c:pt>
                <c:pt idx="275">
                  <c:v>22253.800000056643</c:v>
                </c:pt>
                <c:pt idx="276">
                  <c:v>20557.900000051188</c:v>
                </c:pt>
                <c:pt idx="277">
                  <c:v>18972.000000047439</c:v>
                </c:pt>
                <c:pt idx="278">
                  <c:v>17487.000000043248</c:v>
                </c:pt>
                <c:pt idx="279">
                  <c:v>16179.000000039918</c:v>
                </c:pt>
                <c:pt idx="280">
                  <c:v>15685.200000038709</c:v>
                </c:pt>
                <c:pt idx="281">
                  <c:v>15253.500000037642</c:v>
                </c:pt>
                <c:pt idx="282">
                  <c:v>14615.600000036344</c:v>
                </c:pt>
                <c:pt idx="283">
                  <c:v>14081.200000034525</c:v>
                </c:pt>
                <c:pt idx="284">
                  <c:v>13563.200000032088</c:v>
                </c:pt>
                <c:pt idx="285">
                  <c:v>13066.800000030995</c:v>
                </c:pt>
                <c:pt idx="286">
                  <c:v>12380.500000028445</c:v>
                </c:pt>
                <c:pt idx="287">
                  <c:v>11777.600000027312</c:v>
                </c:pt>
                <c:pt idx="288">
                  <c:v>11301.900000026202</c:v>
                </c:pt>
                <c:pt idx="289">
                  <c:v>10856.000000024011</c:v>
                </c:pt>
                <c:pt idx="290">
                  <c:v>10474.000000024238</c:v>
                </c:pt>
                <c:pt idx="291">
                  <c:v>10010.000000022032</c:v>
                </c:pt>
                <c:pt idx="292">
                  <c:v>9577.4000000205451</c:v>
                </c:pt>
                <c:pt idx="293">
                  <c:v>9155.500000019576</c:v>
                </c:pt>
                <c:pt idx="294">
                  <c:v>8783.0000000192595</c:v>
                </c:pt>
                <c:pt idx="295">
                  <c:v>8413.0000000183209</c:v>
                </c:pt>
                <c:pt idx="296">
                  <c:v>8055.000000016953</c:v>
                </c:pt>
                <c:pt idx="297">
                  <c:v>7707.0000000165892</c:v>
                </c:pt>
                <c:pt idx="298">
                  <c:v>7369.0000000157888</c:v>
                </c:pt>
                <c:pt idx="299">
                  <c:v>7040.0000000145064</c:v>
                </c:pt>
                <c:pt idx="300">
                  <c:v>6674.5000000141772</c:v>
                </c:pt>
                <c:pt idx="301">
                  <c:v>6324.6000000133699</c:v>
                </c:pt>
                <c:pt idx="302">
                  <c:v>5956.2000000129874</c:v>
                </c:pt>
                <c:pt idx="303">
                  <c:v>5598.6000000117647</c:v>
                </c:pt>
                <c:pt idx="304">
                  <c:v>5063.0000000108575</c:v>
                </c:pt>
                <c:pt idx="305">
                  <c:v>4638.0000000104592</c:v>
                </c:pt>
                <c:pt idx="306">
                  <c:v>4266.400000009713</c:v>
                </c:pt>
                <c:pt idx="307">
                  <c:v>3915.2000000086036</c:v>
                </c:pt>
                <c:pt idx="308">
                  <c:v>3677.2000000084035</c:v>
                </c:pt>
                <c:pt idx="309">
                  <c:v>3414.4000000081537</c:v>
                </c:pt>
                <c:pt idx="310">
                  <c:v>3291.5000000076875</c:v>
                </c:pt>
                <c:pt idx="311">
                  <c:v>3586.0000000083037</c:v>
                </c:pt>
                <c:pt idx="312">
                  <c:v>3091.0000000074965</c:v>
                </c:pt>
                <c:pt idx="313">
                  <c:v>2151.0000000052955</c:v>
                </c:pt>
                <c:pt idx="314">
                  <c:v>1339.0000000034288</c:v>
                </c:pt>
                <c:pt idx="315">
                  <c:v>910.40000000278303</c:v>
                </c:pt>
                <c:pt idx="316">
                  <c:v>742.30000000242603</c:v>
                </c:pt>
                <c:pt idx="317">
                  <c:v>686.20000000235109</c:v>
                </c:pt>
                <c:pt idx="318">
                  <c:v>926.00000000257614</c:v>
                </c:pt>
                <c:pt idx="319">
                  <c:v>1380.0000000037244</c:v>
                </c:pt>
                <c:pt idx="320">
                  <c:v>1276.2000000033697</c:v>
                </c:pt>
                <c:pt idx="321">
                  <c:v>1549.0000000041609</c:v>
                </c:pt>
                <c:pt idx="322">
                  <c:v>2931.0000000070031</c:v>
                </c:pt>
                <c:pt idx="323">
                  <c:v>2018.7000000051796</c:v>
                </c:pt>
                <c:pt idx="324">
                  <c:v>1344.2000000034288</c:v>
                </c:pt>
                <c:pt idx="325">
                  <c:v>1311.0000000036607</c:v>
                </c:pt>
                <c:pt idx="326">
                  <c:v>1271.0000000033697</c:v>
                </c:pt>
                <c:pt idx="327">
                  <c:v>982.40000000286489</c:v>
                </c:pt>
                <c:pt idx="328">
                  <c:v>706.00000000216005</c:v>
                </c:pt>
                <c:pt idx="329">
                  <c:v>696.10000000237608</c:v>
                </c:pt>
                <c:pt idx="330">
                  <c:v>777.40000000245107</c:v>
                </c:pt>
                <c:pt idx="331">
                  <c:v>821.20000000247614</c:v>
                </c:pt>
                <c:pt idx="332">
                  <c:v>765.30000000242603</c:v>
                </c:pt>
                <c:pt idx="333">
                  <c:v>679.60000000235107</c:v>
                </c:pt>
                <c:pt idx="334">
                  <c:v>2692.0000000067757</c:v>
                </c:pt>
                <c:pt idx="335">
                  <c:v>4380.6000000098229</c:v>
                </c:pt>
                <c:pt idx="336">
                  <c:v>2394.0000000058117</c:v>
                </c:pt>
                <c:pt idx="337">
                  <c:v>1089.9000000031924</c:v>
                </c:pt>
                <c:pt idx="338">
                  <c:v>809.40000000270118</c:v>
                </c:pt>
                <c:pt idx="339">
                  <c:v>784.00000000267391</c:v>
                </c:pt>
                <c:pt idx="340">
                  <c:v>762.00000000242608</c:v>
                </c:pt>
                <c:pt idx="341">
                  <c:v>857.60000000275579</c:v>
                </c:pt>
                <c:pt idx="342">
                  <c:v>868.40000000275575</c:v>
                </c:pt>
                <c:pt idx="343">
                  <c:v>677.40000000235102</c:v>
                </c:pt>
                <c:pt idx="344">
                  <c:v>668.60000000235107</c:v>
                </c:pt>
                <c:pt idx="345">
                  <c:v>699.40000000237603</c:v>
                </c:pt>
                <c:pt idx="346">
                  <c:v>807.0000000027012</c:v>
                </c:pt>
                <c:pt idx="347">
                  <c:v>784.00000000267391</c:v>
                </c:pt>
                <c:pt idx="348">
                  <c:v>760.80000000264658</c:v>
                </c:pt>
                <c:pt idx="349">
                  <c:v>768.6000000024261</c:v>
                </c:pt>
                <c:pt idx="350">
                  <c:v>750.00000000264663</c:v>
                </c:pt>
                <c:pt idx="351">
                  <c:v>727.00000000261934</c:v>
                </c:pt>
                <c:pt idx="352">
                  <c:v>748.90000000242605</c:v>
                </c:pt>
                <c:pt idx="353">
                  <c:v>1074.0000000029468</c:v>
                </c:pt>
                <c:pt idx="354">
                  <c:v>2270.0000000054115</c:v>
                </c:pt>
                <c:pt idx="355">
                  <c:v>2830.0000000069122</c:v>
                </c:pt>
                <c:pt idx="356">
                  <c:v>4064.0000000090995</c:v>
                </c:pt>
                <c:pt idx="357">
                  <c:v>3653.0000000083537</c:v>
                </c:pt>
                <c:pt idx="358">
                  <c:v>1809.0000000046566</c:v>
                </c:pt>
                <c:pt idx="359">
                  <c:v>1021.4000000031332</c:v>
                </c:pt>
                <c:pt idx="360">
                  <c:v>1437.0000000037562</c:v>
                </c:pt>
                <c:pt idx="361">
                  <c:v>1625.0000000042292</c:v>
                </c:pt>
                <c:pt idx="362">
                  <c:v>1467.800000003788</c:v>
                </c:pt>
                <c:pt idx="363">
                  <c:v>1164.0000000032514</c:v>
                </c:pt>
                <c:pt idx="364">
                  <c:v>974.00000000283762</c:v>
                </c:pt>
              </c:numCache>
            </c:numRef>
          </c:val>
          <c:smooth val="0"/>
        </c:ser>
        <c:ser>
          <c:idx val="1"/>
          <c:order val="4"/>
          <c:tx>
            <c:v>2012</c:v>
          </c:tx>
          <c:spPr>
            <a:ln w="19050">
              <a:prstDash val="dash"/>
            </a:ln>
          </c:spPr>
          <c:marker>
            <c:symbol val="none"/>
          </c:marker>
          <c:val>
            <c:numRef>
              <c:f>Summary!$AK$9:$AK$373</c:f>
              <c:numCache>
                <c:formatCode>0.00</c:formatCode>
                <c:ptCount val="365"/>
                <c:pt idx="0">
                  <c:v>2595.0000000063505</c:v>
                </c:pt>
                <c:pt idx="1">
                  <c:v>1859.2000000047294</c:v>
                </c:pt>
                <c:pt idx="2">
                  <c:v>1075.2000000029468</c:v>
                </c:pt>
                <c:pt idx="3">
                  <c:v>777.40000000245107</c:v>
                </c:pt>
                <c:pt idx="4">
                  <c:v>781.80000000245104</c:v>
                </c:pt>
                <c:pt idx="5">
                  <c:v>888.80000000278301</c:v>
                </c:pt>
                <c:pt idx="6">
                  <c:v>987.30000000310361</c:v>
                </c:pt>
                <c:pt idx="7">
                  <c:v>898.40000000278303</c:v>
                </c:pt>
                <c:pt idx="8">
                  <c:v>782.90000000245107</c:v>
                </c:pt>
                <c:pt idx="9">
                  <c:v>742.30000000242603</c:v>
                </c:pt>
                <c:pt idx="10">
                  <c:v>717.10000000240109</c:v>
                </c:pt>
                <c:pt idx="11">
                  <c:v>735.40000000261932</c:v>
                </c:pt>
                <c:pt idx="12">
                  <c:v>788.80000000267387</c:v>
                </c:pt>
                <c:pt idx="13">
                  <c:v>933.70000000257619</c:v>
                </c:pt>
                <c:pt idx="14">
                  <c:v>962.30000000307405</c:v>
                </c:pt>
                <c:pt idx="15">
                  <c:v>908.00000000278305</c:v>
                </c:pt>
                <c:pt idx="16">
                  <c:v>886.40000000275575</c:v>
                </c:pt>
                <c:pt idx="17">
                  <c:v>884.00000000275577</c:v>
                </c:pt>
                <c:pt idx="18">
                  <c:v>916.40000000278303</c:v>
                </c:pt>
                <c:pt idx="19">
                  <c:v>926.00000000257614</c:v>
                </c:pt>
                <c:pt idx="20">
                  <c:v>1001.4000000028649</c:v>
                </c:pt>
                <c:pt idx="21">
                  <c:v>880.40000000275575</c:v>
                </c:pt>
                <c:pt idx="22">
                  <c:v>768.6000000024261</c:v>
                </c:pt>
                <c:pt idx="23">
                  <c:v>972.70000000307414</c:v>
                </c:pt>
                <c:pt idx="24">
                  <c:v>1884.8000000047293</c:v>
                </c:pt>
                <c:pt idx="25">
                  <c:v>1527.2000000038518</c:v>
                </c:pt>
                <c:pt idx="26">
                  <c:v>1322.2000000036608</c:v>
                </c:pt>
                <c:pt idx="27">
                  <c:v>1204.3000000033105</c:v>
                </c:pt>
                <c:pt idx="28">
                  <c:v>1883.2000000047294</c:v>
                </c:pt>
                <c:pt idx="29">
                  <c:v>3713.1000000087856</c:v>
                </c:pt>
                <c:pt idx="30">
                  <c:v>2577.0000000059754</c:v>
                </c:pt>
                <c:pt idx="31">
                  <c:v>1762.0000000046202</c:v>
                </c:pt>
                <c:pt idx="32">
                  <c:v>1316.6000000036606</c:v>
                </c:pt>
                <c:pt idx="33">
                  <c:v>1326.4000000036608</c:v>
                </c:pt>
                <c:pt idx="34">
                  <c:v>1340.3000000034287</c:v>
                </c:pt>
                <c:pt idx="35">
                  <c:v>1106.8000000032218</c:v>
                </c:pt>
                <c:pt idx="36">
                  <c:v>819.0000000024761</c:v>
                </c:pt>
                <c:pt idx="37">
                  <c:v>686.20000000235109</c:v>
                </c:pt>
                <c:pt idx="38">
                  <c:v>723.70000000240111</c:v>
                </c:pt>
                <c:pt idx="39">
                  <c:v>743.40000000242605</c:v>
                </c:pt>
                <c:pt idx="40">
                  <c:v>769.70000000242612</c:v>
                </c:pt>
                <c:pt idx="41">
                  <c:v>874.40000000275575</c:v>
                </c:pt>
                <c:pt idx="42">
                  <c:v>929.3000000025761</c:v>
                </c:pt>
                <c:pt idx="43">
                  <c:v>836.00000000272848</c:v>
                </c:pt>
                <c:pt idx="44">
                  <c:v>746.70000000242612</c:v>
                </c:pt>
                <c:pt idx="45">
                  <c:v>728.20000000261939</c:v>
                </c:pt>
                <c:pt idx="46">
                  <c:v>758.40000000264661</c:v>
                </c:pt>
                <c:pt idx="47">
                  <c:v>845.60000000272851</c:v>
                </c:pt>
                <c:pt idx="48">
                  <c:v>1097.7000000031924</c:v>
                </c:pt>
                <c:pt idx="49">
                  <c:v>1132.8000000032218</c:v>
                </c:pt>
                <c:pt idx="50">
                  <c:v>864.80000000275572</c:v>
                </c:pt>
                <c:pt idx="51">
                  <c:v>4087.0000000095497</c:v>
                </c:pt>
                <c:pt idx="52">
                  <c:v>19962.600000050577</c:v>
                </c:pt>
                <c:pt idx="53">
                  <c:v>18006.000000045111</c:v>
                </c:pt>
                <c:pt idx="54">
                  <c:v>11989.800000027411</c:v>
                </c:pt>
                <c:pt idx="55">
                  <c:v>7339.0000000152795</c:v>
                </c:pt>
                <c:pt idx="56">
                  <c:v>4043.3000000090997</c:v>
                </c:pt>
                <c:pt idx="57">
                  <c:v>2502.0000000062641</c:v>
                </c:pt>
                <c:pt idx="58">
                  <c:v>1567.0000000038835</c:v>
                </c:pt>
                <c:pt idx="59">
                  <c:v>1268.2000000036289</c:v>
                </c:pt>
                <c:pt idx="60">
                  <c:v>1284.0000000036289</c:v>
                </c:pt>
                <c:pt idx="61">
                  <c:v>1466.4000000037881</c:v>
                </c:pt>
                <c:pt idx="62">
                  <c:v>2142.000000005607</c:v>
                </c:pt>
                <c:pt idx="63">
                  <c:v>2651.0000000067303</c:v>
                </c:pt>
                <c:pt idx="64">
                  <c:v>2824.1000000065665</c:v>
                </c:pt>
                <c:pt idx="65">
                  <c:v>2900.7000000073053</c:v>
                </c:pt>
                <c:pt idx="66">
                  <c:v>3006.0000000070486</c:v>
                </c:pt>
                <c:pt idx="67">
                  <c:v>3166.6000000075442</c:v>
                </c:pt>
                <c:pt idx="68">
                  <c:v>3283.1000000076397</c:v>
                </c:pt>
                <c:pt idx="69">
                  <c:v>3418.8000000081538</c:v>
                </c:pt>
                <c:pt idx="70">
                  <c:v>3619.0000000083537</c:v>
                </c:pt>
                <c:pt idx="71">
                  <c:v>3742.000000008838</c:v>
                </c:pt>
                <c:pt idx="72">
                  <c:v>4034.1000000090994</c:v>
                </c:pt>
                <c:pt idx="73">
                  <c:v>4331.2000000097678</c:v>
                </c:pt>
                <c:pt idx="74">
                  <c:v>4959.4000000111728</c:v>
                </c:pt>
                <c:pt idx="75">
                  <c:v>5748.4000000123397</c:v>
                </c:pt>
                <c:pt idx="76">
                  <c:v>6093.3000000126467</c:v>
                </c:pt>
                <c:pt idx="77">
                  <c:v>6165.0000000131786</c:v>
                </c:pt>
                <c:pt idx="78">
                  <c:v>6408.6000000134336</c:v>
                </c:pt>
                <c:pt idx="79">
                  <c:v>6790.5000000142427</c:v>
                </c:pt>
                <c:pt idx="80">
                  <c:v>7019.7000000144408</c:v>
                </c:pt>
                <c:pt idx="81">
                  <c:v>7375.2000000157886</c:v>
                </c:pt>
                <c:pt idx="82">
                  <c:v>7657.4000000160704</c:v>
                </c:pt>
                <c:pt idx="83">
                  <c:v>7939.8000000168076</c:v>
                </c:pt>
                <c:pt idx="84">
                  <c:v>8370.1000000177828</c:v>
                </c:pt>
                <c:pt idx="85">
                  <c:v>8606.4000000180076</c:v>
                </c:pt>
                <c:pt idx="86">
                  <c:v>8566.4000000184769</c:v>
                </c:pt>
                <c:pt idx="87">
                  <c:v>8563.0000000184773</c:v>
                </c:pt>
                <c:pt idx="88">
                  <c:v>8944.5000000193377</c:v>
                </c:pt>
                <c:pt idx="89">
                  <c:v>9848.6000000218592</c:v>
                </c:pt>
                <c:pt idx="90">
                  <c:v>9419.7000000209482</c:v>
                </c:pt>
                <c:pt idx="91">
                  <c:v>9233.500000019656</c:v>
                </c:pt>
                <c:pt idx="92">
                  <c:v>9606.4000000211163</c:v>
                </c:pt>
                <c:pt idx="93">
                  <c:v>10059.400000022119</c:v>
                </c:pt>
                <c:pt idx="94">
                  <c:v>10559.000000023738</c:v>
                </c:pt>
                <c:pt idx="95">
                  <c:v>11177.30000002489</c:v>
                </c:pt>
                <c:pt idx="96">
                  <c:v>11852.500000027932</c:v>
                </c:pt>
                <c:pt idx="97">
                  <c:v>12394.200000029077</c:v>
                </c:pt>
                <c:pt idx="98">
                  <c:v>12826.000000030777</c:v>
                </c:pt>
                <c:pt idx="99">
                  <c:v>13392.700000031975</c:v>
                </c:pt>
                <c:pt idx="100">
                  <c:v>14242.400000034642</c:v>
                </c:pt>
                <c:pt idx="101">
                  <c:v>15068.700000036153</c:v>
                </c:pt>
                <c:pt idx="102">
                  <c:v>15685.200000038709</c:v>
                </c:pt>
                <c:pt idx="103">
                  <c:v>16179.000000039918</c:v>
                </c:pt>
                <c:pt idx="104">
                  <c:v>16599.100000040307</c:v>
                </c:pt>
                <c:pt idx="105">
                  <c:v>16883.800000041854</c:v>
                </c:pt>
                <c:pt idx="106">
                  <c:v>17607.400000043966</c:v>
                </c:pt>
                <c:pt idx="107">
                  <c:v>18369.900000044661</c:v>
                </c:pt>
                <c:pt idx="108">
                  <c:v>18794.800000047293</c:v>
                </c:pt>
                <c:pt idx="109">
                  <c:v>19388.000000048625</c:v>
                </c:pt>
                <c:pt idx="110">
                  <c:v>21627.000000054431</c:v>
                </c:pt>
                <c:pt idx="111">
                  <c:v>22469.800000056806</c:v>
                </c:pt>
                <c:pt idx="112">
                  <c:v>23073.600000058093</c:v>
                </c:pt>
                <c:pt idx="113">
                  <c:v>24488.000000062679</c:v>
                </c:pt>
                <c:pt idx="114">
                  <c:v>25325.000000065847</c:v>
                </c:pt>
                <c:pt idx="115">
                  <c:v>25396.400000065023</c:v>
                </c:pt>
                <c:pt idx="116">
                  <c:v>26224.900000067406</c:v>
                </c:pt>
                <c:pt idx="117">
                  <c:v>27059.000000070668</c:v>
                </c:pt>
                <c:pt idx="118">
                  <c:v>27537.50000007209</c:v>
                </c:pt>
                <c:pt idx="119">
                  <c:v>27580.200000072939</c:v>
                </c:pt>
                <c:pt idx="120">
                  <c:v>28202.500000072669</c:v>
                </c:pt>
                <c:pt idx="121">
                  <c:v>29645.800000076433</c:v>
                </c:pt>
                <c:pt idx="122">
                  <c:v>30434.000000078111</c:v>
                </c:pt>
                <c:pt idx="123">
                  <c:v>31215.000000079603</c:v>
                </c:pt>
                <c:pt idx="124">
                  <c:v>32428.000000082626</c:v>
                </c:pt>
                <c:pt idx="125">
                  <c:v>33142.800000085066</c:v>
                </c:pt>
                <c:pt idx="126">
                  <c:v>33329.100000084371</c:v>
                </c:pt>
                <c:pt idx="127">
                  <c:v>33769.600000085709</c:v>
                </c:pt>
                <c:pt idx="128">
                  <c:v>34698.200000088182</c:v>
                </c:pt>
                <c:pt idx="129">
                  <c:v>35642.000000089989</c:v>
                </c:pt>
                <c:pt idx="130">
                  <c:v>36070.800000090429</c:v>
                </c:pt>
                <c:pt idx="131">
                  <c:v>36499.600000090868</c:v>
                </c:pt>
                <c:pt idx="132">
                  <c:v>36746.700000092969</c:v>
                </c:pt>
                <c:pt idx="133">
                  <c:v>37121.900000093192</c:v>
                </c:pt>
                <c:pt idx="134">
                  <c:v>38090.000000095039</c:v>
                </c:pt>
                <c:pt idx="135">
                  <c:v>39192.400000098103</c:v>
                </c:pt>
                <c:pt idx="136">
                  <c:v>39817.2000001005</c:v>
                </c:pt>
                <c:pt idx="137">
                  <c:v>40354.000000100001</c:v>
                </c:pt>
                <c:pt idx="138">
                  <c:v>40905.500000102424</c:v>
                </c:pt>
                <c:pt idx="139">
                  <c:v>41240.500000102897</c:v>
                </c:pt>
                <c:pt idx="140">
                  <c:v>41460.400000101916</c:v>
                </c:pt>
                <c:pt idx="141">
                  <c:v>41925.000000104359</c:v>
                </c:pt>
                <c:pt idx="142">
                  <c:v>42774.000000106076</c:v>
                </c:pt>
                <c:pt idx="143">
                  <c:v>43801.800000108051</c:v>
                </c:pt>
                <c:pt idx="144">
                  <c:v>44386.000000108543</c:v>
                </c:pt>
                <c:pt idx="145">
                  <c:v>44429.200000108787</c:v>
                </c:pt>
                <c:pt idx="146">
                  <c:v>44797.400000109032</c:v>
                </c:pt>
                <c:pt idx="147">
                  <c:v>45311.000000111548</c:v>
                </c:pt>
                <c:pt idx="148">
                  <c:v>45605.800000110787</c:v>
                </c:pt>
                <c:pt idx="149">
                  <c:v>45803.000000111031</c:v>
                </c:pt>
                <c:pt idx="150">
                  <c:v>46210.000000112297</c:v>
                </c:pt>
                <c:pt idx="151">
                  <c:v>46707.000000112799</c:v>
                </c:pt>
                <c:pt idx="152">
                  <c:v>47205.700000114331</c:v>
                </c:pt>
                <c:pt idx="153">
                  <c:v>47997.600000116123</c:v>
                </c:pt>
                <c:pt idx="154">
                  <c:v>48142.30000011716</c:v>
                </c:pt>
                <c:pt idx="155">
                  <c:v>47896.900000114838</c:v>
                </c:pt>
                <c:pt idx="156">
                  <c:v>48053.300000115087</c:v>
                </c:pt>
                <c:pt idx="157">
                  <c:v>48232.700000117162</c:v>
                </c:pt>
                <c:pt idx="158">
                  <c:v>48525.000000116379</c:v>
                </c:pt>
                <c:pt idx="159">
                  <c:v>48907.800000116891</c:v>
                </c:pt>
                <c:pt idx="160">
                  <c:v>49314.000000119238</c:v>
                </c:pt>
                <c:pt idx="161">
                  <c:v>49575.400000118447</c:v>
                </c:pt>
                <c:pt idx="162">
                  <c:v>49530.200000118442</c:v>
                </c:pt>
                <c:pt idx="163">
                  <c:v>49257.000000119238</c:v>
                </c:pt>
                <c:pt idx="164">
                  <c:v>49245.700000118188</c:v>
                </c:pt>
                <c:pt idx="165">
                  <c:v>49110.40000011689</c:v>
                </c:pt>
                <c:pt idx="166">
                  <c:v>49155.300000118186</c:v>
                </c:pt>
                <c:pt idx="167">
                  <c:v>49371.000000119238</c:v>
                </c:pt>
                <c:pt idx="168">
                  <c:v>49643.600000119492</c:v>
                </c:pt>
                <c:pt idx="169">
                  <c:v>49848.800000119751</c:v>
                </c:pt>
                <c:pt idx="170">
                  <c:v>49700.600000119754</c:v>
                </c:pt>
                <c:pt idx="171">
                  <c:v>49393.800000119234</c:v>
                </c:pt>
                <c:pt idx="172">
                  <c:v>49371.000000119238</c:v>
                </c:pt>
                <c:pt idx="173">
                  <c:v>49712.000000119755</c:v>
                </c:pt>
                <c:pt idx="174">
                  <c:v>50031.200000120014</c:v>
                </c:pt>
                <c:pt idx="175">
                  <c:v>50110.500000118962</c:v>
                </c:pt>
                <c:pt idx="176">
                  <c:v>49997.00000012001</c:v>
                </c:pt>
                <c:pt idx="177">
                  <c:v>49791.800000119751</c:v>
                </c:pt>
                <c:pt idx="178">
                  <c:v>49485.000000118445</c:v>
                </c:pt>
                <c:pt idx="179">
                  <c:v>49314.000000119238</c:v>
                </c:pt>
                <c:pt idx="180">
                  <c:v>49405.200000119497</c:v>
                </c:pt>
                <c:pt idx="181">
                  <c:v>49586.700000118442</c:v>
                </c:pt>
                <c:pt idx="182">
                  <c:v>49586.700000118442</c:v>
                </c:pt>
                <c:pt idx="183">
                  <c:v>49348.200000119235</c:v>
                </c:pt>
                <c:pt idx="184">
                  <c:v>49382.400000119233</c:v>
                </c:pt>
                <c:pt idx="185">
                  <c:v>49382.400000119233</c:v>
                </c:pt>
                <c:pt idx="186">
                  <c:v>49405.200000119497</c:v>
                </c:pt>
                <c:pt idx="187">
                  <c:v>49279.800000119234</c:v>
                </c:pt>
                <c:pt idx="188">
                  <c:v>49245.700000118188</c:v>
                </c:pt>
                <c:pt idx="189">
                  <c:v>49144.000000118191</c:v>
                </c:pt>
                <c:pt idx="190">
                  <c:v>48975.500000117929</c:v>
                </c:pt>
                <c:pt idx="191">
                  <c:v>48784.400000117676</c:v>
                </c:pt>
                <c:pt idx="192">
                  <c:v>48581.000000117674</c:v>
                </c:pt>
                <c:pt idx="193">
                  <c:v>48300.000000116379</c:v>
                </c:pt>
                <c:pt idx="194">
                  <c:v>47941.600000115868</c:v>
                </c:pt>
                <c:pt idx="195">
                  <c:v>47551.600000115614</c:v>
                </c:pt>
                <c:pt idx="196">
                  <c:v>47060.800000115109</c:v>
                </c:pt>
                <c:pt idx="197">
                  <c:v>46651.700000113822</c:v>
                </c:pt>
                <c:pt idx="198">
                  <c:v>46155.000000112297</c:v>
                </c:pt>
                <c:pt idx="199">
                  <c:v>45748.000000111802</c:v>
                </c:pt>
                <c:pt idx="200">
                  <c:v>45420.500000110536</c:v>
                </c:pt>
                <c:pt idx="201">
                  <c:v>45267.000000111548</c:v>
                </c:pt>
                <c:pt idx="202">
                  <c:v>45038.000000110289</c:v>
                </c:pt>
                <c:pt idx="203">
                  <c:v>44743.400000109032</c:v>
                </c:pt>
                <c:pt idx="204">
                  <c:v>44450.800000108786</c:v>
                </c:pt>
                <c:pt idx="205">
                  <c:v>44051.100000109298</c:v>
                </c:pt>
                <c:pt idx="206">
                  <c:v>43544.400000106805</c:v>
                </c:pt>
                <c:pt idx="207">
                  <c:v>43095.000000106564</c:v>
                </c:pt>
                <c:pt idx="208">
                  <c:v>42433.800000104842</c:v>
                </c:pt>
                <c:pt idx="209">
                  <c:v>41914.400000104361</c:v>
                </c:pt>
                <c:pt idx="210">
                  <c:v>41398.000000101922</c:v>
                </c:pt>
                <c:pt idx="211">
                  <c:v>40842.500000102424</c:v>
                </c:pt>
                <c:pt idx="212">
                  <c:v>40467.300000100237</c:v>
                </c:pt>
                <c:pt idx="213">
                  <c:v>40085.200000099765</c:v>
                </c:pt>
                <c:pt idx="214">
                  <c:v>39889.500000099535</c:v>
                </c:pt>
                <c:pt idx="215">
                  <c:v>39817.2000001005</c:v>
                </c:pt>
                <c:pt idx="216">
                  <c:v>39775.600000100501</c:v>
                </c:pt>
                <c:pt idx="217">
                  <c:v>39713.400000099529</c:v>
                </c:pt>
                <c:pt idx="218">
                  <c:v>39661.900000099529</c:v>
                </c:pt>
                <c:pt idx="219">
                  <c:v>39558.900000099296</c:v>
                </c:pt>
                <c:pt idx="220">
                  <c:v>39466.800000098337</c:v>
                </c:pt>
                <c:pt idx="221">
                  <c:v>39365.400000097143</c:v>
                </c:pt>
                <c:pt idx="222">
                  <c:v>39192.400000098103</c:v>
                </c:pt>
                <c:pt idx="223">
                  <c:v>38989.40000009787</c:v>
                </c:pt>
                <c:pt idx="224">
                  <c:v>38775.20000009764</c:v>
                </c:pt>
                <c:pt idx="225">
                  <c:v>38562.000000097411</c:v>
                </c:pt>
                <c:pt idx="226">
                  <c:v>38360.500000096225</c:v>
                </c:pt>
                <c:pt idx="227">
                  <c:v>38150.000000095271</c:v>
                </c:pt>
                <c:pt idx="228">
                  <c:v>37919.10000009599</c:v>
                </c:pt>
                <c:pt idx="229">
                  <c:v>37648.40000009576</c:v>
                </c:pt>
                <c:pt idx="230">
                  <c:v>37319.900000093417</c:v>
                </c:pt>
                <c:pt idx="231">
                  <c:v>37004.100000093189</c:v>
                </c:pt>
                <c:pt idx="232">
                  <c:v>36717.000000092965</c:v>
                </c:pt>
                <c:pt idx="233">
                  <c:v>36441.400000090871</c:v>
                </c:pt>
                <c:pt idx="234">
                  <c:v>36178.000000091582</c:v>
                </c:pt>
                <c:pt idx="235">
                  <c:v>35904.900000090209</c:v>
                </c:pt>
                <c:pt idx="236">
                  <c:v>35612.600000090912</c:v>
                </c:pt>
                <c:pt idx="237">
                  <c:v>35313.600000088838</c:v>
                </c:pt>
                <c:pt idx="238">
                  <c:v>35015.500000089545</c:v>
                </c:pt>
                <c:pt idx="239">
                  <c:v>34755.800000088406</c:v>
                </c:pt>
                <c:pt idx="240">
                  <c:v>34564.000000087268</c:v>
                </c:pt>
                <c:pt idx="241">
                  <c:v>34167.000000086831</c:v>
                </c:pt>
                <c:pt idx="242">
                  <c:v>33996.200000085919</c:v>
                </c:pt>
                <c:pt idx="243">
                  <c:v>33544.000000084583</c:v>
                </c:pt>
                <c:pt idx="244">
                  <c:v>33217.500000084161</c:v>
                </c:pt>
                <c:pt idx="245">
                  <c:v>32891.00000008395</c:v>
                </c:pt>
                <c:pt idx="246">
                  <c:v>32566.000000082626</c:v>
                </c:pt>
                <c:pt idx="247">
                  <c:v>32245.000000081523</c:v>
                </c:pt>
                <c:pt idx="248">
                  <c:v>31913.80000008221</c:v>
                </c:pt>
                <c:pt idx="249">
                  <c:v>31559.000000080014</c:v>
                </c:pt>
                <c:pt idx="250">
                  <c:v>31179.000000079603</c:v>
                </c:pt>
                <c:pt idx="251">
                  <c:v>30782.100000078517</c:v>
                </c:pt>
                <c:pt idx="252">
                  <c:v>30398.400000078112</c:v>
                </c:pt>
                <c:pt idx="253">
                  <c:v>30094.800000077706</c:v>
                </c:pt>
                <c:pt idx="254">
                  <c:v>29777.200000075762</c:v>
                </c:pt>
                <c:pt idx="255">
                  <c:v>29443.400000076435</c:v>
                </c:pt>
                <c:pt idx="256">
                  <c:v>29110.000000076034</c:v>
                </c:pt>
                <c:pt idx="257">
                  <c:v>28755.400000073914</c:v>
                </c:pt>
                <c:pt idx="258">
                  <c:v>28383.600000073719</c:v>
                </c:pt>
                <c:pt idx="259">
                  <c:v>27997.600000073329</c:v>
                </c:pt>
                <c:pt idx="260">
                  <c:v>27623.200000072939</c:v>
                </c:pt>
                <c:pt idx="261">
                  <c:v>27242.80000007086</c:v>
                </c:pt>
                <c:pt idx="262">
                  <c:v>26851.000000070475</c:v>
                </c:pt>
                <c:pt idx="263">
                  <c:v>26396.000000068427</c:v>
                </c:pt>
                <c:pt idx="264">
                  <c:v>25826.000000067866</c:v>
                </c:pt>
                <c:pt idx="265">
                  <c:v>25150.500000064843</c:v>
                </c:pt>
                <c:pt idx="266">
                  <c:v>24449.000000063315</c:v>
                </c:pt>
                <c:pt idx="267">
                  <c:v>23831.400000061174</c:v>
                </c:pt>
                <c:pt idx="268">
                  <c:v>23175.800000058262</c:v>
                </c:pt>
                <c:pt idx="269">
                  <c:v>22520.200000056808</c:v>
                </c:pt>
                <c:pt idx="270">
                  <c:v>21859.400000055371</c:v>
                </c:pt>
                <c:pt idx="271">
                  <c:v>21191.100000053342</c:v>
                </c:pt>
                <c:pt idx="272">
                  <c:v>20524.400000051188</c:v>
                </c:pt>
                <c:pt idx="273">
                  <c:v>19863.500000049069</c:v>
                </c:pt>
                <c:pt idx="274">
                  <c:v>19194.000000046984</c:v>
                </c:pt>
                <c:pt idx="275">
                  <c:v>18524.800000045532</c:v>
                </c:pt>
                <c:pt idx="276">
                  <c:v>17849.000000043518</c:v>
                </c:pt>
                <c:pt idx="277">
                  <c:v>17202.400000042257</c:v>
                </c:pt>
                <c:pt idx="278">
                  <c:v>16599.100000040307</c:v>
                </c:pt>
                <c:pt idx="279">
                  <c:v>16011.000000038963</c:v>
                </c:pt>
                <c:pt idx="280">
                  <c:v>15438.800000037079</c:v>
                </c:pt>
                <c:pt idx="281">
                  <c:v>14871.600000035911</c:v>
                </c:pt>
                <c:pt idx="282">
                  <c:v>14278.80000003476</c:v>
                </c:pt>
                <c:pt idx="283">
                  <c:v>13618.900000033396</c:v>
                </c:pt>
                <c:pt idx="284">
                  <c:v>12925.200000030243</c:v>
                </c:pt>
                <c:pt idx="285">
                  <c:v>12212.200000028868</c:v>
                </c:pt>
                <c:pt idx="286">
                  <c:v>11553.600000026398</c:v>
                </c:pt>
                <c:pt idx="287">
                  <c:v>10945.700000024704</c:v>
                </c:pt>
                <c:pt idx="288">
                  <c:v>10381.400000022966</c:v>
                </c:pt>
                <c:pt idx="289">
                  <c:v>9871.100000021368</c:v>
                </c:pt>
                <c:pt idx="290">
                  <c:v>9308.000000019736</c:v>
                </c:pt>
                <c:pt idx="291">
                  <c:v>8797.0000000192595</c:v>
                </c:pt>
                <c:pt idx="292">
                  <c:v>8532.8000000179327</c:v>
                </c:pt>
                <c:pt idx="293">
                  <c:v>8499.8000000178581</c:v>
                </c:pt>
                <c:pt idx="294">
                  <c:v>8190.4000000170254</c:v>
                </c:pt>
                <c:pt idx="295">
                  <c:v>7707.0000000165892</c:v>
                </c:pt>
                <c:pt idx="296">
                  <c:v>7177.0000000150749</c:v>
                </c:pt>
                <c:pt idx="297">
                  <c:v>6657.200000013624</c:v>
                </c:pt>
                <c:pt idx="298">
                  <c:v>6121.2000000131784</c:v>
                </c:pt>
                <c:pt idx="299">
                  <c:v>5601.2000000117641</c:v>
                </c:pt>
                <c:pt idx="300">
                  <c:v>5572.2000000122171</c:v>
                </c:pt>
                <c:pt idx="301">
                  <c:v>6703.5000000141772</c:v>
                </c:pt>
                <c:pt idx="302">
                  <c:v>5770.000000012401</c:v>
                </c:pt>
                <c:pt idx="303">
                  <c:v>3324.0000000076875</c:v>
                </c:pt>
                <c:pt idx="304">
                  <c:v>2376.0000000058117</c:v>
                </c:pt>
                <c:pt idx="305">
                  <c:v>1496.0000000040927</c:v>
                </c:pt>
                <c:pt idx="306">
                  <c:v>1329.2000000036608</c:v>
                </c:pt>
                <c:pt idx="307">
                  <c:v>1236.5000000033401</c:v>
                </c:pt>
                <c:pt idx="308">
                  <c:v>976.4000000028376</c:v>
                </c:pt>
                <c:pt idx="309">
                  <c:v>995.10000000310367</c:v>
                </c:pt>
                <c:pt idx="310">
                  <c:v>1082.4000000029469</c:v>
                </c:pt>
                <c:pt idx="311">
                  <c:v>1049.0000000029195</c:v>
                </c:pt>
                <c:pt idx="312">
                  <c:v>964.90000000307407</c:v>
                </c:pt>
                <c:pt idx="313">
                  <c:v>992.50000000310365</c:v>
                </c:pt>
                <c:pt idx="314">
                  <c:v>1046.4000000031629</c:v>
                </c:pt>
                <c:pt idx="315">
                  <c:v>1097.7000000031924</c:v>
                </c:pt>
                <c:pt idx="316">
                  <c:v>1212.1000000033105</c:v>
                </c:pt>
                <c:pt idx="317">
                  <c:v>993.80000000310361</c:v>
                </c:pt>
                <c:pt idx="318">
                  <c:v>995.10000000310367</c:v>
                </c:pt>
                <c:pt idx="319">
                  <c:v>625.60000000230104</c:v>
                </c:pt>
                <c:pt idx="320">
                  <c:v>619.00000000230102</c:v>
                </c:pt>
                <c:pt idx="321">
                  <c:v>599.0000000020691</c:v>
                </c:pt>
                <c:pt idx="322">
                  <c:v>716.00000000240107</c:v>
                </c:pt>
                <c:pt idx="323">
                  <c:v>1655.0000000045111</c:v>
                </c:pt>
                <c:pt idx="324">
                  <c:v>2073.4000000049114</c:v>
                </c:pt>
                <c:pt idx="325">
                  <c:v>1687.5000000042633</c:v>
                </c:pt>
                <c:pt idx="326">
                  <c:v>1056.2000000029195</c:v>
                </c:pt>
                <c:pt idx="327">
                  <c:v>1337.6000000036925</c:v>
                </c:pt>
                <c:pt idx="328">
                  <c:v>3283.1000000076397</c:v>
                </c:pt>
                <c:pt idx="329">
                  <c:v>2907.0000000069576</c:v>
                </c:pt>
                <c:pt idx="330">
                  <c:v>1672.5000000042633</c:v>
                </c:pt>
                <c:pt idx="331">
                  <c:v>991.2000000031037</c:v>
                </c:pt>
                <c:pt idx="332">
                  <c:v>866.00000000275577</c:v>
                </c:pt>
                <c:pt idx="333">
                  <c:v>773.00000000245109</c:v>
                </c:pt>
                <c:pt idx="334">
                  <c:v>743.40000000242605</c:v>
                </c:pt>
                <c:pt idx="335">
                  <c:v>724.80000000240102</c:v>
                </c:pt>
                <c:pt idx="336">
                  <c:v>981.20000000286495</c:v>
                </c:pt>
                <c:pt idx="337">
                  <c:v>1250.0000000035971</c:v>
                </c:pt>
                <c:pt idx="338">
                  <c:v>1787.0000000043656</c:v>
                </c:pt>
                <c:pt idx="339">
                  <c:v>2149.2000000056069</c:v>
                </c:pt>
                <c:pt idx="340">
                  <c:v>1776.4000000046567</c:v>
                </c:pt>
                <c:pt idx="341">
                  <c:v>1931.2000000047658</c:v>
                </c:pt>
                <c:pt idx="342">
                  <c:v>1672.5000000042633</c:v>
                </c:pt>
                <c:pt idx="343">
                  <c:v>926.00000000257614</c:v>
                </c:pt>
                <c:pt idx="344">
                  <c:v>734.20000000261939</c:v>
                </c:pt>
                <c:pt idx="345">
                  <c:v>810.60000000270122</c:v>
                </c:pt>
                <c:pt idx="346">
                  <c:v>931.50000000257614</c:v>
                </c:pt>
                <c:pt idx="347">
                  <c:v>866.00000000275577</c:v>
                </c:pt>
                <c:pt idx="348">
                  <c:v>974.00000000283762</c:v>
                </c:pt>
                <c:pt idx="349">
                  <c:v>937.00000000281034</c:v>
                </c:pt>
                <c:pt idx="350">
                  <c:v>926.00000000257614</c:v>
                </c:pt>
                <c:pt idx="351">
                  <c:v>937.00000000281034</c:v>
                </c:pt>
                <c:pt idx="352">
                  <c:v>916.40000000278303</c:v>
                </c:pt>
                <c:pt idx="353">
                  <c:v>902.00000000278305</c:v>
                </c:pt>
                <c:pt idx="354">
                  <c:v>920.00000000281034</c:v>
                </c:pt>
                <c:pt idx="355">
                  <c:v>999.00000000286491</c:v>
                </c:pt>
                <c:pt idx="356">
                  <c:v>1132.8000000032218</c:v>
                </c:pt>
                <c:pt idx="357">
                  <c:v>1182.200000003281</c:v>
                </c:pt>
                <c:pt idx="358">
                  <c:v>1216.0000000035652</c:v>
                </c:pt>
                <c:pt idx="359">
                  <c:v>1192.6000000032809</c:v>
                </c:pt>
                <c:pt idx="360">
                  <c:v>1119.8000000032218</c:v>
                </c:pt>
                <c:pt idx="361">
                  <c:v>1131.5000000032219</c:v>
                </c:pt>
                <c:pt idx="362">
                  <c:v>1114.6000000032218</c:v>
                </c:pt>
                <c:pt idx="363">
                  <c:v>1095.1000000031922</c:v>
                </c:pt>
                <c:pt idx="364">
                  <c:v>1020.1000000031332</c:v>
                </c:pt>
              </c:numCache>
            </c:numRef>
          </c:val>
          <c:smooth val="0"/>
        </c:ser>
        <c:ser>
          <c:idx val="8"/>
          <c:order val="5"/>
          <c:tx>
            <c:v>Guide Curve</c:v>
          </c:tx>
          <c:spPr>
            <a:effectLst>
              <a:glow>
                <a:schemeClr val="accent1"/>
              </a:glow>
              <a:outerShdw blurRad="50800" dist="50800" dir="5400000" algn="ctr" rotWithShape="0">
                <a:srgbClr val="000000">
                  <a:alpha val="0"/>
                </a:srgbClr>
              </a:outerShdw>
              <a:softEdge rad="0"/>
            </a:effectLst>
          </c:spPr>
          <c:marker>
            <c:symbol val="none"/>
          </c:marker>
          <c:val>
            <c:numRef>
              <c:f>Summary!$AF$9:$AF$373</c:f>
              <c:numCache>
                <c:formatCode>0.0</c:formatCode>
                <c:ptCount val="365"/>
                <c:pt idx="181">
                  <c:v>24119</c:v>
                </c:pt>
                <c:pt idx="182">
                  <c:v>24035</c:v>
                </c:pt>
                <c:pt idx="183">
                  <c:v>23951</c:v>
                </c:pt>
                <c:pt idx="184">
                  <c:v>23867</c:v>
                </c:pt>
                <c:pt idx="185">
                  <c:v>23783</c:v>
                </c:pt>
                <c:pt idx="186">
                  <c:v>23699</c:v>
                </c:pt>
                <c:pt idx="187">
                  <c:v>23615</c:v>
                </c:pt>
                <c:pt idx="188">
                  <c:v>23531</c:v>
                </c:pt>
                <c:pt idx="189">
                  <c:v>23448</c:v>
                </c:pt>
                <c:pt idx="190">
                  <c:v>23364</c:v>
                </c:pt>
                <c:pt idx="191">
                  <c:v>23280</c:v>
                </c:pt>
                <c:pt idx="192">
                  <c:v>23196</c:v>
                </c:pt>
                <c:pt idx="193">
                  <c:v>23112</c:v>
                </c:pt>
                <c:pt idx="194">
                  <c:v>23028</c:v>
                </c:pt>
                <c:pt idx="195">
                  <c:v>22944</c:v>
                </c:pt>
                <c:pt idx="196">
                  <c:v>22860</c:v>
                </c:pt>
                <c:pt idx="197">
                  <c:v>22777</c:v>
                </c:pt>
                <c:pt idx="198">
                  <c:v>22693</c:v>
                </c:pt>
                <c:pt idx="199">
                  <c:v>22609</c:v>
                </c:pt>
                <c:pt idx="200">
                  <c:v>22525</c:v>
                </c:pt>
                <c:pt idx="201">
                  <c:v>22441</c:v>
                </c:pt>
                <c:pt idx="202">
                  <c:v>22357</c:v>
                </c:pt>
                <c:pt idx="203">
                  <c:v>22273</c:v>
                </c:pt>
                <c:pt idx="204">
                  <c:v>22189</c:v>
                </c:pt>
                <c:pt idx="205">
                  <c:v>22106</c:v>
                </c:pt>
                <c:pt idx="206">
                  <c:v>22022</c:v>
                </c:pt>
                <c:pt idx="207">
                  <c:v>21938</c:v>
                </c:pt>
                <c:pt idx="208">
                  <c:v>21854</c:v>
                </c:pt>
                <c:pt idx="209">
                  <c:v>21770</c:v>
                </c:pt>
                <c:pt idx="210">
                  <c:v>21686</c:v>
                </c:pt>
                <c:pt idx="211">
                  <c:v>21602</c:v>
                </c:pt>
                <c:pt idx="212">
                  <c:v>21519</c:v>
                </c:pt>
                <c:pt idx="213">
                  <c:v>21351</c:v>
                </c:pt>
                <c:pt idx="214">
                  <c:v>21183</c:v>
                </c:pt>
                <c:pt idx="215">
                  <c:v>21015</c:v>
                </c:pt>
                <c:pt idx="216">
                  <c:v>20848</c:v>
                </c:pt>
                <c:pt idx="217">
                  <c:v>20680</c:v>
                </c:pt>
                <c:pt idx="218">
                  <c:v>20512</c:v>
                </c:pt>
                <c:pt idx="219">
                  <c:v>20344</c:v>
                </c:pt>
                <c:pt idx="220">
                  <c:v>20177</c:v>
                </c:pt>
                <c:pt idx="221">
                  <c:v>20009</c:v>
                </c:pt>
                <c:pt idx="222">
                  <c:v>19841</c:v>
                </c:pt>
                <c:pt idx="223">
                  <c:v>19673</c:v>
                </c:pt>
                <c:pt idx="224">
                  <c:v>19506</c:v>
                </c:pt>
                <c:pt idx="225">
                  <c:v>19338</c:v>
                </c:pt>
                <c:pt idx="226">
                  <c:v>19170</c:v>
                </c:pt>
                <c:pt idx="227">
                  <c:v>19002</c:v>
                </c:pt>
                <c:pt idx="228">
                  <c:v>18835</c:v>
                </c:pt>
                <c:pt idx="229">
                  <c:v>18667</c:v>
                </c:pt>
                <c:pt idx="230">
                  <c:v>18499</c:v>
                </c:pt>
                <c:pt idx="231">
                  <c:v>18331</c:v>
                </c:pt>
                <c:pt idx="232">
                  <c:v>18164</c:v>
                </c:pt>
                <c:pt idx="233">
                  <c:v>17996</c:v>
                </c:pt>
                <c:pt idx="234">
                  <c:v>17828</c:v>
                </c:pt>
                <c:pt idx="235">
                  <c:v>17660</c:v>
                </c:pt>
                <c:pt idx="236">
                  <c:v>17493</c:v>
                </c:pt>
                <c:pt idx="237">
                  <c:v>17325</c:v>
                </c:pt>
                <c:pt idx="238">
                  <c:v>17157</c:v>
                </c:pt>
                <c:pt idx="239">
                  <c:v>16989</c:v>
                </c:pt>
                <c:pt idx="240">
                  <c:v>16822</c:v>
                </c:pt>
                <c:pt idx="241">
                  <c:v>16654</c:v>
                </c:pt>
                <c:pt idx="242">
                  <c:v>16486</c:v>
                </c:pt>
                <c:pt idx="243">
                  <c:v>16319</c:v>
                </c:pt>
                <c:pt idx="244">
                  <c:v>16102</c:v>
                </c:pt>
                <c:pt idx="245">
                  <c:v>15885</c:v>
                </c:pt>
                <c:pt idx="246">
                  <c:v>15669</c:v>
                </c:pt>
                <c:pt idx="247">
                  <c:v>15452</c:v>
                </c:pt>
                <c:pt idx="248">
                  <c:v>15235</c:v>
                </c:pt>
                <c:pt idx="249">
                  <c:v>15019</c:v>
                </c:pt>
                <c:pt idx="250">
                  <c:v>14802</c:v>
                </c:pt>
                <c:pt idx="251">
                  <c:v>14585</c:v>
                </c:pt>
                <c:pt idx="252">
                  <c:v>14369</c:v>
                </c:pt>
                <c:pt idx="253">
                  <c:v>14152</c:v>
                </c:pt>
                <c:pt idx="254">
                  <c:v>13935</c:v>
                </c:pt>
                <c:pt idx="255">
                  <c:v>13719</c:v>
                </c:pt>
                <c:pt idx="256">
                  <c:v>13502</c:v>
                </c:pt>
                <c:pt idx="257">
                  <c:v>13285</c:v>
                </c:pt>
                <c:pt idx="258">
                  <c:v>13069</c:v>
                </c:pt>
                <c:pt idx="259">
                  <c:v>12852</c:v>
                </c:pt>
                <c:pt idx="260">
                  <c:v>12635</c:v>
                </c:pt>
                <c:pt idx="261">
                  <c:v>12419</c:v>
                </c:pt>
                <c:pt idx="262">
                  <c:v>12202</c:v>
                </c:pt>
                <c:pt idx="263">
                  <c:v>11985</c:v>
                </c:pt>
                <c:pt idx="264">
                  <c:v>11769</c:v>
                </c:pt>
                <c:pt idx="265">
                  <c:v>11552</c:v>
                </c:pt>
                <c:pt idx="266">
                  <c:v>11335</c:v>
                </c:pt>
                <c:pt idx="267">
                  <c:v>11119</c:v>
                </c:pt>
                <c:pt idx="268">
                  <c:v>10902</c:v>
                </c:pt>
                <c:pt idx="269">
                  <c:v>10685</c:v>
                </c:pt>
                <c:pt idx="270">
                  <c:v>10469</c:v>
                </c:pt>
                <c:pt idx="271">
                  <c:v>10252</c:v>
                </c:pt>
                <c:pt idx="272">
                  <c:v>10035</c:v>
                </c:pt>
                <c:pt idx="273">
                  <c:v>9819</c:v>
                </c:pt>
                <c:pt idx="274">
                  <c:v>9609</c:v>
                </c:pt>
                <c:pt idx="275">
                  <c:v>9399</c:v>
                </c:pt>
                <c:pt idx="276">
                  <c:v>9189</c:v>
                </c:pt>
                <c:pt idx="277">
                  <c:v>8980</c:v>
                </c:pt>
                <c:pt idx="278">
                  <c:v>8770</c:v>
                </c:pt>
                <c:pt idx="279">
                  <c:v>8560</c:v>
                </c:pt>
                <c:pt idx="280">
                  <c:v>8351</c:v>
                </c:pt>
                <c:pt idx="281">
                  <c:v>8141</c:v>
                </c:pt>
                <c:pt idx="282">
                  <c:v>7931</c:v>
                </c:pt>
                <c:pt idx="283">
                  <c:v>7722</c:v>
                </c:pt>
                <c:pt idx="284">
                  <c:v>7512</c:v>
                </c:pt>
                <c:pt idx="285">
                  <c:v>7302</c:v>
                </c:pt>
                <c:pt idx="286">
                  <c:v>7093</c:v>
                </c:pt>
                <c:pt idx="287">
                  <c:v>6883</c:v>
                </c:pt>
                <c:pt idx="288">
                  <c:v>6673</c:v>
                </c:pt>
                <c:pt idx="289">
                  <c:v>6464</c:v>
                </c:pt>
                <c:pt idx="290">
                  <c:v>6254</c:v>
                </c:pt>
                <c:pt idx="291">
                  <c:v>6044</c:v>
                </c:pt>
                <c:pt idx="292">
                  <c:v>5835</c:v>
                </c:pt>
                <c:pt idx="293">
                  <c:v>5625</c:v>
                </c:pt>
                <c:pt idx="294">
                  <c:v>5415</c:v>
                </c:pt>
                <c:pt idx="295">
                  <c:v>5206</c:v>
                </c:pt>
                <c:pt idx="296">
                  <c:v>4996</c:v>
                </c:pt>
                <c:pt idx="297">
                  <c:v>4786</c:v>
                </c:pt>
                <c:pt idx="298">
                  <c:v>4577</c:v>
                </c:pt>
                <c:pt idx="299">
                  <c:v>4367</c:v>
                </c:pt>
                <c:pt idx="300">
                  <c:v>4157</c:v>
                </c:pt>
                <c:pt idx="301">
                  <c:v>3948</c:v>
                </c:pt>
                <c:pt idx="302">
                  <c:v>3738</c:v>
                </c:pt>
                <c:pt idx="303">
                  <c:v>3528</c:v>
                </c:pt>
                <c:pt idx="304">
                  <c:v>3319</c:v>
                </c:pt>
                <c:pt idx="305">
                  <c:v>3229</c:v>
                </c:pt>
                <c:pt idx="306">
                  <c:v>3139</c:v>
                </c:pt>
                <c:pt idx="307">
                  <c:v>3049</c:v>
                </c:pt>
                <c:pt idx="308">
                  <c:v>2959</c:v>
                </c:pt>
                <c:pt idx="309">
                  <c:v>2869</c:v>
                </c:pt>
                <c:pt idx="310">
                  <c:v>2779</c:v>
                </c:pt>
                <c:pt idx="311">
                  <c:v>2689</c:v>
                </c:pt>
                <c:pt idx="312">
                  <c:v>2599</c:v>
                </c:pt>
                <c:pt idx="313">
                  <c:v>2509</c:v>
                </c:pt>
                <c:pt idx="314">
                  <c:v>2419</c:v>
                </c:pt>
                <c:pt idx="315">
                  <c:v>2329</c:v>
                </c:pt>
                <c:pt idx="316">
                  <c:v>2239</c:v>
                </c:pt>
                <c:pt idx="317">
                  <c:v>2149</c:v>
                </c:pt>
                <c:pt idx="318">
                  <c:v>2059</c:v>
                </c:pt>
                <c:pt idx="319">
                  <c:v>1969</c:v>
                </c:pt>
                <c:pt idx="320">
                  <c:v>1879</c:v>
                </c:pt>
                <c:pt idx="321">
                  <c:v>1789</c:v>
                </c:pt>
                <c:pt idx="322">
                  <c:v>1699</c:v>
                </c:pt>
                <c:pt idx="323">
                  <c:v>1609</c:v>
                </c:pt>
                <c:pt idx="324">
                  <c:v>1519</c:v>
                </c:pt>
                <c:pt idx="325">
                  <c:v>1429</c:v>
                </c:pt>
                <c:pt idx="326">
                  <c:v>1339</c:v>
                </c:pt>
                <c:pt idx="327">
                  <c:v>1249</c:v>
                </c:pt>
                <c:pt idx="328">
                  <c:v>1159</c:v>
                </c:pt>
                <c:pt idx="329">
                  <c:v>1069</c:v>
                </c:pt>
                <c:pt idx="330">
                  <c:v>979</c:v>
                </c:pt>
                <c:pt idx="331">
                  <c:v>889</c:v>
                </c:pt>
                <c:pt idx="332">
                  <c:v>799</c:v>
                </c:pt>
                <c:pt idx="333">
                  <c:v>709</c:v>
                </c:pt>
                <c:pt idx="334">
                  <c:v>619</c:v>
                </c:pt>
              </c:numCache>
            </c:numRef>
          </c:val>
          <c:smooth val="0"/>
        </c:ser>
        <c:ser>
          <c:idx val="4"/>
          <c:order val="6"/>
          <c:tx>
            <c:v>Conservation / Flood</c:v>
          </c:tx>
          <c:spPr>
            <a:ln>
              <a:solidFill>
                <a:srgbClr val="FF0000"/>
              </a:solidFill>
            </a:ln>
            <a:effectLst>
              <a:softEdge rad="0"/>
            </a:effectLst>
          </c:spPr>
          <c:marker>
            <c:symbol val="none"/>
          </c:marker>
          <c:val>
            <c:numRef>
              <c:f>Summary!$AB$9:$AB$373</c:f>
              <c:numCache>
                <c:formatCode>0.0</c:formatCode>
                <c:ptCount val="365"/>
                <c:pt idx="0">
                  <c:v>1543.0000000041268</c:v>
                </c:pt>
                <c:pt idx="1">
                  <c:v>1644.5000000042292</c:v>
                </c:pt>
                <c:pt idx="2">
                  <c:v>1698.0000000042974</c:v>
                </c:pt>
                <c:pt idx="3">
                  <c:v>1591.500000004195</c:v>
                </c:pt>
                <c:pt idx="4">
                  <c:v>1288.2000000036289</c:v>
                </c:pt>
                <c:pt idx="5">
                  <c:v>923.60000000281036</c:v>
                </c:pt>
                <c:pt idx="6">
                  <c:v>828.90000000250109</c:v>
                </c:pt>
                <c:pt idx="7">
                  <c:v>1006.200000002865</c:v>
                </c:pt>
                <c:pt idx="8">
                  <c:v>1141.9000000032515</c:v>
                </c:pt>
                <c:pt idx="9">
                  <c:v>1251.4000000035971</c:v>
                </c:pt>
                <c:pt idx="10">
                  <c:v>1236.5000000033401</c:v>
                </c:pt>
                <c:pt idx="11">
                  <c:v>1212.1000000033105</c:v>
                </c:pt>
                <c:pt idx="12">
                  <c:v>1248.600000003597</c:v>
                </c:pt>
                <c:pt idx="13">
                  <c:v>1197.800000003281</c:v>
                </c:pt>
                <c:pt idx="14">
                  <c:v>1077.6000000029467</c:v>
                </c:pt>
                <c:pt idx="15">
                  <c:v>1248.600000003597</c:v>
                </c:pt>
                <c:pt idx="16">
                  <c:v>1474.800000003788</c:v>
                </c:pt>
                <c:pt idx="17">
                  <c:v>1469.2000000037881</c:v>
                </c:pt>
                <c:pt idx="18">
                  <c:v>1240.4000000033402</c:v>
                </c:pt>
                <c:pt idx="19">
                  <c:v>1187.4000000032811</c:v>
                </c:pt>
                <c:pt idx="20">
                  <c:v>2727.1000000064801</c:v>
                </c:pt>
                <c:pt idx="21">
                  <c:v>2773.7000000065232</c:v>
                </c:pt>
                <c:pt idx="22">
                  <c:v>2591.4000000060164</c:v>
                </c:pt>
                <c:pt idx="23">
                  <c:v>2285.3000000054117</c:v>
                </c:pt>
                <c:pt idx="24">
                  <c:v>1505.0000000040927</c:v>
                </c:pt>
                <c:pt idx="25">
                  <c:v>902.00000000278305</c:v>
                </c:pt>
                <c:pt idx="26">
                  <c:v>999.00000000286491</c:v>
                </c:pt>
                <c:pt idx="27">
                  <c:v>3512.4000000082538</c:v>
                </c:pt>
                <c:pt idx="28">
                  <c:v>4609.0000000104592</c:v>
                </c:pt>
                <c:pt idx="29">
                  <c:v>3776.500000008838</c:v>
                </c:pt>
                <c:pt idx="30">
                  <c:v>2552.6000000059753</c:v>
                </c:pt>
                <c:pt idx="31">
                  <c:v>2043.6000000048748</c:v>
                </c:pt>
                <c:pt idx="32">
                  <c:v>1476.2000000038199</c:v>
                </c:pt>
                <c:pt idx="33">
                  <c:v>1088.6000000031922</c:v>
                </c:pt>
                <c:pt idx="34">
                  <c:v>1130.2000000032219</c:v>
                </c:pt>
                <c:pt idx="35">
                  <c:v>1391.2000000037244</c:v>
                </c:pt>
                <c:pt idx="36">
                  <c:v>1720.0000000042974</c:v>
                </c:pt>
                <c:pt idx="37">
                  <c:v>1184.800000003281</c:v>
                </c:pt>
                <c:pt idx="38">
                  <c:v>628.900000002301</c:v>
                </c:pt>
                <c:pt idx="39">
                  <c:v>778.50000000245109</c:v>
                </c:pt>
                <c:pt idx="40">
                  <c:v>850.40000000272846</c:v>
                </c:pt>
                <c:pt idx="41">
                  <c:v>861.20000000275581</c:v>
                </c:pt>
                <c:pt idx="42">
                  <c:v>1132.8000000032218</c:v>
                </c:pt>
                <c:pt idx="43">
                  <c:v>1330.6000000036606</c:v>
                </c:pt>
                <c:pt idx="44">
                  <c:v>3908.6000000086037</c:v>
                </c:pt>
                <c:pt idx="45">
                  <c:v>11309.723502583853</c:v>
                </c:pt>
                <c:pt idx="46">
                  <c:v>14422.283055447695</c:v>
                </c:pt>
                <c:pt idx="47">
                  <c:v>12018.832734614693</c:v>
                </c:pt>
                <c:pt idx="48">
                  <c:v>8214.3579409250524</c:v>
                </c:pt>
                <c:pt idx="49">
                  <c:v>4733.8769491397952</c:v>
                </c:pt>
                <c:pt idx="50">
                  <c:v>2282.2462840173512</c:v>
                </c:pt>
                <c:pt idx="51">
                  <c:v>419.22737460205576</c:v>
                </c:pt>
                <c:pt idx="52">
                  <c:v>27.562274132835455</c:v>
                </c:pt>
                <c:pt idx="53">
                  <c:v>153.0046584729439</c:v>
                </c:pt>
                <c:pt idx="54">
                  <c:v>222.91703011448635</c:v>
                </c:pt>
                <c:pt idx="55">
                  <c:v>359.7090824787299</c:v>
                </c:pt>
                <c:pt idx="56">
                  <c:v>468.45924504730215</c:v>
                </c:pt>
                <c:pt idx="57">
                  <c:v>886.18589040418237</c:v>
                </c:pt>
                <c:pt idx="58">
                  <c:v>1689.6942018360642</c:v>
                </c:pt>
                <c:pt idx="59">
                  <c:v>2067.0733973803322</c:v>
                </c:pt>
                <c:pt idx="60">
                  <c:v>2209.0509542456393</c:v>
                </c:pt>
                <c:pt idx="61">
                  <c:v>2553.3335312047502</c:v>
                </c:pt>
                <c:pt idx="62">
                  <c:v>3129.6968121776313</c:v>
                </c:pt>
                <c:pt idx="63">
                  <c:v>3326.9861914892517</c:v>
                </c:pt>
                <c:pt idx="64">
                  <c:v>3191.2759185042432</c:v>
                </c:pt>
                <c:pt idx="65">
                  <c:v>3407.6803011102816</c:v>
                </c:pt>
                <c:pt idx="66">
                  <c:v>3637.7222915349575</c:v>
                </c:pt>
                <c:pt idx="67">
                  <c:v>4019.5131369091109</c:v>
                </c:pt>
                <c:pt idx="68">
                  <c:v>4654.4127631926485</c:v>
                </c:pt>
                <c:pt idx="69">
                  <c:v>5136.0708122931137</c:v>
                </c:pt>
                <c:pt idx="70">
                  <c:v>5510.2786892316335</c:v>
                </c:pt>
                <c:pt idx="71">
                  <c:v>5924.5732172692533</c:v>
                </c:pt>
                <c:pt idx="72">
                  <c:v>6181.1354944501372</c:v>
                </c:pt>
                <c:pt idx="73">
                  <c:v>6487.0031488212335</c:v>
                </c:pt>
                <c:pt idx="74">
                  <c:v>6962.2417924405354</c:v>
                </c:pt>
                <c:pt idx="75">
                  <c:v>7599.8253559156155</c:v>
                </c:pt>
                <c:pt idx="76">
                  <c:v>8168.1162791862298</c:v>
                </c:pt>
                <c:pt idx="77">
                  <c:v>8639.3670506335602</c:v>
                </c:pt>
                <c:pt idx="78">
                  <c:v>9116.9663109408102</c:v>
                </c:pt>
                <c:pt idx="79">
                  <c:v>9544.7088322835734</c:v>
                </c:pt>
                <c:pt idx="80">
                  <c:v>10028.590377023516</c:v>
                </c:pt>
                <c:pt idx="81">
                  <c:v>10476.255367402204</c:v>
                </c:pt>
                <c:pt idx="82">
                  <c:v>11112.640157605907</c:v>
                </c:pt>
                <c:pt idx="83">
                  <c:v>12079.49967980343</c:v>
                </c:pt>
                <c:pt idx="84">
                  <c:v>12879.536709398086</c:v>
                </c:pt>
                <c:pt idx="85">
                  <c:v>13677.275980229337</c:v>
                </c:pt>
                <c:pt idx="86">
                  <c:v>14255.735606204882</c:v>
                </c:pt>
                <c:pt idx="87">
                  <c:v>14553.359633554383</c:v>
                </c:pt>
                <c:pt idx="88">
                  <c:v>14671.67076353045</c:v>
                </c:pt>
                <c:pt idx="89">
                  <c:v>14777.176271959044</c:v>
                </c:pt>
                <c:pt idx="90">
                  <c:v>14897.243077217532</c:v>
                </c:pt>
                <c:pt idx="91">
                  <c:v>15160.939397217864</c:v>
                </c:pt>
                <c:pt idx="92">
                  <c:v>15700.027757220942</c:v>
                </c:pt>
                <c:pt idx="93">
                  <c:v>16366.148689449552</c:v>
                </c:pt>
                <c:pt idx="94">
                  <c:v>16793.846205013608</c:v>
                </c:pt>
                <c:pt idx="95">
                  <c:v>16942.870106305876</c:v>
                </c:pt>
                <c:pt idx="96">
                  <c:v>17080.645088083045</c:v>
                </c:pt>
                <c:pt idx="97">
                  <c:v>17549.430948839719</c:v>
                </c:pt>
                <c:pt idx="98">
                  <c:v>18276.534095510509</c:v>
                </c:pt>
                <c:pt idx="99">
                  <c:v>19181.370046091964</c:v>
                </c:pt>
                <c:pt idx="100">
                  <c:v>19745.105996672202</c:v>
                </c:pt>
                <c:pt idx="101">
                  <c:v>19992.519871698591</c:v>
                </c:pt>
                <c:pt idx="102">
                  <c:v>20274.325764639165</c:v>
                </c:pt>
                <c:pt idx="103">
                  <c:v>20657.848220378881</c:v>
                </c:pt>
                <c:pt idx="104">
                  <c:v>20972.823115715633</c:v>
                </c:pt>
                <c:pt idx="105">
                  <c:v>21257.529443169704</c:v>
                </c:pt>
                <c:pt idx="106">
                  <c:v>21529.21918030483</c:v>
                </c:pt>
                <c:pt idx="107">
                  <c:v>21757.086888158927</c:v>
                </c:pt>
                <c:pt idx="108">
                  <c:v>22314.585368161359</c:v>
                </c:pt>
                <c:pt idx="109">
                  <c:v>23465.514528162428</c:v>
                </c:pt>
                <c:pt idx="110">
                  <c:v>24178</c:v>
                </c:pt>
                <c:pt idx="111">
                  <c:v>24178</c:v>
                </c:pt>
                <c:pt idx="112">
                  <c:v>24178</c:v>
                </c:pt>
                <c:pt idx="113">
                  <c:v>24178</c:v>
                </c:pt>
                <c:pt idx="114">
                  <c:v>24257</c:v>
                </c:pt>
                <c:pt idx="115">
                  <c:v>24257</c:v>
                </c:pt>
                <c:pt idx="116">
                  <c:v>24257</c:v>
                </c:pt>
                <c:pt idx="117">
                  <c:v>24257</c:v>
                </c:pt>
                <c:pt idx="118">
                  <c:v>24257</c:v>
                </c:pt>
                <c:pt idx="119">
                  <c:v>24257</c:v>
                </c:pt>
                <c:pt idx="120">
                  <c:v>24257</c:v>
                </c:pt>
                <c:pt idx="121">
                  <c:v>24257</c:v>
                </c:pt>
                <c:pt idx="122">
                  <c:v>24257</c:v>
                </c:pt>
                <c:pt idx="123">
                  <c:v>24257</c:v>
                </c:pt>
                <c:pt idx="124">
                  <c:v>24257</c:v>
                </c:pt>
                <c:pt idx="125">
                  <c:v>24257</c:v>
                </c:pt>
                <c:pt idx="126">
                  <c:v>24257</c:v>
                </c:pt>
                <c:pt idx="127">
                  <c:v>24257</c:v>
                </c:pt>
                <c:pt idx="128">
                  <c:v>24257</c:v>
                </c:pt>
                <c:pt idx="129">
                  <c:v>24257</c:v>
                </c:pt>
                <c:pt idx="130">
                  <c:v>24257</c:v>
                </c:pt>
                <c:pt idx="131">
                  <c:v>24257</c:v>
                </c:pt>
                <c:pt idx="132">
                  <c:v>24257</c:v>
                </c:pt>
                <c:pt idx="133">
                  <c:v>24257</c:v>
                </c:pt>
                <c:pt idx="134">
                  <c:v>24257</c:v>
                </c:pt>
                <c:pt idx="135">
                  <c:v>24257</c:v>
                </c:pt>
                <c:pt idx="136">
                  <c:v>24257</c:v>
                </c:pt>
                <c:pt idx="137">
                  <c:v>24257</c:v>
                </c:pt>
                <c:pt idx="138">
                  <c:v>24257</c:v>
                </c:pt>
                <c:pt idx="139">
                  <c:v>24257</c:v>
                </c:pt>
                <c:pt idx="140">
                  <c:v>24257</c:v>
                </c:pt>
                <c:pt idx="141">
                  <c:v>24257</c:v>
                </c:pt>
                <c:pt idx="142">
                  <c:v>24257</c:v>
                </c:pt>
                <c:pt idx="143">
                  <c:v>24257</c:v>
                </c:pt>
                <c:pt idx="144">
                  <c:v>24257</c:v>
                </c:pt>
                <c:pt idx="145">
                  <c:v>24257</c:v>
                </c:pt>
                <c:pt idx="146">
                  <c:v>24257</c:v>
                </c:pt>
                <c:pt idx="147">
                  <c:v>24257</c:v>
                </c:pt>
                <c:pt idx="148">
                  <c:v>24257</c:v>
                </c:pt>
                <c:pt idx="149">
                  <c:v>24257</c:v>
                </c:pt>
                <c:pt idx="150">
                  <c:v>24257</c:v>
                </c:pt>
                <c:pt idx="151">
                  <c:v>24257</c:v>
                </c:pt>
                <c:pt idx="152">
                  <c:v>24257</c:v>
                </c:pt>
                <c:pt idx="153">
                  <c:v>24257</c:v>
                </c:pt>
                <c:pt idx="154">
                  <c:v>24257</c:v>
                </c:pt>
                <c:pt idx="155">
                  <c:v>24257</c:v>
                </c:pt>
                <c:pt idx="156">
                  <c:v>24257</c:v>
                </c:pt>
                <c:pt idx="157">
                  <c:v>24257</c:v>
                </c:pt>
                <c:pt idx="158">
                  <c:v>24257</c:v>
                </c:pt>
                <c:pt idx="159">
                  <c:v>24257</c:v>
                </c:pt>
                <c:pt idx="160">
                  <c:v>24257</c:v>
                </c:pt>
                <c:pt idx="161">
                  <c:v>24257</c:v>
                </c:pt>
                <c:pt idx="162">
                  <c:v>24257</c:v>
                </c:pt>
                <c:pt idx="163">
                  <c:v>24257</c:v>
                </c:pt>
                <c:pt idx="164">
                  <c:v>24257</c:v>
                </c:pt>
                <c:pt idx="165">
                  <c:v>24257</c:v>
                </c:pt>
                <c:pt idx="166">
                  <c:v>24257</c:v>
                </c:pt>
                <c:pt idx="167">
                  <c:v>24257</c:v>
                </c:pt>
                <c:pt idx="168">
                  <c:v>24257</c:v>
                </c:pt>
                <c:pt idx="169">
                  <c:v>24257</c:v>
                </c:pt>
                <c:pt idx="170">
                  <c:v>24257</c:v>
                </c:pt>
                <c:pt idx="171">
                  <c:v>24257</c:v>
                </c:pt>
                <c:pt idx="172">
                  <c:v>24257</c:v>
                </c:pt>
                <c:pt idx="173">
                  <c:v>24257</c:v>
                </c:pt>
                <c:pt idx="174">
                  <c:v>24257</c:v>
                </c:pt>
                <c:pt idx="175">
                  <c:v>24257</c:v>
                </c:pt>
                <c:pt idx="176">
                  <c:v>24257</c:v>
                </c:pt>
                <c:pt idx="177">
                  <c:v>24257</c:v>
                </c:pt>
                <c:pt idx="178">
                  <c:v>24257</c:v>
                </c:pt>
                <c:pt idx="179">
                  <c:v>24257</c:v>
                </c:pt>
                <c:pt idx="180">
                  <c:v>24257</c:v>
                </c:pt>
                <c:pt idx="181">
                  <c:v>24257</c:v>
                </c:pt>
                <c:pt idx="182">
                  <c:v>24257</c:v>
                </c:pt>
                <c:pt idx="183">
                  <c:v>24257</c:v>
                </c:pt>
                <c:pt idx="184">
                  <c:v>24257</c:v>
                </c:pt>
                <c:pt idx="185">
                  <c:v>24257</c:v>
                </c:pt>
                <c:pt idx="186">
                  <c:v>24257</c:v>
                </c:pt>
                <c:pt idx="187">
                  <c:v>24257</c:v>
                </c:pt>
                <c:pt idx="188">
                  <c:v>24257</c:v>
                </c:pt>
                <c:pt idx="189">
                  <c:v>24257</c:v>
                </c:pt>
                <c:pt idx="190">
                  <c:v>24257</c:v>
                </c:pt>
                <c:pt idx="191">
                  <c:v>24257</c:v>
                </c:pt>
                <c:pt idx="192">
                  <c:v>24257</c:v>
                </c:pt>
                <c:pt idx="193">
                  <c:v>24257</c:v>
                </c:pt>
                <c:pt idx="194">
                  <c:v>24257</c:v>
                </c:pt>
                <c:pt idx="195">
                  <c:v>24257</c:v>
                </c:pt>
                <c:pt idx="196">
                  <c:v>24257</c:v>
                </c:pt>
                <c:pt idx="197">
                  <c:v>24257</c:v>
                </c:pt>
                <c:pt idx="198">
                  <c:v>24257</c:v>
                </c:pt>
                <c:pt idx="199">
                  <c:v>24257</c:v>
                </c:pt>
                <c:pt idx="200">
                  <c:v>24257</c:v>
                </c:pt>
                <c:pt idx="201">
                  <c:v>24257</c:v>
                </c:pt>
                <c:pt idx="202">
                  <c:v>24257</c:v>
                </c:pt>
                <c:pt idx="203">
                  <c:v>24257</c:v>
                </c:pt>
                <c:pt idx="204">
                  <c:v>24257</c:v>
                </c:pt>
                <c:pt idx="205">
                  <c:v>24257</c:v>
                </c:pt>
                <c:pt idx="206">
                  <c:v>24257</c:v>
                </c:pt>
                <c:pt idx="207">
                  <c:v>24257</c:v>
                </c:pt>
                <c:pt idx="208">
                  <c:v>24124.202203374378</c:v>
                </c:pt>
                <c:pt idx="209">
                  <c:v>23856.76484101815</c:v>
                </c:pt>
                <c:pt idx="210">
                  <c:v>23565.221812669333</c:v>
                </c:pt>
                <c:pt idx="211">
                  <c:v>23269.579698136768</c:v>
                </c:pt>
                <c:pt idx="212">
                  <c:v>22959.465222679202</c:v>
                </c:pt>
                <c:pt idx="213">
                  <c:v>22638.790608096511</c:v>
                </c:pt>
                <c:pt idx="214">
                  <c:v>22462.378988970624</c:v>
                </c:pt>
                <c:pt idx="215">
                  <c:v>22310.82301307156</c:v>
                </c:pt>
                <c:pt idx="216">
                  <c:v>22083.489033181089</c:v>
                </c:pt>
                <c:pt idx="217">
                  <c:v>21804.509263908243</c:v>
                </c:pt>
                <c:pt idx="218">
                  <c:v>21508.484633967637</c:v>
                </c:pt>
                <c:pt idx="219">
                  <c:v>21221.824212983789</c:v>
                </c:pt>
                <c:pt idx="220">
                  <c:v>20960.225629737673</c:v>
                </c:pt>
                <c:pt idx="221">
                  <c:v>20689.98586674848</c:v>
                </c:pt>
                <c:pt idx="222">
                  <c:v>20419.677866748243</c:v>
                </c:pt>
                <c:pt idx="223">
                  <c:v>20118.205300747723</c:v>
                </c:pt>
                <c:pt idx="224">
                  <c:v>19792.56511433678</c:v>
                </c:pt>
                <c:pt idx="225">
                  <c:v>19444.865247143098</c:v>
                </c:pt>
                <c:pt idx="226">
                  <c:v>19170</c:v>
                </c:pt>
                <c:pt idx="227">
                  <c:v>19002</c:v>
                </c:pt>
                <c:pt idx="228">
                  <c:v>18835</c:v>
                </c:pt>
                <c:pt idx="229">
                  <c:v>18667</c:v>
                </c:pt>
                <c:pt idx="230">
                  <c:v>18499</c:v>
                </c:pt>
                <c:pt idx="231">
                  <c:v>18331</c:v>
                </c:pt>
                <c:pt idx="232">
                  <c:v>18164</c:v>
                </c:pt>
                <c:pt idx="233">
                  <c:v>17996</c:v>
                </c:pt>
                <c:pt idx="234">
                  <c:v>17828</c:v>
                </c:pt>
                <c:pt idx="235">
                  <c:v>17660</c:v>
                </c:pt>
                <c:pt idx="236">
                  <c:v>17493</c:v>
                </c:pt>
                <c:pt idx="237">
                  <c:v>17325</c:v>
                </c:pt>
                <c:pt idx="238">
                  <c:v>17157</c:v>
                </c:pt>
                <c:pt idx="239">
                  <c:v>16989</c:v>
                </c:pt>
                <c:pt idx="240">
                  <c:v>16822</c:v>
                </c:pt>
                <c:pt idx="241">
                  <c:v>16654</c:v>
                </c:pt>
                <c:pt idx="242">
                  <c:v>16486</c:v>
                </c:pt>
                <c:pt idx="243">
                  <c:v>16319</c:v>
                </c:pt>
                <c:pt idx="244">
                  <c:v>16102</c:v>
                </c:pt>
                <c:pt idx="245">
                  <c:v>15885</c:v>
                </c:pt>
                <c:pt idx="246">
                  <c:v>15669</c:v>
                </c:pt>
                <c:pt idx="247">
                  <c:v>15452</c:v>
                </c:pt>
                <c:pt idx="248">
                  <c:v>15235</c:v>
                </c:pt>
                <c:pt idx="249">
                  <c:v>15019</c:v>
                </c:pt>
                <c:pt idx="250">
                  <c:v>14802</c:v>
                </c:pt>
                <c:pt idx="251">
                  <c:v>14585</c:v>
                </c:pt>
                <c:pt idx="252">
                  <c:v>14369</c:v>
                </c:pt>
                <c:pt idx="253">
                  <c:v>14152</c:v>
                </c:pt>
                <c:pt idx="254">
                  <c:v>13935</c:v>
                </c:pt>
                <c:pt idx="255">
                  <c:v>13719</c:v>
                </c:pt>
                <c:pt idx="256">
                  <c:v>13502</c:v>
                </c:pt>
                <c:pt idx="257">
                  <c:v>13285</c:v>
                </c:pt>
                <c:pt idx="258">
                  <c:v>13069</c:v>
                </c:pt>
                <c:pt idx="259">
                  <c:v>12852</c:v>
                </c:pt>
                <c:pt idx="260">
                  <c:v>12635</c:v>
                </c:pt>
                <c:pt idx="261">
                  <c:v>12419</c:v>
                </c:pt>
                <c:pt idx="262">
                  <c:v>12202</c:v>
                </c:pt>
                <c:pt idx="263">
                  <c:v>11985</c:v>
                </c:pt>
                <c:pt idx="264">
                  <c:v>11769</c:v>
                </c:pt>
                <c:pt idx="265">
                  <c:v>11552</c:v>
                </c:pt>
                <c:pt idx="266">
                  <c:v>11335</c:v>
                </c:pt>
                <c:pt idx="267">
                  <c:v>11119</c:v>
                </c:pt>
                <c:pt idx="268">
                  <c:v>10902</c:v>
                </c:pt>
                <c:pt idx="269">
                  <c:v>10685</c:v>
                </c:pt>
                <c:pt idx="270">
                  <c:v>10469</c:v>
                </c:pt>
                <c:pt idx="271">
                  <c:v>10252</c:v>
                </c:pt>
                <c:pt idx="272">
                  <c:v>10035</c:v>
                </c:pt>
                <c:pt idx="273">
                  <c:v>9819</c:v>
                </c:pt>
                <c:pt idx="274">
                  <c:v>9609</c:v>
                </c:pt>
                <c:pt idx="275">
                  <c:v>9399</c:v>
                </c:pt>
                <c:pt idx="276">
                  <c:v>9189</c:v>
                </c:pt>
                <c:pt idx="277">
                  <c:v>8980</c:v>
                </c:pt>
                <c:pt idx="278">
                  <c:v>8770</c:v>
                </c:pt>
                <c:pt idx="279">
                  <c:v>8560</c:v>
                </c:pt>
                <c:pt idx="280">
                  <c:v>8351</c:v>
                </c:pt>
                <c:pt idx="281">
                  <c:v>8141</c:v>
                </c:pt>
                <c:pt idx="282">
                  <c:v>7931</c:v>
                </c:pt>
                <c:pt idx="283">
                  <c:v>7722</c:v>
                </c:pt>
                <c:pt idx="284">
                  <c:v>7512</c:v>
                </c:pt>
                <c:pt idx="285">
                  <c:v>7302</c:v>
                </c:pt>
                <c:pt idx="286">
                  <c:v>7093</c:v>
                </c:pt>
                <c:pt idx="287">
                  <c:v>6883</c:v>
                </c:pt>
                <c:pt idx="288">
                  <c:v>6673</c:v>
                </c:pt>
                <c:pt idx="289">
                  <c:v>6464</c:v>
                </c:pt>
                <c:pt idx="290">
                  <c:v>6254</c:v>
                </c:pt>
                <c:pt idx="291">
                  <c:v>6044</c:v>
                </c:pt>
                <c:pt idx="292">
                  <c:v>5835</c:v>
                </c:pt>
                <c:pt idx="293">
                  <c:v>5625</c:v>
                </c:pt>
                <c:pt idx="294">
                  <c:v>5415</c:v>
                </c:pt>
                <c:pt idx="295">
                  <c:v>5206</c:v>
                </c:pt>
                <c:pt idx="296">
                  <c:v>4996</c:v>
                </c:pt>
                <c:pt idx="297">
                  <c:v>5141.4231073934043</c:v>
                </c:pt>
                <c:pt idx="298">
                  <c:v>4429.8042861373133</c:v>
                </c:pt>
                <c:pt idx="299">
                  <c:v>4059.9356475548866</c:v>
                </c:pt>
                <c:pt idx="300">
                  <c:v>4043.7476376960658</c:v>
                </c:pt>
                <c:pt idx="301">
                  <c:v>3798.3715402083149</c:v>
                </c:pt>
                <c:pt idx="302">
                  <c:v>3527.3696400022304</c:v>
                </c:pt>
                <c:pt idx="303">
                  <c:v>3084.8999369681783</c:v>
                </c:pt>
                <c:pt idx="304">
                  <c:v>2730.3420634719341</c:v>
                </c:pt>
                <c:pt idx="305">
                  <c:v>2294.2000000057296</c:v>
                </c:pt>
                <c:pt idx="306">
                  <c:v>2195.200000005334</c:v>
                </c:pt>
                <c:pt idx="307">
                  <c:v>2023.8000000051795</c:v>
                </c:pt>
                <c:pt idx="308">
                  <c:v>1754.5000000043315</c:v>
                </c:pt>
                <c:pt idx="309">
                  <c:v>1576.8000000038835</c:v>
                </c:pt>
                <c:pt idx="310">
                  <c:v>1744.0000000043315</c:v>
                </c:pt>
                <c:pt idx="311">
                  <c:v>1672.5000000042633</c:v>
                </c:pt>
                <c:pt idx="312">
                  <c:v>1438.4000000037563</c:v>
                </c:pt>
                <c:pt idx="313">
                  <c:v>1197.800000003281</c:v>
                </c:pt>
                <c:pt idx="314">
                  <c:v>1151.0000000032514</c:v>
                </c:pt>
                <c:pt idx="315">
                  <c:v>1151.0000000032514</c:v>
                </c:pt>
                <c:pt idx="316">
                  <c:v>1074.0000000029468</c:v>
                </c:pt>
                <c:pt idx="317">
                  <c:v>999.00000000286491</c:v>
                </c:pt>
                <c:pt idx="318">
                  <c:v>1409.0000000037562</c:v>
                </c:pt>
                <c:pt idx="319">
                  <c:v>1218.8000000035652</c:v>
                </c:pt>
                <c:pt idx="320">
                  <c:v>1086.0000000031923</c:v>
                </c:pt>
                <c:pt idx="321">
                  <c:v>928.20000000257619</c:v>
                </c:pt>
                <c:pt idx="322">
                  <c:v>977.60000000286493</c:v>
                </c:pt>
                <c:pt idx="323">
                  <c:v>554.00000000202363</c:v>
                </c:pt>
                <c:pt idx="324">
                  <c:v>414.00000000152795</c:v>
                </c:pt>
                <c:pt idx="325">
                  <c:v>874.40000000275575</c:v>
                </c:pt>
                <c:pt idx="326">
                  <c:v>1014.9000000031332</c:v>
                </c:pt>
                <c:pt idx="327">
                  <c:v>1082.4000000029469</c:v>
                </c:pt>
                <c:pt idx="328">
                  <c:v>1000.200000002865</c:v>
                </c:pt>
                <c:pt idx="329">
                  <c:v>1038.6000000031331</c:v>
                </c:pt>
                <c:pt idx="330">
                  <c:v>1066.2000000031628</c:v>
                </c:pt>
                <c:pt idx="331">
                  <c:v>1122.400000003222</c:v>
                </c:pt>
                <c:pt idx="332">
                  <c:v>1177.000000003281</c:v>
                </c:pt>
                <c:pt idx="333">
                  <c:v>1251.4000000035971</c:v>
                </c:pt>
                <c:pt idx="334">
                  <c:v>1368.8000000036925</c:v>
                </c:pt>
                <c:pt idx="335">
                  <c:v>1354.8000000036925</c:v>
                </c:pt>
                <c:pt idx="336">
                  <c:v>1292.400000003629</c:v>
                </c:pt>
                <c:pt idx="337">
                  <c:v>1813.8000000046929</c:v>
                </c:pt>
                <c:pt idx="338">
                  <c:v>2002.6000000048384</c:v>
                </c:pt>
                <c:pt idx="339">
                  <c:v>1428.6000000037561</c:v>
                </c:pt>
                <c:pt idx="340">
                  <c:v>1296.6000000036288</c:v>
                </c:pt>
                <c:pt idx="341">
                  <c:v>1220.2000000035653</c:v>
                </c:pt>
                <c:pt idx="342">
                  <c:v>1139.3000000032514</c:v>
                </c:pt>
                <c:pt idx="343">
                  <c:v>1209.5000000033106</c:v>
                </c:pt>
                <c:pt idx="344">
                  <c:v>1258.4000000035971</c:v>
                </c:pt>
                <c:pt idx="345">
                  <c:v>1228.6000000035651</c:v>
                </c:pt>
                <c:pt idx="346">
                  <c:v>1169.200000003281</c:v>
                </c:pt>
                <c:pt idx="347">
                  <c:v>1086.0000000031923</c:v>
                </c:pt>
                <c:pt idx="348">
                  <c:v>1039.9000000031629</c:v>
                </c:pt>
                <c:pt idx="349">
                  <c:v>1053.8000000029194</c:v>
                </c:pt>
                <c:pt idx="350">
                  <c:v>1088.6000000031922</c:v>
                </c:pt>
                <c:pt idx="351">
                  <c:v>1131.5000000032219</c:v>
                </c:pt>
                <c:pt idx="352">
                  <c:v>1127.6000000032218</c:v>
                </c:pt>
                <c:pt idx="353">
                  <c:v>1050.2000000029195</c:v>
                </c:pt>
                <c:pt idx="354">
                  <c:v>1323.6000000036606</c:v>
                </c:pt>
                <c:pt idx="355">
                  <c:v>1115.900000003222</c:v>
                </c:pt>
                <c:pt idx="356">
                  <c:v>971.40000000307407</c:v>
                </c:pt>
                <c:pt idx="357">
                  <c:v>1055.0000000029195</c:v>
                </c:pt>
                <c:pt idx="358">
                  <c:v>1205.6000000033105</c:v>
                </c:pt>
                <c:pt idx="359">
                  <c:v>1156.2000000032515</c:v>
                </c:pt>
                <c:pt idx="360">
                  <c:v>1003.8000000028649</c:v>
                </c:pt>
                <c:pt idx="361">
                  <c:v>926.00000000257614</c:v>
                </c:pt>
                <c:pt idx="362">
                  <c:v>850.40000000272846</c:v>
                </c:pt>
                <c:pt idx="363">
                  <c:v>959.80000000283758</c:v>
                </c:pt>
                <c:pt idx="364">
                  <c:v>1368.8000000036925</c:v>
                </c:pt>
              </c:numCache>
            </c:numRef>
          </c:val>
          <c:smooth val="0"/>
        </c:ser>
        <c:ser>
          <c:idx val="5"/>
          <c:order val="7"/>
          <c:tx>
            <c:v>1135 + Resource</c:v>
          </c:tx>
          <c:marker>
            <c:symbol val="none"/>
          </c:marker>
          <c:val>
            <c:numRef>
              <c:f>Summary!$W$9:$W$373</c:f>
              <c:numCache>
                <c:formatCode>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819.2130081676587</c:v>
                </c:pt>
                <c:pt idx="111">
                  <c:v>2504.1005042065663</c:v>
                </c:pt>
                <c:pt idx="112">
                  <c:v>3868.1584781514466</c:v>
                </c:pt>
                <c:pt idx="113">
                  <c:v>4675.3142796723332</c:v>
                </c:pt>
                <c:pt idx="114">
                  <c:v>5000</c:v>
                </c:pt>
                <c:pt idx="115">
                  <c:v>5000</c:v>
                </c:pt>
                <c:pt idx="116">
                  <c:v>5000</c:v>
                </c:pt>
                <c:pt idx="117">
                  <c:v>5000</c:v>
                </c:pt>
                <c:pt idx="118">
                  <c:v>5000</c:v>
                </c:pt>
                <c:pt idx="119">
                  <c:v>5000</c:v>
                </c:pt>
                <c:pt idx="120">
                  <c:v>5000</c:v>
                </c:pt>
                <c:pt idx="121">
                  <c:v>5000</c:v>
                </c:pt>
                <c:pt idx="122">
                  <c:v>5000</c:v>
                </c:pt>
                <c:pt idx="123">
                  <c:v>5000</c:v>
                </c:pt>
                <c:pt idx="124">
                  <c:v>5000</c:v>
                </c:pt>
                <c:pt idx="125">
                  <c:v>5000</c:v>
                </c:pt>
                <c:pt idx="126">
                  <c:v>5000</c:v>
                </c:pt>
                <c:pt idx="127">
                  <c:v>5000</c:v>
                </c:pt>
                <c:pt idx="128">
                  <c:v>5000</c:v>
                </c:pt>
                <c:pt idx="129">
                  <c:v>5000</c:v>
                </c:pt>
                <c:pt idx="130">
                  <c:v>5000</c:v>
                </c:pt>
                <c:pt idx="131">
                  <c:v>5000</c:v>
                </c:pt>
                <c:pt idx="132">
                  <c:v>5000</c:v>
                </c:pt>
                <c:pt idx="133">
                  <c:v>5000</c:v>
                </c:pt>
                <c:pt idx="134">
                  <c:v>5000</c:v>
                </c:pt>
                <c:pt idx="135">
                  <c:v>5000</c:v>
                </c:pt>
                <c:pt idx="136">
                  <c:v>5000</c:v>
                </c:pt>
                <c:pt idx="137">
                  <c:v>5000</c:v>
                </c:pt>
                <c:pt idx="138">
                  <c:v>5000</c:v>
                </c:pt>
                <c:pt idx="139">
                  <c:v>5000</c:v>
                </c:pt>
                <c:pt idx="140">
                  <c:v>5000</c:v>
                </c:pt>
                <c:pt idx="141">
                  <c:v>5000</c:v>
                </c:pt>
                <c:pt idx="142">
                  <c:v>5000</c:v>
                </c:pt>
                <c:pt idx="143">
                  <c:v>5000</c:v>
                </c:pt>
                <c:pt idx="144">
                  <c:v>5000</c:v>
                </c:pt>
                <c:pt idx="145">
                  <c:v>5000</c:v>
                </c:pt>
                <c:pt idx="146">
                  <c:v>5000</c:v>
                </c:pt>
                <c:pt idx="147">
                  <c:v>5000</c:v>
                </c:pt>
                <c:pt idx="148">
                  <c:v>5000</c:v>
                </c:pt>
                <c:pt idx="149">
                  <c:v>5000</c:v>
                </c:pt>
                <c:pt idx="150">
                  <c:v>5000</c:v>
                </c:pt>
                <c:pt idx="151">
                  <c:v>5000</c:v>
                </c:pt>
                <c:pt idx="152">
                  <c:v>5000</c:v>
                </c:pt>
                <c:pt idx="153">
                  <c:v>5000</c:v>
                </c:pt>
                <c:pt idx="154">
                  <c:v>5000</c:v>
                </c:pt>
                <c:pt idx="155">
                  <c:v>5000</c:v>
                </c:pt>
                <c:pt idx="156">
                  <c:v>5000</c:v>
                </c:pt>
                <c:pt idx="157">
                  <c:v>15000</c:v>
                </c:pt>
                <c:pt idx="158">
                  <c:v>15000</c:v>
                </c:pt>
                <c:pt idx="159">
                  <c:v>15000</c:v>
                </c:pt>
                <c:pt idx="160">
                  <c:v>15000</c:v>
                </c:pt>
                <c:pt idx="161">
                  <c:v>15000</c:v>
                </c:pt>
                <c:pt idx="162">
                  <c:v>15000</c:v>
                </c:pt>
                <c:pt idx="163">
                  <c:v>15000</c:v>
                </c:pt>
                <c:pt idx="164">
                  <c:v>15000</c:v>
                </c:pt>
                <c:pt idx="165">
                  <c:v>15000</c:v>
                </c:pt>
                <c:pt idx="166">
                  <c:v>15000</c:v>
                </c:pt>
                <c:pt idx="167">
                  <c:v>15000</c:v>
                </c:pt>
                <c:pt idx="168">
                  <c:v>15000</c:v>
                </c:pt>
                <c:pt idx="169">
                  <c:v>15000</c:v>
                </c:pt>
                <c:pt idx="170">
                  <c:v>15000</c:v>
                </c:pt>
                <c:pt idx="171">
                  <c:v>15000</c:v>
                </c:pt>
                <c:pt idx="172">
                  <c:v>15000</c:v>
                </c:pt>
                <c:pt idx="173">
                  <c:v>15000</c:v>
                </c:pt>
                <c:pt idx="174">
                  <c:v>15000</c:v>
                </c:pt>
                <c:pt idx="175">
                  <c:v>15000</c:v>
                </c:pt>
                <c:pt idx="176">
                  <c:v>15000</c:v>
                </c:pt>
                <c:pt idx="177">
                  <c:v>15000</c:v>
                </c:pt>
                <c:pt idx="178">
                  <c:v>15000</c:v>
                </c:pt>
                <c:pt idx="179">
                  <c:v>15000</c:v>
                </c:pt>
                <c:pt idx="180">
                  <c:v>15000</c:v>
                </c:pt>
                <c:pt idx="181">
                  <c:v>15000</c:v>
                </c:pt>
                <c:pt idx="182">
                  <c:v>15000</c:v>
                </c:pt>
                <c:pt idx="183">
                  <c:v>15000</c:v>
                </c:pt>
                <c:pt idx="184">
                  <c:v>15000</c:v>
                </c:pt>
                <c:pt idx="185">
                  <c:v>15000</c:v>
                </c:pt>
                <c:pt idx="186">
                  <c:v>15000</c:v>
                </c:pt>
                <c:pt idx="187">
                  <c:v>15000</c:v>
                </c:pt>
                <c:pt idx="188">
                  <c:v>15000</c:v>
                </c:pt>
                <c:pt idx="189">
                  <c:v>15000</c:v>
                </c:pt>
                <c:pt idx="190">
                  <c:v>15000</c:v>
                </c:pt>
                <c:pt idx="191">
                  <c:v>15000</c:v>
                </c:pt>
                <c:pt idx="192">
                  <c:v>15000</c:v>
                </c:pt>
                <c:pt idx="193">
                  <c:v>15000</c:v>
                </c:pt>
                <c:pt idx="194">
                  <c:v>15000</c:v>
                </c:pt>
                <c:pt idx="195">
                  <c:v>15000</c:v>
                </c:pt>
                <c:pt idx="196">
                  <c:v>15000</c:v>
                </c:pt>
                <c:pt idx="197">
                  <c:v>15000</c:v>
                </c:pt>
                <c:pt idx="198">
                  <c:v>15000</c:v>
                </c:pt>
                <c:pt idx="199">
                  <c:v>15000</c:v>
                </c:pt>
                <c:pt idx="200">
                  <c:v>15000</c:v>
                </c:pt>
                <c:pt idx="201">
                  <c:v>15000</c:v>
                </c:pt>
                <c:pt idx="202">
                  <c:v>15000</c:v>
                </c:pt>
                <c:pt idx="203">
                  <c:v>15000</c:v>
                </c:pt>
                <c:pt idx="204">
                  <c:v>15000</c:v>
                </c:pt>
                <c:pt idx="205">
                  <c:v>15000</c:v>
                </c:pt>
                <c:pt idx="206">
                  <c:v>15000</c:v>
                </c:pt>
                <c:pt idx="207">
                  <c:v>15000</c:v>
                </c:pt>
                <c:pt idx="208">
                  <c:v>15000</c:v>
                </c:pt>
                <c:pt idx="209">
                  <c:v>15000</c:v>
                </c:pt>
                <c:pt idx="210">
                  <c:v>15000</c:v>
                </c:pt>
                <c:pt idx="211">
                  <c:v>15000</c:v>
                </c:pt>
                <c:pt idx="212">
                  <c:v>15000</c:v>
                </c:pt>
                <c:pt idx="213">
                  <c:v>15000</c:v>
                </c:pt>
                <c:pt idx="214">
                  <c:v>15000</c:v>
                </c:pt>
                <c:pt idx="215">
                  <c:v>15000</c:v>
                </c:pt>
                <c:pt idx="216">
                  <c:v>15000</c:v>
                </c:pt>
                <c:pt idx="217">
                  <c:v>15000</c:v>
                </c:pt>
                <c:pt idx="218">
                  <c:v>15000</c:v>
                </c:pt>
                <c:pt idx="219">
                  <c:v>15000</c:v>
                </c:pt>
                <c:pt idx="220">
                  <c:v>15000</c:v>
                </c:pt>
                <c:pt idx="221">
                  <c:v>15000</c:v>
                </c:pt>
                <c:pt idx="222">
                  <c:v>15000</c:v>
                </c:pt>
                <c:pt idx="223">
                  <c:v>15000</c:v>
                </c:pt>
                <c:pt idx="224">
                  <c:v>15000</c:v>
                </c:pt>
                <c:pt idx="225">
                  <c:v>15000</c:v>
                </c:pt>
                <c:pt idx="226">
                  <c:v>14911.578262320407</c:v>
                </c:pt>
                <c:pt idx="227">
                  <c:v>14702.618225303675</c:v>
                </c:pt>
                <c:pt idx="228">
                  <c:v>14481.202881546393</c:v>
                </c:pt>
                <c:pt idx="229">
                  <c:v>14280.162807681198</c:v>
                </c:pt>
                <c:pt idx="230">
                  <c:v>14071.087382105863</c:v>
                </c:pt>
                <c:pt idx="231">
                  <c:v>13883.723411683044</c:v>
                </c:pt>
                <c:pt idx="232">
                  <c:v>13628.553781832994</c:v>
                </c:pt>
                <c:pt idx="233">
                  <c:v>13388.677304485114</c:v>
                </c:pt>
                <c:pt idx="234">
                  <c:v>13143.200389892736</c:v>
                </c:pt>
                <c:pt idx="235">
                  <c:v>12913.187024469105</c:v>
                </c:pt>
                <c:pt idx="236">
                  <c:v>12635.753185201538</c:v>
                </c:pt>
                <c:pt idx="237">
                  <c:v>12379.902700764167</c:v>
                </c:pt>
                <c:pt idx="238">
                  <c:v>12167.639268952204</c:v>
                </c:pt>
                <c:pt idx="239">
                  <c:v>11954.482647295619</c:v>
                </c:pt>
                <c:pt idx="240">
                  <c:v>11711.729377783886</c:v>
                </c:pt>
                <c:pt idx="241">
                  <c:v>11474.964567486299</c:v>
                </c:pt>
                <c:pt idx="242">
                  <c:v>11232.015310148621</c:v>
                </c:pt>
                <c:pt idx="243">
                  <c:v>10931.278205451847</c:v>
                </c:pt>
                <c:pt idx="244">
                  <c:v>10713.568205451433</c:v>
                </c:pt>
                <c:pt idx="245">
                  <c:v>10567.647844366933</c:v>
                </c:pt>
                <c:pt idx="246">
                  <c:v>10379.449355621797</c:v>
                </c:pt>
                <c:pt idx="247">
                  <c:v>10177.1397132364</c:v>
                </c:pt>
                <c:pt idx="248">
                  <c:v>9935.4034760987233</c:v>
                </c:pt>
                <c:pt idx="249">
                  <c:v>9817.4063686517256</c:v>
                </c:pt>
                <c:pt idx="250">
                  <c:v>9746.2557179096657</c:v>
                </c:pt>
                <c:pt idx="251">
                  <c:v>9666.8362296232481</c:v>
                </c:pt>
                <c:pt idx="252">
                  <c:v>9554.9587133214918</c:v>
                </c:pt>
                <c:pt idx="253">
                  <c:v>9400.6761821519394</c:v>
                </c:pt>
                <c:pt idx="254">
                  <c:v>9262.7356955561809</c:v>
                </c:pt>
                <c:pt idx="255">
                  <c:v>9107.8616256378045</c:v>
                </c:pt>
                <c:pt idx="256">
                  <c:v>8954.5816256357648</c:v>
                </c:pt>
                <c:pt idx="257">
                  <c:v>8794.6714881972439</c:v>
                </c:pt>
                <c:pt idx="258">
                  <c:v>8621.3234043768098</c:v>
                </c:pt>
                <c:pt idx="259">
                  <c:v>8435.473183432623</c:v>
                </c:pt>
                <c:pt idx="260">
                  <c:v>8531.2648317903149</c:v>
                </c:pt>
                <c:pt idx="261">
                  <c:v>8734.6305367243876</c:v>
                </c:pt>
                <c:pt idx="262">
                  <c:v>8782.3305202696647</c:v>
                </c:pt>
                <c:pt idx="263">
                  <c:v>8691.3893607093341</c:v>
                </c:pt>
                <c:pt idx="264">
                  <c:v>8460.8081680783689</c:v>
                </c:pt>
                <c:pt idx="265">
                  <c:v>8205.6106541522167</c:v>
                </c:pt>
                <c:pt idx="266">
                  <c:v>7954.9221075670794</c:v>
                </c:pt>
                <c:pt idx="267">
                  <c:v>7680.1605098826294</c:v>
                </c:pt>
                <c:pt idx="268">
                  <c:v>7409.2485098805882</c:v>
                </c:pt>
                <c:pt idx="269">
                  <c:v>7120.9365098793423</c:v>
                </c:pt>
                <c:pt idx="270">
                  <c:v>7282.008509877196</c:v>
                </c:pt>
                <c:pt idx="271">
                  <c:v>6866.6145652967716</c:v>
                </c:pt>
                <c:pt idx="272">
                  <c:v>6445.3052680665533</c:v>
                </c:pt>
                <c:pt idx="273">
                  <c:v>6015.7685424888841</c:v>
                </c:pt>
                <c:pt idx="274">
                  <c:v>5573.233509960095</c:v>
                </c:pt>
                <c:pt idx="275">
                  <c:v>5137.0535099587014</c:v>
                </c:pt>
                <c:pt idx="276">
                  <c:v>4701.8632221741391</c:v>
                </c:pt>
                <c:pt idx="277">
                  <c:v>4286.4132221729396</c:v>
                </c:pt>
                <c:pt idx="278">
                  <c:v>3775.361222170839</c:v>
                </c:pt>
                <c:pt idx="279">
                  <c:v>3388.5092221695741</c:v>
                </c:pt>
                <c:pt idx="280">
                  <c:v>3286.6623545803905</c:v>
                </c:pt>
                <c:pt idx="281">
                  <c:v>2652.0491257382982</c:v>
                </c:pt>
                <c:pt idx="282">
                  <c:v>2450.2433288744942</c:v>
                </c:pt>
                <c:pt idx="283">
                  <c:v>2389.5498855463484</c:v>
                </c:pt>
                <c:pt idx="284">
                  <c:v>2644.7306855451334</c:v>
                </c:pt>
                <c:pt idx="285">
                  <c:v>1923.423077501162</c:v>
                </c:pt>
                <c:pt idx="286">
                  <c:v>1522.7120244170528</c:v>
                </c:pt>
                <c:pt idx="287">
                  <c:v>1801.1920244165576</c:v>
                </c:pt>
                <c:pt idx="288">
                  <c:v>1958.5603973940379</c:v>
                </c:pt>
                <c:pt idx="289">
                  <c:v>1802.0846801460702</c:v>
                </c:pt>
                <c:pt idx="290">
                  <c:v>1544.9646801450253</c:v>
                </c:pt>
                <c:pt idx="291">
                  <c:v>1385.8281482546145</c:v>
                </c:pt>
                <c:pt idx="292">
                  <c:v>903.22814825296246</c:v>
                </c:pt>
                <c:pt idx="293">
                  <c:v>2404.9663320735781</c:v>
                </c:pt>
                <c:pt idx="294">
                  <c:v>3185.2037593767</c:v>
                </c:pt>
                <c:pt idx="295">
                  <c:v>2015.6896564182161</c:v>
                </c:pt>
                <c:pt idx="296">
                  <c:v>901.45423886927892</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ser>
        <c:ser>
          <c:idx val="3"/>
          <c:order val="8"/>
          <c:tx>
            <c:v>Municipal</c:v>
          </c:tx>
          <c:spPr>
            <a:ln>
              <a:solidFill>
                <a:srgbClr val="FFC000"/>
              </a:solidFill>
            </a:ln>
          </c:spPr>
          <c:marker>
            <c:symbol val="none"/>
          </c:marker>
          <c:val>
            <c:numRef>
              <c:f>Summary!$T$9:$T$373</c:f>
              <c:numCache>
                <c:formatCode>0.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167.47649744254565</c:v>
                </c:pt>
                <c:pt idx="46">
                  <c:v>337.11694458877213</c:v>
                </c:pt>
                <c:pt idx="47">
                  <c:v>507.76726541448721</c:v>
                </c:pt>
                <c:pt idx="48">
                  <c:v>678.4420590937325</c:v>
                </c:pt>
                <c:pt idx="49">
                  <c:v>849.12305087196899</c:v>
                </c:pt>
                <c:pt idx="50">
                  <c:v>1019.7537159907024</c:v>
                </c:pt>
                <c:pt idx="51">
                  <c:v>1190.2726254021393</c:v>
                </c:pt>
                <c:pt idx="52">
                  <c:v>1360.837725870889</c:v>
                </c:pt>
                <c:pt idx="53">
                  <c:v>1531.4953415313194</c:v>
                </c:pt>
                <c:pt idx="54">
                  <c:v>1701.8829698902794</c:v>
                </c:pt>
                <c:pt idx="55">
                  <c:v>1876.2909175266429</c:v>
                </c:pt>
                <c:pt idx="56">
                  <c:v>2046.8407549589622</c:v>
                </c:pt>
                <c:pt idx="57">
                  <c:v>2217.414109603314</c:v>
                </c:pt>
                <c:pt idx="58">
                  <c:v>2388.1057981730878</c:v>
                </c:pt>
                <c:pt idx="59">
                  <c:v>2558.9266026297087</c:v>
                </c:pt>
                <c:pt idx="60">
                  <c:v>2729.5490457655342</c:v>
                </c:pt>
                <c:pt idx="61">
                  <c:v>2900.2664688068962</c:v>
                </c:pt>
                <c:pt idx="62">
                  <c:v>3070.9031878351384</c:v>
                </c:pt>
                <c:pt idx="63">
                  <c:v>3241.2138085247934</c:v>
                </c:pt>
                <c:pt idx="64">
                  <c:v>3411.7240815098676</c:v>
                </c:pt>
                <c:pt idx="65">
                  <c:v>3582.3196989046569</c:v>
                </c:pt>
                <c:pt idx="66">
                  <c:v>3752.9777084808311</c:v>
                </c:pt>
                <c:pt idx="67">
                  <c:v>3923.4868631076965</c:v>
                </c:pt>
                <c:pt idx="68">
                  <c:v>4094.5872368259816</c:v>
                </c:pt>
                <c:pt idx="69">
                  <c:v>4265.5291877272684</c:v>
                </c:pt>
                <c:pt idx="70">
                  <c:v>4436.1213107903995</c:v>
                </c:pt>
                <c:pt idx="71">
                  <c:v>4606.4267827544845</c:v>
                </c:pt>
                <c:pt idx="72">
                  <c:v>4776.8645055751686</c:v>
                </c:pt>
                <c:pt idx="73">
                  <c:v>4947.1968512050662</c:v>
                </c:pt>
                <c:pt idx="74">
                  <c:v>5115.5582075869761</c:v>
                </c:pt>
                <c:pt idx="75">
                  <c:v>5283.0746441145211</c:v>
                </c:pt>
                <c:pt idx="76">
                  <c:v>5450.7837208471665</c:v>
                </c:pt>
                <c:pt idx="77">
                  <c:v>5618.6329494010824</c:v>
                </c:pt>
                <c:pt idx="78">
                  <c:v>5786.4336890951008</c:v>
                </c:pt>
                <c:pt idx="79">
                  <c:v>5954.2911677543188</c:v>
                </c:pt>
                <c:pt idx="80">
                  <c:v>6122.4096230155737</c:v>
                </c:pt>
                <c:pt idx="81">
                  <c:v>6290.3446326389403</c:v>
                </c:pt>
                <c:pt idx="82">
                  <c:v>6458.3598424373422</c:v>
                </c:pt>
                <c:pt idx="83">
                  <c:v>6626.400320243124</c:v>
                </c:pt>
                <c:pt idx="84">
                  <c:v>6794.4632906508341</c:v>
                </c:pt>
                <c:pt idx="85">
                  <c:v>6962.8240198233761</c:v>
                </c:pt>
                <c:pt idx="86">
                  <c:v>7130.9643938501695</c:v>
                </c:pt>
                <c:pt idx="87">
                  <c:v>7298.9403665009904</c:v>
                </c:pt>
                <c:pt idx="88">
                  <c:v>7466.929236526028</c:v>
                </c:pt>
                <c:pt idx="89">
                  <c:v>7635.0237280976007</c:v>
                </c:pt>
                <c:pt idx="90">
                  <c:v>7803.0569228402301</c:v>
                </c:pt>
                <c:pt idx="91">
                  <c:v>7971.0606028402308</c:v>
                </c:pt>
                <c:pt idx="92">
                  <c:v>8138.9722428402301</c:v>
                </c:pt>
                <c:pt idx="93">
                  <c:v>8307.051310614117</c:v>
                </c:pt>
                <c:pt idx="94">
                  <c:v>8475.1537950522397</c:v>
                </c:pt>
                <c:pt idx="95">
                  <c:v>8643.129893760155</c:v>
                </c:pt>
                <c:pt idx="96">
                  <c:v>8810.9549119850089</c:v>
                </c:pt>
                <c:pt idx="97">
                  <c:v>8977.1690512280547</c:v>
                </c:pt>
                <c:pt idx="98">
                  <c:v>9141.965904561388</c:v>
                </c:pt>
                <c:pt idx="99">
                  <c:v>9306.2299539826108</c:v>
                </c:pt>
                <c:pt idx="100">
                  <c:v>9470.4940034038318</c:v>
                </c:pt>
                <c:pt idx="101">
                  <c:v>9635.6801283778423</c:v>
                </c:pt>
                <c:pt idx="102">
                  <c:v>9802.6742354385442</c:v>
                </c:pt>
                <c:pt idx="103">
                  <c:v>9972.1517797003162</c:v>
                </c:pt>
                <c:pt idx="104">
                  <c:v>10142.776884364856</c:v>
                </c:pt>
                <c:pt idx="105">
                  <c:v>10310.470556910308</c:v>
                </c:pt>
                <c:pt idx="106">
                  <c:v>10476.58081977738</c:v>
                </c:pt>
                <c:pt idx="107">
                  <c:v>10643.3131119237</c:v>
                </c:pt>
                <c:pt idx="108">
                  <c:v>10809.414631923702</c:v>
                </c:pt>
                <c:pt idx="109">
                  <c:v>10975.485471923703</c:v>
                </c:pt>
                <c:pt idx="110">
                  <c:v>11141.586991923701</c:v>
                </c:pt>
                <c:pt idx="111">
                  <c:v>11307.699495889428</c:v>
                </c:pt>
                <c:pt idx="112">
                  <c:v>11471.641521946889</c:v>
                </c:pt>
                <c:pt idx="113">
                  <c:v>11634.5857204279</c:v>
                </c:pt>
                <c:pt idx="114">
                  <c:v>11797.421453705563</c:v>
                </c:pt>
                <c:pt idx="115">
                  <c:v>11960.376601997839</c:v>
                </c:pt>
                <c:pt idx="116">
                  <c:v>12123.378190274276</c:v>
                </c:pt>
                <c:pt idx="117">
                  <c:v>12286.365132106144</c:v>
                </c:pt>
                <c:pt idx="118">
                  <c:v>12449.282907520403</c:v>
                </c:pt>
                <c:pt idx="119">
                  <c:v>12611.90818558492</c:v>
                </c:pt>
                <c:pt idx="120">
                  <c:v>12773.419423935322</c:v>
                </c:pt>
                <c:pt idx="121">
                  <c:v>12935.00223805297</c:v>
                </c:pt>
                <c:pt idx="122">
                  <c:v>13096.340063905058</c:v>
                </c:pt>
                <c:pt idx="123">
                  <c:v>13261.658690140408</c:v>
                </c:pt>
                <c:pt idx="124">
                  <c:v>13423.541398792631</c:v>
                </c:pt>
                <c:pt idx="125">
                  <c:v>13585.178166009266</c:v>
                </c:pt>
                <c:pt idx="126">
                  <c:v>13745.232320159956</c:v>
                </c:pt>
                <c:pt idx="127">
                  <c:v>13905.368271183577</c:v>
                </c:pt>
                <c:pt idx="128">
                  <c:v>14065.420714636333</c:v>
                </c:pt>
                <c:pt idx="129">
                  <c:v>14225.36749287901</c:v>
                </c:pt>
                <c:pt idx="130">
                  <c:v>14381.330719819885</c:v>
                </c:pt>
                <c:pt idx="131">
                  <c:v>14525.246948646332</c:v>
                </c:pt>
                <c:pt idx="132">
                  <c:v>14658.273527253763</c:v>
                </c:pt>
                <c:pt idx="133">
                  <c:v>14786.463232212709</c:v>
                </c:pt>
                <c:pt idx="134">
                  <c:v>14917.364574190733</c:v>
                </c:pt>
                <c:pt idx="135">
                  <c:v>15065.775416610662</c:v>
                </c:pt>
                <c:pt idx="136">
                  <c:v>15225.567387820447</c:v>
                </c:pt>
                <c:pt idx="137">
                  <c:v>15385.867256509795</c:v>
                </c:pt>
                <c:pt idx="138">
                  <c:v>15543.417025785155</c:v>
                </c:pt>
                <c:pt idx="139">
                  <c:v>15700.122282169084</c:v>
                </c:pt>
                <c:pt idx="140">
                  <c:v>15856.704710277192</c:v>
                </c:pt>
                <c:pt idx="141">
                  <c:v>16013.506227159156</c:v>
                </c:pt>
                <c:pt idx="142">
                  <c:v>16170.41528099374</c:v>
                </c:pt>
                <c:pt idx="143">
                  <c:v>16330.40794690359</c:v>
                </c:pt>
                <c:pt idx="144">
                  <c:v>16492.374928972557</c:v>
                </c:pt>
                <c:pt idx="145">
                  <c:v>16655.319555161881</c:v>
                </c:pt>
                <c:pt idx="146">
                  <c:v>16815.534577257233</c:v>
                </c:pt>
                <c:pt idx="147">
                  <c:v>16964.960018710666</c:v>
                </c:pt>
                <c:pt idx="148">
                  <c:v>17120.534097229593</c:v>
                </c:pt>
                <c:pt idx="149">
                  <c:v>17254.908197878241</c:v>
                </c:pt>
                <c:pt idx="150">
                  <c:v>17410.070869587867</c:v>
                </c:pt>
                <c:pt idx="151">
                  <c:v>17366.637946264011</c:v>
                </c:pt>
                <c:pt idx="152">
                  <c:v>17488.654481799869</c:v>
                </c:pt>
                <c:pt idx="153">
                  <c:v>17607.117660526459</c:v>
                </c:pt>
                <c:pt idx="154">
                  <c:v>17538.186960447656</c:v>
                </c:pt>
                <c:pt idx="155">
                  <c:v>17502.182723150203</c:v>
                </c:pt>
                <c:pt idx="156">
                  <c:v>17400.349436861565</c:v>
                </c:pt>
                <c:pt idx="157">
                  <c:v>10001.68</c:v>
                </c:pt>
                <c:pt idx="158">
                  <c:v>9948.2122054910124</c:v>
                </c:pt>
                <c:pt idx="159">
                  <c:v>9899.3365003339641</c:v>
                </c:pt>
                <c:pt idx="160">
                  <c:v>9851.1124203985582</c:v>
                </c:pt>
                <c:pt idx="161">
                  <c:v>9803.8876565784958</c:v>
                </c:pt>
                <c:pt idx="162">
                  <c:v>9756.2575934705474</c:v>
                </c:pt>
                <c:pt idx="163">
                  <c:v>9708.6185983869273</c:v>
                </c:pt>
                <c:pt idx="164">
                  <c:v>9649.854518564207</c:v>
                </c:pt>
                <c:pt idx="165">
                  <c:v>9591.5625185642075</c:v>
                </c:pt>
                <c:pt idx="166">
                  <c:v>9533.1990418616988</c:v>
                </c:pt>
                <c:pt idx="167">
                  <c:v>9474.9070418616975</c:v>
                </c:pt>
                <c:pt idx="168">
                  <c:v>9416.5765974669794</c:v>
                </c:pt>
                <c:pt idx="169">
                  <c:v>9358.2818266383492</c:v>
                </c:pt>
                <c:pt idx="170">
                  <c:v>9299.9898266383498</c:v>
                </c:pt>
                <c:pt idx="171">
                  <c:v>9241.5497921988881</c:v>
                </c:pt>
                <c:pt idx="172">
                  <c:v>9182.9965516588909</c:v>
                </c:pt>
                <c:pt idx="173">
                  <c:v>9124.3519790782466</c:v>
                </c:pt>
                <c:pt idx="174">
                  <c:v>9065.7342081992138</c:v>
                </c:pt>
                <c:pt idx="175">
                  <c:v>9011.8174673468111</c:v>
                </c:pt>
                <c:pt idx="176">
                  <c:v>8959.4914510202798</c:v>
                </c:pt>
                <c:pt idx="177">
                  <c:v>8907.2634979705708</c:v>
                </c:pt>
                <c:pt idx="178">
                  <c:v>8863.0255490344007</c:v>
                </c:pt>
                <c:pt idx="179">
                  <c:v>8822.8525639431627</c:v>
                </c:pt>
                <c:pt idx="180">
                  <c:v>8782.6043690839579</c:v>
                </c:pt>
                <c:pt idx="181">
                  <c:v>8742.4112478438765</c:v>
                </c:pt>
                <c:pt idx="182">
                  <c:v>8699.2420998707439</c:v>
                </c:pt>
                <c:pt idx="183">
                  <c:v>8656.0048846818463</c:v>
                </c:pt>
                <c:pt idx="184">
                  <c:v>8612.8316882395193</c:v>
                </c:pt>
                <c:pt idx="185">
                  <c:v>8569.6291199110747</c:v>
                </c:pt>
                <c:pt idx="186">
                  <c:v>8527.8187801771946</c:v>
                </c:pt>
                <c:pt idx="187">
                  <c:v>8486.0744373341076</c:v>
                </c:pt>
                <c:pt idx="188">
                  <c:v>8444.3839330633946</c:v>
                </c:pt>
                <c:pt idx="189">
                  <c:v>8402.716411035939</c:v>
                </c:pt>
                <c:pt idx="190">
                  <c:v>8361.0637309634603</c:v>
                </c:pt>
                <c:pt idx="191">
                  <c:v>8319.3454801233529</c:v>
                </c:pt>
                <c:pt idx="192">
                  <c:v>8277.5375298535564</c:v>
                </c:pt>
                <c:pt idx="193">
                  <c:v>8235.8109156617029</c:v>
                </c:pt>
                <c:pt idx="194">
                  <c:v>8194.1800379488504</c:v>
                </c:pt>
                <c:pt idx="195">
                  <c:v>8152.1430353261439</c:v>
                </c:pt>
                <c:pt idx="196">
                  <c:v>8110.5629264500649</c:v>
                </c:pt>
                <c:pt idx="197">
                  <c:v>8067.4491270900062</c:v>
                </c:pt>
                <c:pt idx="198">
                  <c:v>8024.2883219045543</c:v>
                </c:pt>
                <c:pt idx="199">
                  <c:v>7980.5598513379064</c:v>
                </c:pt>
                <c:pt idx="200">
                  <c:v>7937.3612197089187</c:v>
                </c:pt>
                <c:pt idx="201">
                  <c:v>7894.2342117173139</c:v>
                </c:pt>
                <c:pt idx="202">
                  <c:v>7846.8741093173157</c:v>
                </c:pt>
                <c:pt idx="203">
                  <c:v>7783.1335255007898</c:v>
                </c:pt>
                <c:pt idx="204">
                  <c:v>7721.6577853069721</c:v>
                </c:pt>
                <c:pt idx="205">
                  <c:v>7660.1940035785774</c:v>
                </c:pt>
                <c:pt idx="206">
                  <c:v>7598.7479215391986</c:v>
                </c:pt>
                <c:pt idx="207">
                  <c:v>7535.3728591391982</c:v>
                </c:pt>
                <c:pt idx="208">
                  <c:v>7471.9977967391987</c:v>
                </c:pt>
                <c:pt idx="209">
                  <c:v>7408.435159095171</c:v>
                </c:pt>
                <c:pt idx="210">
                  <c:v>7346.7781874427174</c:v>
                </c:pt>
                <c:pt idx="211">
                  <c:v>7270.8203019740149</c:v>
                </c:pt>
                <c:pt idx="212">
                  <c:v>7209.3347774310796</c:v>
                </c:pt>
                <c:pt idx="213">
                  <c:v>7147.8093920125148</c:v>
                </c:pt>
                <c:pt idx="214">
                  <c:v>7086.1210111391702</c:v>
                </c:pt>
                <c:pt idx="215">
                  <c:v>6999.576987036975</c:v>
                </c:pt>
                <c:pt idx="216">
                  <c:v>6913.1109669282105</c:v>
                </c:pt>
                <c:pt idx="217">
                  <c:v>6836.190736198806</c:v>
                </c:pt>
                <c:pt idx="218">
                  <c:v>6757.7153661389257</c:v>
                </c:pt>
                <c:pt idx="219">
                  <c:v>6680.5757871225314</c:v>
                </c:pt>
                <c:pt idx="220">
                  <c:v>6621.9743703674139</c:v>
                </c:pt>
                <c:pt idx="221">
                  <c:v>6563.6141333561191</c:v>
                </c:pt>
                <c:pt idx="222">
                  <c:v>6505.3221333561196</c:v>
                </c:pt>
                <c:pt idx="223">
                  <c:v>6446.7946993554115</c:v>
                </c:pt>
                <c:pt idx="224">
                  <c:v>6374.6348857649</c:v>
                </c:pt>
                <c:pt idx="225">
                  <c:v>6303.3347529583443</c:v>
                </c:pt>
                <c:pt idx="226">
                  <c:v>6230.8217377805659</c:v>
                </c:pt>
                <c:pt idx="227">
                  <c:v>6153.9817747958596</c:v>
                </c:pt>
                <c:pt idx="228">
                  <c:v>6069.3971185507462</c:v>
                </c:pt>
                <c:pt idx="229">
                  <c:v>5970.8371924166722</c:v>
                </c:pt>
                <c:pt idx="230">
                  <c:v>5870.9126179896339</c:v>
                </c:pt>
                <c:pt idx="231">
                  <c:v>5734.67658841295</c:v>
                </c:pt>
                <c:pt idx="232">
                  <c:v>5626.346218260649</c:v>
                </c:pt>
                <c:pt idx="233">
                  <c:v>5480.8226956078497</c:v>
                </c:pt>
                <c:pt idx="234">
                  <c:v>5352.7996101988483</c:v>
                </c:pt>
                <c:pt idx="235">
                  <c:v>5214.8129756220333</c:v>
                </c:pt>
                <c:pt idx="236">
                  <c:v>5156.0468148873024</c:v>
                </c:pt>
                <c:pt idx="237">
                  <c:v>5079.6972993242334</c:v>
                </c:pt>
                <c:pt idx="238">
                  <c:v>4946.160731133934</c:v>
                </c:pt>
                <c:pt idx="239">
                  <c:v>4788.5173527898742</c:v>
                </c:pt>
                <c:pt idx="240">
                  <c:v>4665.1706223002784</c:v>
                </c:pt>
                <c:pt idx="241">
                  <c:v>4538.2354325965407</c:v>
                </c:pt>
                <c:pt idx="242">
                  <c:v>4425.7846899337965</c:v>
                </c:pt>
                <c:pt idx="243">
                  <c:v>4371.9217946290555</c:v>
                </c:pt>
                <c:pt idx="244">
                  <c:v>4318.2317946290559</c:v>
                </c:pt>
                <c:pt idx="245">
                  <c:v>4267.152155711382</c:v>
                </c:pt>
                <c:pt idx="246">
                  <c:v>4216.4506444561111</c:v>
                </c:pt>
                <c:pt idx="247">
                  <c:v>4165.4602868393631</c:v>
                </c:pt>
                <c:pt idx="248">
                  <c:v>4115.5965239766438</c:v>
                </c:pt>
                <c:pt idx="249">
                  <c:v>4066.1936314223872</c:v>
                </c:pt>
                <c:pt idx="250">
                  <c:v>4016.944282164055</c:v>
                </c:pt>
                <c:pt idx="251">
                  <c:v>3967.6637704494219</c:v>
                </c:pt>
                <c:pt idx="252">
                  <c:v>3920.5412867507916</c:v>
                </c:pt>
                <c:pt idx="253">
                  <c:v>3874.3238179199561</c:v>
                </c:pt>
                <c:pt idx="254">
                  <c:v>3828.0643045136462</c:v>
                </c:pt>
                <c:pt idx="255">
                  <c:v>3781.9383744316433</c:v>
                </c:pt>
                <c:pt idx="256">
                  <c:v>3735.9183744316433</c:v>
                </c:pt>
                <c:pt idx="257">
                  <c:v>3689.6285118697961</c:v>
                </c:pt>
                <c:pt idx="258">
                  <c:v>3642.6765956890381</c:v>
                </c:pt>
                <c:pt idx="259">
                  <c:v>3548.5268166310434</c:v>
                </c:pt>
                <c:pt idx="260">
                  <c:v>3499.1351682733548</c:v>
                </c:pt>
                <c:pt idx="261">
                  <c:v>3449.8694633382897</c:v>
                </c:pt>
                <c:pt idx="262">
                  <c:v>3402.5694797928354</c:v>
                </c:pt>
                <c:pt idx="263">
                  <c:v>3358.2106393520112</c:v>
                </c:pt>
                <c:pt idx="264">
                  <c:v>3315.1918319818274</c:v>
                </c:pt>
                <c:pt idx="265">
                  <c:v>3272.1893459058779</c:v>
                </c:pt>
                <c:pt idx="266">
                  <c:v>3223.077892489729</c:v>
                </c:pt>
                <c:pt idx="267">
                  <c:v>3173.8394901736856</c:v>
                </c:pt>
                <c:pt idx="268">
                  <c:v>3124.7514901736854</c:v>
                </c:pt>
                <c:pt idx="269">
                  <c:v>3075.6634901736857</c:v>
                </c:pt>
                <c:pt idx="270">
                  <c:v>2526.4914901736856</c:v>
                </c:pt>
                <c:pt idx="271">
                  <c:v>2477.3854347519987</c:v>
                </c:pt>
                <c:pt idx="272">
                  <c:v>2428.1947319801438</c:v>
                </c:pt>
                <c:pt idx="273">
                  <c:v>2381.0314575563675</c:v>
                </c:pt>
                <c:pt idx="274">
                  <c:v>2334.7664900831533</c:v>
                </c:pt>
                <c:pt idx="275">
                  <c:v>2288.7464900831533</c:v>
                </c:pt>
                <c:pt idx="276">
                  <c:v>2248.9367778649512</c:v>
                </c:pt>
                <c:pt idx="277">
                  <c:v>2210.5867778649513</c:v>
                </c:pt>
                <c:pt idx="278">
                  <c:v>2176.8387778649512</c:v>
                </c:pt>
                <c:pt idx="279">
                  <c:v>2143.0907778649512</c:v>
                </c:pt>
                <c:pt idx="280">
                  <c:v>2111.3376454524637</c:v>
                </c:pt>
                <c:pt idx="281">
                  <c:v>2080.4508742918383</c:v>
                </c:pt>
                <c:pt idx="282">
                  <c:v>2049.7566711545833</c:v>
                </c:pt>
                <c:pt idx="283">
                  <c:v>2019.0501144812633</c:v>
                </c:pt>
                <c:pt idx="284">
                  <c:v>1388.2693144812631</c:v>
                </c:pt>
                <c:pt idx="285">
                  <c:v>1357.5769225225763</c:v>
                </c:pt>
                <c:pt idx="286">
                  <c:v>1326.8879756048943</c:v>
                </c:pt>
                <c:pt idx="287">
                  <c:v>1296.2079756048945</c:v>
                </c:pt>
                <c:pt idx="288">
                  <c:v>1265.4396026279087</c:v>
                </c:pt>
                <c:pt idx="289">
                  <c:v>1234.7153198743927</c:v>
                </c:pt>
                <c:pt idx="290">
                  <c:v>1204.0353198743926</c:v>
                </c:pt>
                <c:pt idx="291">
                  <c:v>1173.2718517633195</c:v>
                </c:pt>
                <c:pt idx="292">
                  <c:v>1173.2718517633195</c:v>
                </c:pt>
                <c:pt idx="293">
                  <c:v>1061.5336679459197</c:v>
                </c:pt>
                <c:pt idx="294">
                  <c:v>947.99624064433249</c:v>
                </c:pt>
                <c:pt idx="295">
                  <c:v>823.41034359926687</c:v>
                </c:pt>
                <c:pt idx="296">
                  <c:v>705.54576114483189</c:v>
                </c:pt>
                <c:pt idx="297">
                  <c:v>590.77689261893545</c:v>
                </c:pt>
                <c:pt idx="298">
                  <c:v>493.69571387343001</c:v>
                </c:pt>
                <c:pt idx="299">
                  <c:v>408.06435245499034</c:v>
                </c:pt>
                <c:pt idx="300">
                  <c:v>322.65236231334723</c:v>
                </c:pt>
                <c:pt idx="301">
                  <c:v>219.62845980078447</c:v>
                </c:pt>
                <c:pt idx="302">
                  <c:v>100.43036000612329</c:v>
                </c:pt>
                <c:pt idx="303">
                  <c:v>-19.099936960729181</c:v>
                </c:pt>
                <c:pt idx="304">
                  <c:v>-135.34206346558355</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ser>
        <c:ser>
          <c:idx val="0"/>
          <c:order val="9"/>
          <c:tx>
            <c:v>Unallocated</c:v>
          </c:tx>
          <c:spPr>
            <a:ln>
              <a:solidFill>
                <a:srgbClr val="7030A0"/>
              </a:solidFill>
            </a:ln>
          </c:spPr>
          <c:marker>
            <c:symbol val="none"/>
          </c:marker>
          <c:val>
            <c:numRef>
              <c:f>Summary!$AA$9:$AA$374</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374.77854639635552</c:v>
                </c:pt>
                <c:pt idx="115">
                  <c:v>877.2233981067584</c:v>
                </c:pt>
                <c:pt idx="116">
                  <c:v>1064.0218098305631</c:v>
                </c:pt>
                <c:pt idx="117">
                  <c:v>1252.0348679999333</c:v>
                </c:pt>
                <c:pt idx="118">
                  <c:v>1517.1170925861552</c:v>
                </c:pt>
                <c:pt idx="119">
                  <c:v>1771.7918145221265</c:v>
                </c:pt>
                <c:pt idx="120">
                  <c:v>1987.9805761739699</c:v>
                </c:pt>
                <c:pt idx="121">
                  <c:v>2226.3977620558144</c:v>
                </c:pt>
                <c:pt idx="122">
                  <c:v>2585.659936205986</c:v>
                </c:pt>
                <c:pt idx="123">
                  <c:v>3174.3413099713944</c:v>
                </c:pt>
                <c:pt idx="124">
                  <c:v>3838.4586013199223</c:v>
                </c:pt>
                <c:pt idx="125">
                  <c:v>4352.4218341050655</c:v>
                </c:pt>
                <c:pt idx="126">
                  <c:v>4616.1676799546258</c:v>
                </c:pt>
                <c:pt idx="127">
                  <c:v>4857.631728931512</c:v>
                </c:pt>
                <c:pt idx="128">
                  <c:v>5101.3792854810818</c:v>
                </c:pt>
                <c:pt idx="129">
                  <c:v>5268.132507238668</c:v>
                </c:pt>
                <c:pt idx="130">
                  <c:v>5280.6692802980397</c:v>
                </c:pt>
                <c:pt idx="131">
                  <c:v>5249.7530514705577</c:v>
                </c:pt>
                <c:pt idx="132">
                  <c:v>5251.3264728644281</c:v>
                </c:pt>
                <c:pt idx="133">
                  <c:v>5270.5367679065312</c:v>
                </c:pt>
                <c:pt idx="134">
                  <c:v>5389.7354259277126</c:v>
                </c:pt>
                <c:pt idx="135">
                  <c:v>5480.4245835090915</c:v>
                </c:pt>
                <c:pt idx="136">
                  <c:v>5343.4326122993079</c:v>
                </c:pt>
                <c:pt idx="137">
                  <c:v>5126.13274360996</c:v>
                </c:pt>
                <c:pt idx="138">
                  <c:v>4843.1829743343405</c:v>
                </c:pt>
                <c:pt idx="139">
                  <c:v>4573.0777179493598</c:v>
                </c:pt>
                <c:pt idx="140">
                  <c:v>4405.1952898412565</c:v>
                </c:pt>
                <c:pt idx="141">
                  <c:v>4475.6937729605997</c:v>
                </c:pt>
                <c:pt idx="142">
                  <c:v>4592.3847191262757</c:v>
                </c:pt>
                <c:pt idx="143">
                  <c:v>4409.5920532164164</c:v>
                </c:pt>
                <c:pt idx="144">
                  <c:v>4145.0250711472036</c:v>
                </c:pt>
                <c:pt idx="145">
                  <c:v>3913.6804449578776</c:v>
                </c:pt>
                <c:pt idx="146">
                  <c:v>3571.0654228622589</c:v>
                </c:pt>
                <c:pt idx="147">
                  <c:v>3330.839981407782</c:v>
                </c:pt>
                <c:pt idx="148">
                  <c:v>3300.2659028899034</c:v>
                </c:pt>
                <c:pt idx="149">
                  <c:v>3211.491802241515</c:v>
                </c:pt>
                <c:pt idx="150">
                  <c:v>3033.529130531886</c:v>
                </c:pt>
                <c:pt idx="151">
                  <c:v>2872.6620538544375</c:v>
                </c:pt>
                <c:pt idx="152">
                  <c:v>2739.3455183185761</c:v>
                </c:pt>
                <c:pt idx="153">
                  <c:v>2632.1823395919891</c:v>
                </c:pt>
                <c:pt idx="154">
                  <c:v>2644.2130396718385</c:v>
                </c:pt>
                <c:pt idx="155">
                  <c:v>2657.4172769692887</c:v>
                </c:pt>
                <c:pt idx="156">
                  <c:v>2690.8505632576707</c:v>
                </c:pt>
                <c:pt idx="157">
                  <c:v>32.520000119235192</c:v>
                </c:pt>
                <c:pt idx="158">
                  <c:v>97.387794628222764</c:v>
                </c:pt>
                <c:pt idx="159">
                  <c:v>123.46349978526996</c:v>
                </c:pt>
                <c:pt idx="160">
                  <c:v>183.08757972067542</c:v>
                </c:pt>
                <c:pt idx="161">
                  <c:v>298.71234354074113</c:v>
                </c:pt>
                <c:pt idx="162">
                  <c:v>460.34240664894605</c:v>
                </c:pt>
                <c:pt idx="163">
                  <c:v>541.98140173151478</c:v>
                </c:pt>
                <c:pt idx="164">
                  <c:v>634.64548155423836</c:v>
                </c:pt>
                <c:pt idx="165">
                  <c:v>795.03748155528592</c:v>
                </c:pt>
                <c:pt idx="166">
                  <c:v>899.00095825805329</c:v>
                </c:pt>
                <c:pt idx="167">
                  <c:v>991.49295825805893</c:v>
                </c:pt>
                <c:pt idx="168">
                  <c:v>1015.6234026527745</c:v>
                </c:pt>
                <c:pt idx="169">
                  <c:v>1085.3181734814061</c:v>
                </c:pt>
                <c:pt idx="170">
                  <c:v>1189.2101734814059</c:v>
                </c:pt>
                <c:pt idx="171">
                  <c:v>1213.4502079208687</c:v>
                </c:pt>
                <c:pt idx="172">
                  <c:v>1237.8034484606032</c:v>
                </c:pt>
                <c:pt idx="173">
                  <c:v>1205.3480210401976</c:v>
                </c:pt>
                <c:pt idx="174">
                  <c:v>1275.2657919202757</c:v>
                </c:pt>
                <c:pt idx="175">
                  <c:v>1728.1825327732004</c:v>
                </c:pt>
                <c:pt idx="176">
                  <c:v>2144.3085490999947</c:v>
                </c:pt>
                <c:pt idx="177">
                  <c:v>2093.9365021496997</c:v>
                </c:pt>
                <c:pt idx="178">
                  <c:v>1888.3744510856122</c:v>
                </c:pt>
                <c:pt idx="179">
                  <c:v>1666.3474361765911</c:v>
                </c:pt>
                <c:pt idx="180">
                  <c:v>1547.0956310344845</c:v>
                </c:pt>
                <c:pt idx="181">
                  <c:v>1508.1887522745674</c:v>
                </c:pt>
                <c:pt idx="182">
                  <c:v>1540.0579002477025</c:v>
                </c:pt>
                <c:pt idx="183">
                  <c:v>1549.1951154376511</c:v>
                </c:pt>
                <c:pt idx="184">
                  <c:v>1535.3683118799818</c:v>
                </c:pt>
                <c:pt idx="185">
                  <c:v>1475.9708802081586</c:v>
                </c:pt>
                <c:pt idx="186">
                  <c:v>1472.1812199420456</c:v>
                </c:pt>
                <c:pt idx="187">
                  <c:v>1536.7255627851264</c:v>
                </c:pt>
                <c:pt idx="188">
                  <c:v>1589.8160670558427</c:v>
                </c:pt>
                <c:pt idx="189">
                  <c:v>1665.6835890832954</c:v>
                </c:pt>
                <c:pt idx="190">
                  <c:v>1844.1362691560353</c:v>
                </c:pt>
                <c:pt idx="191">
                  <c:v>1919.9545199950953</c:v>
                </c:pt>
                <c:pt idx="192">
                  <c:v>1950.4624702648871</c:v>
                </c:pt>
                <c:pt idx="193">
                  <c:v>1946.5890844577953</c:v>
                </c:pt>
                <c:pt idx="194">
                  <c:v>1942.6199621703854</c:v>
                </c:pt>
                <c:pt idx="195">
                  <c:v>1927.6569647930883</c:v>
                </c:pt>
                <c:pt idx="196">
                  <c:v>1832.937073668123</c:v>
                </c:pt>
                <c:pt idx="197">
                  <c:v>1718.7508730268819</c:v>
                </c:pt>
                <c:pt idx="198">
                  <c:v>1592.911678212331</c:v>
                </c:pt>
                <c:pt idx="199">
                  <c:v>1569.4401487787254</c:v>
                </c:pt>
                <c:pt idx="200">
                  <c:v>1477.0387804087586</c:v>
                </c:pt>
                <c:pt idx="201">
                  <c:v>1351.3657883990672</c:v>
                </c:pt>
                <c:pt idx="202">
                  <c:v>1196.1258907990632</c:v>
                </c:pt>
                <c:pt idx="203">
                  <c:v>1035.366474614304</c:v>
                </c:pt>
                <c:pt idx="204">
                  <c:v>873.842214807868</c:v>
                </c:pt>
                <c:pt idx="205">
                  <c:v>623.20599653704267</c:v>
                </c:pt>
                <c:pt idx="206">
                  <c:v>405.65207857616042</c:v>
                </c:pt>
                <c:pt idx="207">
                  <c:v>135.62714097385469</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dLbls>
          <c:showLegendKey val="0"/>
          <c:showVal val="0"/>
          <c:showCatName val="0"/>
          <c:showSerName val="0"/>
          <c:showPercent val="0"/>
          <c:showBubbleSize val="0"/>
        </c:dLbls>
        <c:marker val="1"/>
        <c:smooth val="0"/>
        <c:axId val="335786368"/>
        <c:axId val="335787904"/>
      </c:lineChart>
      <c:lineChart>
        <c:grouping val="standard"/>
        <c:varyColors val="0"/>
        <c:ser>
          <c:idx val="6"/>
          <c:order val="0"/>
          <c:tx>
            <c:v>2016</c:v>
          </c:tx>
          <c:spPr>
            <a:ln>
              <a:solidFill>
                <a:srgbClr val="0669FA"/>
              </a:solidFill>
            </a:ln>
          </c:spPr>
          <c:marker>
            <c:symbol val="none"/>
          </c:marker>
          <c:val>
            <c:numRef>
              <c:f>Summary!$Q$9:$Q$373</c:f>
              <c:numCache>
                <c:formatCode>0.0</c:formatCode>
                <c:ptCount val="365"/>
                <c:pt idx="0">
                  <c:v>1543.0000000041268</c:v>
                </c:pt>
                <c:pt idx="1">
                  <c:v>1644.5000000042292</c:v>
                </c:pt>
                <c:pt idx="2">
                  <c:v>1698.0000000042974</c:v>
                </c:pt>
                <c:pt idx="3">
                  <c:v>1591.500000004195</c:v>
                </c:pt>
                <c:pt idx="4">
                  <c:v>1288.2000000036289</c:v>
                </c:pt>
                <c:pt idx="5">
                  <c:v>923.60000000281036</c:v>
                </c:pt>
                <c:pt idx="6">
                  <c:v>828.90000000250109</c:v>
                </c:pt>
                <c:pt idx="7">
                  <c:v>1006.200000002865</c:v>
                </c:pt>
                <c:pt idx="8">
                  <c:v>1141.9000000032515</c:v>
                </c:pt>
                <c:pt idx="9">
                  <c:v>1251.4000000035971</c:v>
                </c:pt>
                <c:pt idx="10">
                  <c:v>1236.5000000033401</c:v>
                </c:pt>
                <c:pt idx="11">
                  <c:v>1212.1000000033105</c:v>
                </c:pt>
                <c:pt idx="12">
                  <c:v>1248.600000003597</c:v>
                </c:pt>
                <c:pt idx="13">
                  <c:v>1197.800000003281</c:v>
                </c:pt>
                <c:pt idx="14">
                  <c:v>1077.6000000029467</c:v>
                </c:pt>
                <c:pt idx="15">
                  <c:v>1248.600000003597</c:v>
                </c:pt>
                <c:pt idx="16">
                  <c:v>1474.800000003788</c:v>
                </c:pt>
                <c:pt idx="17">
                  <c:v>1469.2000000037881</c:v>
                </c:pt>
                <c:pt idx="18">
                  <c:v>1240.4000000033402</c:v>
                </c:pt>
                <c:pt idx="19">
                  <c:v>1187.4000000032811</c:v>
                </c:pt>
                <c:pt idx="20">
                  <c:v>2727.1000000064801</c:v>
                </c:pt>
                <c:pt idx="21">
                  <c:v>2773.7000000065232</c:v>
                </c:pt>
                <c:pt idx="22">
                  <c:v>2591.4000000060164</c:v>
                </c:pt>
                <c:pt idx="23">
                  <c:v>2285.3000000054117</c:v>
                </c:pt>
                <c:pt idx="24">
                  <c:v>1505.0000000040927</c:v>
                </c:pt>
                <c:pt idx="25">
                  <c:v>902.00000000278305</c:v>
                </c:pt>
                <c:pt idx="26">
                  <c:v>999.00000000286491</c:v>
                </c:pt>
                <c:pt idx="27">
                  <c:v>3512.4000000082538</c:v>
                </c:pt>
                <c:pt idx="28">
                  <c:v>4609.0000000104592</c:v>
                </c:pt>
                <c:pt idx="29">
                  <c:v>3776.500000008838</c:v>
                </c:pt>
                <c:pt idx="30">
                  <c:v>2552.6000000059753</c:v>
                </c:pt>
                <c:pt idx="31">
                  <c:v>2043.6000000048748</c:v>
                </c:pt>
                <c:pt idx="32">
                  <c:v>1476.2000000038199</c:v>
                </c:pt>
                <c:pt idx="33">
                  <c:v>1088.6000000031922</c:v>
                </c:pt>
                <c:pt idx="34">
                  <c:v>1130.2000000032219</c:v>
                </c:pt>
                <c:pt idx="35">
                  <c:v>1391.2000000037244</c:v>
                </c:pt>
                <c:pt idx="36">
                  <c:v>1720.0000000042974</c:v>
                </c:pt>
                <c:pt idx="37">
                  <c:v>1184.800000003281</c:v>
                </c:pt>
                <c:pt idx="38">
                  <c:v>628.900000002301</c:v>
                </c:pt>
                <c:pt idx="39">
                  <c:v>778.50000000245109</c:v>
                </c:pt>
                <c:pt idx="40">
                  <c:v>850.40000000272846</c:v>
                </c:pt>
                <c:pt idx="41">
                  <c:v>861.20000000275581</c:v>
                </c:pt>
                <c:pt idx="42">
                  <c:v>1132.8000000032218</c:v>
                </c:pt>
                <c:pt idx="43">
                  <c:v>1330.6000000036606</c:v>
                </c:pt>
                <c:pt idx="44">
                  <c:v>3908.6000000086037</c:v>
                </c:pt>
                <c:pt idx="45">
                  <c:v>11477.200000026398</c:v>
                </c:pt>
                <c:pt idx="46">
                  <c:v>14759.400000036467</c:v>
                </c:pt>
                <c:pt idx="47">
                  <c:v>12526.600000029181</c:v>
                </c:pt>
                <c:pt idx="48">
                  <c:v>8892.8000000187858</c:v>
                </c:pt>
                <c:pt idx="49">
                  <c:v>5583.0000000117643</c:v>
                </c:pt>
                <c:pt idx="50">
                  <c:v>3302.0000000080536</c:v>
                </c:pt>
                <c:pt idx="51">
                  <c:v>1609.500000004195</c:v>
                </c:pt>
                <c:pt idx="52">
                  <c:v>1388.4000000037245</c:v>
                </c:pt>
                <c:pt idx="53">
                  <c:v>1684.5000000042633</c:v>
                </c:pt>
                <c:pt idx="54">
                  <c:v>1924.8000000047657</c:v>
                </c:pt>
                <c:pt idx="55">
                  <c:v>2236.0000000053728</c:v>
                </c:pt>
                <c:pt idx="56">
                  <c:v>2515.3000000062643</c:v>
                </c:pt>
                <c:pt idx="57">
                  <c:v>3103.6000000074964</c:v>
                </c:pt>
                <c:pt idx="58">
                  <c:v>4077.800000009152</c:v>
                </c:pt>
                <c:pt idx="59">
                  <c:v>4626.0000000100408</c:v>
                </c:pt>
                <c:pt idx="60">
                  <c:v>4938.6000000111735</c:v>
                </c:pt>
                <c:pt idx="61">
                  <c:v>5453.6000000116464</c:v>
                </c:pt>
                <c:pt idx="62">
                  <c:v>6200.6000000127697</c:v>
                </c:pt>
                <c:pt idx="63">
                  <c:v>6568.2000000140451</c:v>
                </c:pt>
                <c:pt idx="64">
                  <c:v>6603.0000000141108</c:v>
                </c:pt>
                <c:pt idx="65">
                  <c:v>6990.0000000149385</c:v>
                </c:pt>
                <c:pt idx="66">
                  <c:v>7390.7000000157886</c:v>
                </c:pt>
                <c:pt idx="67">
                  <c:v>7943.0000000168075</c:v>
                </c:pt>
                <c:pt idx="68">
                  <c:v>8749.0000000186301</c:v>
                </c:pt>
                <c:pt idx="69">
                  <c:v>9401.6000000203821</c:v>
                </c:pt>
                <c:pt idx="70">
                  <c:v>9946.4000000220331</c:v>
                </c:pt>
                <c:pt idx="71">
                  <c:v>10531.000000023738</c:v>
                </c:pt>
                <c:pt idx="72">
                  <c:v>10958.000000025306</c:v>
                </c:pt>
                <c:pt idx="73">
                  <c:v>11434.2000000263</c:v>
                </c:pt>
                <c:pt idx="74">
                  <c:v>12077.800000027511</c:v>
                </c:pt>
                <c:pt idx="75">
                  <c:v>12882.900000030137</c:v>
                </c:pt>
                <c:pt idx="76">
                  <c:v>13618.900000033396</c:v>
                </c:pt>
                <c:pt idx="77">
                  <c:v>14258.000000034643</c:v>
                </c:pt>
                <c:pt idx="78">
                  <c:v>14903.400000035912</c:v>
                </c:pt>
                <c:pt idx="79">
                  <c:v>15499.000000037891</c:v>
                </c:pt>
                <c:pt idx="80">
                  <c:v>16151.00000003909</c:v>
                </c:pt>
                <c:pt idx="81">
                  <c:v>16766.600000041144</c:v>
                </c:pt>
                <c:pt idx="82">
                  <c:v>17571.000000043248</c:v>
                </c:pt>
                <c:pt idx="83">
                  <c:v>18705.900000046553</c:v>
                </c:pt>
                <c:pt idx="84">
                  <c:v>19674.00000004892</c:v>
                </c:pt>
                <c:pt idx="85">
                  <c:v>20640.100000052713</c:v>
                </c:pt>
                <c:pt idx="86">
                  <c:v>21386.700000055051</c:v>
                </c:pt>
                <c:pt idx="87">
                  <c:v>21852.300000055373</c:v>
                </c:pt>
                <c:pt idx="88">
                  <c:v>22138.600000056478</c:v>
                </c:pt>
                <c:pt idx="89">
                  <c:v>22412.200000056644</c:v>
                </c:pt>
                <c:pt idx="90">
                  <c:v>22700.300000057763</c:v>
                </c:pt>
                <c:pt idx="91">
                  <c:v>23132.000000058095</c:v>
                </c:pt>
                <c:pt idx="92">
                  <c:v>23839.000000061173</c:v>
                </c:pt>
                <c:pt idx="93">
                  <c:v>24673.200000063669</c:v>
                </c:pt>
                <c:pt idx="94">
                  <c:v>25269.000000065847</c:v>
                </c:pt>
                <c:pt idx="95">
                  <c:v>25586.000000066029</c:v>
                </c:pt>
                <c:pt idx="96">
                  <c:v>25891.600000068054</c:v>
                </c:pt>
                <c:pt idx="97">
                  <c:v>26526.600000067774</c:v>
                </c:pt>
                <c:pt idx="98">
                  <c:v>27418.500000071897</c:v>
                </c:pt>
                <c:pt idx="99">
                  <c:v>28487.600000074577</c:v>
                </c:pt>
                <c:pt idx="100">
                  <c:v>29215.600000076032</c:v>
                </c:pt>
                <c:pt idx="101">
                  <c:v>29628.200000076435</c:v>
                </c:pt>
                <c:pt idx="102">
                  <c:v>30077.000000077707</c:v>
                </c:pt>
                <c:pt idx="103">
                  <c:v>30630.000000079195</c:v>
                </c:pt>
                <c:pt idx="104">
                  <c:v>31115.600000080489</c:v>
                </c:pt>
                <c:pt idx="105">
                  <c:v>31568.000000080014</c:v>
                </c:pt>
                <c:pt idx="106">
                  <c:v>32005.80000008221</c:v>
                </c:pt>
                <c:pt idx="107">
                  <c:v>32400.400000082627</c:v>
                </c:pt>
                <c:pt idx="108">
                  <c:v>33124.000000085063</c:v>
                </c:pt>
                <c:pt idx="109">
                  <c:v>34441.000000086133</c:v>
                </c:pt>
                <c:pt idx="110">
                  <c:v>36138.80000009136</c:v>
                </c:pt>
                <c:pt idx="111">
                  <c:v>37989.800000095995</c:v>
                </c:pt>
                <c:pt idx="112">
                  <c:v>39517.800000098337</c:v>
                </c:pt>
                <c:pt idx="113">
                  <c:v>40487.900000100235</c:v>
                </c:pt>
                <c:pt idx="114">
                  <c:v>41429.200000101919</c:v>
                </c:pt>
                <c:pt idx="115">
                  <c:v>42094.600000104598</c:v>
                </c:pt>
                <c:pt idx="116">
                  <c:v>42444.400000104841</c:v>
                </c:pt>
                <c:pt idx="117">
                  <c:v>42795.400000106078</c:v>
                </c:pt>
                <c:pt idx="118">
                  <c:v>43223.400000106558</c:v>
                </c:pt>
                <c:pt idx="119">
                  <c:v>43640.700000107048</c:v>
                </c:pt>
                <c:pt idx="120">
                  <c:v>44018.400000109294</c:v>
                </c:pt>
                <c:pt idx="121">
                  <c:v>44418.400000108784</c:v>
                </c:pt>
                <c:pt idx="122">
                  <c:v>44939.000000111046</c:v>
                </c:pt>
                <c:pt idx="123">
                  <c:v>45693.000000111802</c:v>
                </c:pt>
                <c:pt idx="124">
                  <c:v>46519.000000112552</c:v>
                </c:pt>
                <c:pt idx="125">
                  <c:v>47194.600000114333</c:v>
                </c:pt>
                <c:pt idx="126">
                  <c:v>47618.400000114583</c:v>
                </c:pt>
                <c:pt idx="127">
                  <c:v>48020.000000115091</c:v>
                </c:pt>
                <c:pt idx="128">
                  <c:v>48423.800000117415</c:v>
                </c:pt>
                <c:pt idx="129">
                  <c:v>48750.500000117674</c:v>
                </c:pt>
                <c:pt idx="130">
                  <c:v>48919.000000117929</c:v>
                </c:pt>
                <c:pt idx="131">
                  <c:v>49032.000000116888</c:v>
                </c:pt>
                <c:pt idx="132">
                  <c:v>49166.600000118189</c:v>
                </c:pt>
                <c:pt idx="133">
                  <c:v>49314.000000119238</c:v>
                </c:pt>
                <c:pt idx="134">
                  <c:v>49564.100000118444</c:v>
                </c:pt>
                <c:pt idx="135">
                  <c:v>49803.200000119752</c:v>
                </c:pt>
                <c:pt idx="136">
                  <c:v>49826.000000119755</c:v>
                </c:pt>
                <c:pt idx="137">
                  <c:v>49769.000000119755</c:v>
                </c:pt>
                <c:pt idx="138">
                  <c:v>49643.600000119492</c:v>
                </c:pt>
                <c:pt idx="139">
                  <c:v>49530.200000118442</c:v>
                </c:pt>
                <c:pt idx="140">
                  <c:v>49518.900000118447</c:v>
                </c:pt>
                <c:pt idx="141">
                  <c:v>49746.200000119752</c:v>
                </c:pt>
                <c:pt idx="142">
                  <c:v>50019.800000120013</c:v>
                </c:pt>
                <c:pt idx="143">
                  <c:v>49997.00000012001</c:v>
                </c:pt>
                <c:pt idx="144">
                  <c:v>49894.400000119756</c:v>
                </c:pt>
                <c:pt idx="145">
                  <c:v>49826.000000119755</c:v>
                </c:pt>
                <c:pt idx="146">
                  <c:v>49643.600000119492</c:v>
                </c:pt>
                <c:pt idx="147">
                  <c:v>49552.800000118448</c:v>
                </c:pt>
                <c:pt idx="148">
                  <c:v>49677.800000119496</c:v>
                </c:pt>
                <c:pt idx="149">
                  <c:v>49723.400000119756</c:v>
                </c:pt>
                <c:pt idx="150">
                  <c:v>49700.600000119754</c:v>
                </c:pt>
                <c:pt idx="151">
                  <c:v>49496.300000118448</c:v>
                </c:pt>
                <c:pt idx="152">
                  <c:v>49485.000000118445</c:v>
                </c:pt>
                <c:pt idx="153">
                  <c:v>49496.300000118448</c:v>
                </c:pt>
                <c:pt idx="154">
                  <c:v>49439.400000119495</c:v>
                </c:pt>
                <c:pt idx="155">
                  <c:v>49416.600000119492</c:v>
                </c:pt>
                <c:pt idx="156">
                  <c:v>49348.200000119235</c:v>
                </c:pt>
                <c:pt idx="157">
                  <c:v>49291.200000119235</c:v>
                </c:pt>
                <c:pt idx="158">
                  <c:v>49302.600000119237</c:v>
                </c:pt>
                <c:pt idx="159">
                  <c:v>49279.800000119234</c:v>
                </c:pt>
                <c:pt idx="160">
                  <c:v>49291.200000119235</c:v>
                </c:pt>
                <c:pt idx="161">
                  <c:v>49359.600000119237</c:v>
                </c:pt>
                <c:pt idx="162">
                  <c:v>49473.600000119492</c:v>
                </c:pt>
                <c:pt idx="163">
                  <c:v>49507.600000118444</c:v>
                </c:pt>
                <c:pt idx="164">
                  <c:v>49541.500000118445</c:v>
                </c:pt>
                <c:pt idx="165">
                  <c:v>49643.600000119492</c:v>
                </c:pt>
                <c:pt idx="166">
                  <c:v>49689.200000119752</c:v>
                </c:pt>
                <c:pt idx="167">
                  <c:v>49723.400000119756</c:v>
                </c:pt>
                <c:pt idx="168">
                  <c:v>49689.200000119752</c:v>
                </c:pt>
                <c:pt idx="169">
                  <c:v>49700.600000119754</c:v>
                </c:pt>
                <c:pt idx="170">
                  <c:v>49746.200000119752</c:v>
                </c:pt>
                <c:pt idx="171">
                  <c:v>49712.000000119755</c:v>
                </c:pt>
                <c:pt idx="172">
                  <c:v>49677.800000119496</c:v>
                </c:pt>
                <c:pt idx="173">
                  <c:v>49586.700000118442</c:v>
                </c:pt>
                <c:pt idx="174">
                  <c:v>49598.000000119493</c:v>
                </c:pt>
                <c:pt idx="175">
                  <c:v>49997.00000012001</c:v>
                </c:pt>
                <c:pt idx="176">
                  <c:v>50360.800000120274</c:v>
                </c:pt>
                <c:pt idx="177">
                  <c:v>50258.200000120269</c:v>
                </c:pt>
                <c:pt idx="178">
                  <c:v>50008.400000120011</c:v>
                </c:pt>
                <c:pt idx="179">
                  <c:v>49746.200000119752</c:v>
                </c:pt>
                <c:pt idx="180">
                  <c:v>49586.700000118442</c:v>
                </c:pt>
                <c:pt idx="181">
                  <c:v>49507.600000118444</c:v>
                </c:pt>
                <c:pt idx="182">
                  <c:v>49496.300000118448</c:v>
                </c:pt>
                <c:pt idx="183">
                  <c:v>49462.200000119497</c:v>
                </c:pt>
                <c:pt idx="184">
                  <c:v>49405.200000119497</c:v>
                </c:pt>
                <c:pt idx="185">
                  <c:v>49302.600000119237</c:v>
                </c:pt>
                <c:pt idx="186">
                  <c:v>49257.000000119238</c:v>
                </c:pt>
                <c:pt idx="187">
                  <c:v>49279.800000119234</c:v>
                </c:pt>
                <c:pt idx="188">
                  <c:v>49291.200000119235</c:v>
                </c:pt>
                <c:pt idx="189">
                  <c:v>49325.400000119233</c:v>
                </c:pt>
                <c:pt idx="190">
                  <c:v>49462.200000119497</c:v>
                </c:pt>
                <c:pt idx="191">
                  <c:v>49496.300000118448</c:v>
                </c:pt>
                <c:pt idx="192">
                  <c:v>49485.000000118445</c:v>
                </c:pt>
                <c:pt idx="193">
                  <c:v>49439.400000119495</c:v>
                </c:pt>
                <c:pt idx="194">
                  <c:v>49393.800000119234</c:v>
                </c:pt>
                <c:pt idx="195">
                  <c:v>49336.800000119234</c:v>
                </c:pt>
                <c:pt idx="196">
                  <c:v>49200.500000118191</c:v>
                </c:pt>
                <c:pt idx="197">
                  <c:v>49043.200000116885</c:v>
                </c:pt>
                <c:pt idx="198">
                  <c:v>48874.200000116885</c:v>
                </c:pt>
                <c:pt idx="199">
                  <c:v>48807.000000116634</c:v>
                </c:pt>
                <c:pt idx="200">
                  <c:v>48671.400000117676</c:v>
                </c:pt>
                <c:pt idx="201">
                  <c:v>48502.600000116377</c:v>
                </c:pt>
                <c:pt idx="202">
                  <c:v>48300.000000116379</c:v>
                </c:pt>
                <c:pt idx="203">
                  <c:v>48075.500000115091</c:v>
                </c:pt>
                <c:pt idx="204">
                  <c:v>47852.500000114836</c:v>
                </c:pt>
                <c:pt idx="205">
                  <c:v>47540.400000115616</c:v>
                </c:pt>
                <c:pt idx="206">
                  <c:v>47261.400000115362</c:v>
                </c:pt>
                <c:pt idx="207">
                  <c:v>46928.000000113054</c:v>
                </c:pt>
                <c:pt idx="208">
                  <c:v>46596.200000113575</c:v>
                </c:pt>
                <c:pt idx="209">
                  <c:v>46265.20000011332</c:v>
                </c:pt>
                <c:pt idx="210">
                  <c:v>45912.00000011205</c:v>
                </c:pt>
                <c:pt idx="211">
                  <c:v>45540.400000110785</c:v>
                </c:pt>
                <c:pt idx="212">
                  <c:v>45168.800000110285</c:v>
                </c:pt>
                <c:pt idx="213">
                  <c:v>44786.600000109029</c:v>
                </c:pt>
                <c:pt idx="214">
                  <c:v>44548.500000109794</c:v>
                </c:pt>
                <c:pt idx="215">
                  <c:v>44310.400000108537</c:v>
                </c:pt>
                <c:pt idx="216">
                  <c:v>43996.600000109298</c:v>
                </c:pt>
                <c:pt idx="217">
                  <c:v>43640.700000107048</c:v>
                </c:pt>
                <c:pt idx="218">
                  <c:v>43266.200000106561</c:v>
                </c:pt>
                <c:pt idx="219">
                  <c:v>42902.400000106318</c:v>
                </c:pt>
                <c:pt idx="220">
                  <c:v>42582.200000105084</c:v>
                </c:pt>
                <c:pt idx="221">
                  <c:v>42253.600000104598</c:v>
                </c:pt>
                <c:pt idx="222">
                  <c:v>41925.000000104359</c:v>
                </c:pt>
                <c:pt idx="223">
                  <c:v>41565.000000103137</c:v>
                </c:pt>
                <c:pt idx="224">
                  <c:v>41167.200000101679</c:v>
                </c:pt>
                <c:pt idx="225">
                  <c:v>40748.200000101446</c:v>
                </c:pt>
                <c:pt idx="226">
                  <c:v>40312.40000010097</c:v>
                </c:pt>
                <c:pt idx="227">
                  <c:v>39858.600000099534</c:v>
                </c:pt>
                <c:pt idx="228">
                  <c:v>39385.60000009714</c:v>
                </c:pt>
                <c:pt idx="229">
                  <c:v>38918.000000097869</c:v>
                </c:pt>
                <c:pt idx="230">
                  <c:v>38441.000000095497</c:v>
                </c:pt>
                <c:pt idx="231">
                  <c:v>37949.400000095993</c:v>
                </c:pt>
                <c:pt idx="232">
                  <c:v>37418.900000093643</c:v>
                </c:pt>
                <c:pt idx="233">
                  <c:v>36865.500000092965</c:v>
                </c:pt>
                <c:pt idx="234">
                  <c:v>36324.000000091582</c:v>
                </c:pt>
                <c:pt idx="235">
                  <c:v>35788.000000091139</c:v>
                </c:pt>
                <c:pt idx="236">
                  <c:v>35284.800000088842</c:v>
                </c:pt>
                <c:pt idx="237">
                  <c:v>34784.600000088401</c:v>
                </c:pt>
                <c:pt idx="238">
                  <c:v>34270.800000086136</c:v>
                </c:pt>
                <c:pt idx="239">
                  <c:v>33732.000000085493</c:v>
                </c:pt>
                <c:pt idx="240">
                  <c:v>33198.900000084162</c:v>
                </c:pt>
                <c:pt idx="241">
                  <c:v>32667.200000082838</c:v>
                </c:pt>
                <c:pt idx="242">
                  <c:v>32143.800000082418</c:v>
                </c:pt>
                <c:pt idx="243">
                  <c:v>31622.200000080902</c:v>
                </c:pt>
                <c:pt idx="244">
                  <c:v>31133.80000008049</c:v>
                </c:pt>
                <c:pt idx="245">
                  <c:v>30719.800000078314</c:v>
                </c:pt>
                <c:pt idx="246">
                  <c:v>30264.900000077909</c:v>
                </c:pt>
                <c:pt idx="247">
                  <c:v>29794.600000075763</c:v>
                </c:pt>
                <c:pt idx="248">
                  <c:v>29286.000000075368</c:v>
                </c:pt>
                <c:pt idx="249">
                  <c:v>28902.600000074111</c:v>
                </c:pt>
                <c:pt idx="250">
                  <c:v>28565.200000073721</c:v>
                </c:pt>
                <c:pt idx="251">
                  <c:v>28219.500000072669</c:v>
                </c:pt>
                <c:pt idx="252">
                  <c:v>27844.500000072283</c:v>
                </c:pt>
                <c:pt idx="253">
                  <c:v>27427.000000071894</c:v>
                </c:pt>
                <c:pt idx="254">
                  <c:v>27025.800000069827</c:v>
                </c:pt>
                <c:pt idx="255">
                  <c:v>26608.800000069448</c:v>
                </c:pt>
                <c:pt idx="256">
                  <c:v>26192.500000067408</c:v>
                </c:pt>
                <c:pt idx="257">
                  <c:v>25769.30000006704</c:v>
                </c:pt>
                <c:pt idx="258">
                  <c:v>25333.000000065847</c:v>
                </c:pt>
                <c:pt idx="259">
                  <c:v>24836.000000063668</c:v>
                </c:pt>
                <c:pt idx="260">
                  <c:v>24665.40000006367</c:v>
                </c:pt>
                <c:pt idx="261">
                  <c:v>24603.500000062679</c:v>
                </c:pt>
                <c:pt idx="262">
                  <c:v>24386.900000062502</c:v>
                </c:pt>
                <c:pt idx="263">
                  <c:v>24034.600000061346</c:v>
                </c:pt>
                <c:pt idx="264">
                  <c:v>23545.000000060198</c:v>
                </c:pt>
                <c:pt idx="265">
                  <c:v>23029.800000058094</c:v>
                </c:pt>
                <c:pt idx="266">
                  <c:v>22513.000000056807</c:v>
                </c:pt>
                <c:pt idx="267">
                  <c:v>21973.000000056316</c:v>
                </c:pt>
                <c:pt idx="268">
                  <c:v>21436.000000054275</c:v>
                </c:pt>
                <c:pt idx="269">
                  <c:v>20881.600000053029</c:v>
                </c:pt>
                <c:pt idx="270">
                  <c:v>20277.500000050881</c:v>
                </c:pt>
                <c:pt idx="271">
                  <c:v>19596.000000048771</c:v>
                </c:pt>
                <c:pt idx="272">
                  <c:v>18908.500000046697</c:v>
                </c:pt>
                <c:pt idx="273">
                  <c:v>18215.800000045252</c:v>
                </c:pt>
                <c:pt idx="274">
                  <c:v>17517.000000043248</c:v>
                </c:pt>
                <c:pt idx="275">
                  <c:v>16824.800000041854</c:v>
                </c:pt>
                <c:pt idx="276">
                  <c:v>16139.800000039089</c:v>
                </c:pt>
                <c:pt idx="277">
                  <c:v>15477.000000037891</c:v>
                </c:pt>
                <c:pt idx="278">
                  <c:v>14722.200000035791</c:v>
                </c:pt>
                <c:pt idx="279">
                  <c:v>14091.600000034525</c:v>
                </c:pt>
                <c:pt idx="280">
                  <c:v>13749.000000032855</c:v>
                </c:pt>
                <c:pt idx="281">
                  <c:v>12873.500000030137</c:v>
                </c:pt>
                <c:pt idx="282">
                  <c:v>12431.000000029077</c:v>
                </c:pt>
                <c:pt idx="283">
                  <c:v>12130.600000027613</c:v>
                </c:pt>
                <c:pt idx="284">
                  <c:v>11545.000000026397</c:v>
                </c:pt>
                <c:pt idx="285">
                  <c:v>10583.000000023738</c:v>
                </c:pt>
                <c:pt idx="286">
                  <c:v>9942.6000000219465</c:v>
                </c:pt>
                <c:pt idx="287">
                  <c:v>9980.4000000214528</c:v>
                </c:pt>
                <c:pt idx="288">
                  <c:v>9897.0000000219461</c:v>
                </c:pt>
                <c:pt idx="289">
                  <c:v>9500.8000000204629</c:v>
                </c:pt>
                <c:pt idx="290">
                  <c:v>9003.0000000194177</c:v>
                </c:pt>
                <c:pt idx="291">
                  <c:v>8603.1000000179338</c:v>
                </c:pt>
                <c:pt idx="292">
                  <c:v>7911.5000000162818</c:v>
                </c:pt>
                <c:pt idx="293">
                  <c:v>9091.5000000194977</c:v>
                </c:pt>
                <c:pt idx="294">
                  <c:v>9548.2000000210319</c:v>
                </c:pt>
                <c:pt idx="295">
                  <c:v>8045.1000000174827</c:v>
                </c:pt>
                <c:pt idx="296">
                  <c:v>6603.0000000141108</c:v>
                </c:pt>
                <c:pt idx="297">
                  <c:v>5732.2000000123398</c:v>
                </c:pt>
                <c:pt idx="298">
                  <c:v>4923.500000010743</c:v>
                </c:pt>
                <c:pt idx="299">
                  <c:v>4468.0000000098771</c:v>
                </c:pt>
                <c:pt idx="300">
                  <c:v>4366.4000000094129</c:v>
                </c:pt>
                <c:pt idx="301">
                  <c:v>4018.0000000090995</c:v>
                </c:pt>
                <c:pt idx="302">
                  <c:v>3627.8000000083539</c:v>
                </c:pt>
                <c:pt idx="303">
                  <c:v>3065.8000000074489</c:v>
                </c:pt>
                <c:pt idx="304">
                  <c:v>2595.0000000063505</c:v>
                </c:pt>
                <c:pt idx="305">
                  <c:v>2294.2000000057296</c:v>
                </c:pt>
                <c:pt idx="306">
                  <c:v>2195.200000005334</c:v>
                </c:pt>
                <c:pt idx="307">
                  <c:v>2023.8000000051795</c:v>
                </c:pt>
                <c:pt idx="308">
                  <c:v>1754.5000000043315</c:v>
                </c:pt>
                <c:pt idx="309">
                  <c:v>1576.8000000038835</c:v>
                </c:pt>
                <c:pt idx="310">
                  <c:v>1744.0000000043315</c:v>
                </c:pt>
                <c:pt idx="311">
                  <c:v>1672.5000000042633</c:v>
                </c:pt>
                <c:pt idx="312">
                  <c:v>1438.4000000037563</c:v>
                </c:pt>
                <c:pt idx="313">
                  <c:v>1197.800000003281</c:v>
                </c:pt>
                <c:pt idx="314">
                  <c:v>1151.0000000032514</c:v>
                </c:pt>
                <c:pt idx="315">
                  <c:v>1151.0000000032514</c:v>
                </c:pt>
                <c:pt idx="316">
                  <c:v>1074.0000000029468</c:v>
                </c:pt>
                <c:pt idx="317">
                  <c:v>999.00000000286491</c:v>
                </c:pt>
                <c:pt idx="318">
                  <c:v>1409.0000000037562</c:v>
                </c:pt>
                <c:pt idx="319">
                  <c:v>1218.8000000035652</c:v>
                </c:pt>
                <c:pt idx="320">
                  <c:v>1086.0000000031923</c:v>
                </c:pt>
                <c:pt idx="321">
                  <c:v>928.20000000257619</c:v>
                </c:pt>
                <c:pt idx="322">
                  <c:v>977.60000000286493</c:v>
                </c:pt>
                <c:pt idx="323">
                  <c:v>554.00000000202363</c:v>
                </c:pt>
                <c:pt idx="324">
                  <c:v>414.00000000152795</c:v>
                </c:pt>
                <c:pt idx="325">
                  <c:v>874.40000000275575</c:v>
                </c:pt>
                <c:pt idx="326">
                  <c:v>1014.9000000031332</c:v>
                </c:pt>
                <c:pt idx="327">
                  <c:v>1082.4000000029469</c:v>
                </c:pt>
                <c:pt idx="328">
                  <c:v>1000.200000002865</c:v>
                </c:pt>
                <c:pt idx="329">
                  <c:v>1038.6000000031331</c:v>
                </c:pt>
                <c:pt idx="330">
                  <c:v>1066.2000000031628</c:v>
                </c:pt>
                <c:pt idx="331">
                  <c:v>1122.400000003222</c:v>
                </c:pt>
                <c:pt idx="332">
                  <c:v>1177.000000003281</c:v>
                </c:pt>
                <c:pt idx="333">
                  <c:v>1251.4000000035971</c:v>
                </c:pt>
                <c:pt idx="334">
                  <c:v>1368.8000000036925</c:v>
                </c:pt>
                <c:pt idx="335">
                  <c:v>1354.8000000036925</c:v>
                </c:pt>
                <c:pt idx="336">
                  <c:v>1292.400000003629</c:v>
                </c:pt>
                <c:pt idx="337">
                  <c:v>1813.8000000046929</c:v>
                </c:pt>
                <c:pt idx="338">
                  <c:v>2002.6000000048384</c:v>
                </c:pt>
                <c:pt idx="339">
                  <c:v>1428.6000000037561</c:v>
                </c:pt>
                <c:pt idx="340">
                  <c:v>1296.6000000036288</c:v>
                </c:pt>
                <c:pt idx="341">
                  <c:v>1220.2000000035653</c:v>
                </c:pt>
                <c:pt idx="342">
                  <c:v>1139.3000000032514</c:v>
                </c:pt>
                <c:pt idx="343">
                  <c:v>1209.5000000033106</c:v>
                </c:pt>
                <c:pt idx="344">
                  <c:v>1258.4000000035971</c:v>
                </c:pt>
                <c:pt idx="345">
                  <c:v>1228.6000000035651</c:v>
                </c:pt>
                <c:pt idx="346">
                  <c:v>1169.200000003281</c:v>
                </c:pt>
                <c:pt idx="347">
                  <c:v>1086.0000000031923</c:v>
                </c:pt>
                <c:pt idx="348">
                  <c:v>1039.9000000031629</c:v>
                </c:pt>
                <c:pt idx="349">
                  <c:v>1053.8000000029194</c:v>
                </c:pt>
                <c:pt idx="350">
                  <c:v>1088.6000000031922</c:v>
                </c:pt>
                <c:pt idx="351">
                  <c:v>1131.5000000032219</c:v>
                </c:pt>
                <c:pt idx="352">
                  <c:v>1127.6000000032218</c:v>
                </c:pt>
                <c:pt idx="353">
                  <c:v>1050.2000000029195</c:v>
                </c:pt>
                <c:pt idx="354">
                  <c:v>1323.6000000036606</c:v>
                </c:pt>
                <c:pt idx="355">
                  <c:v>1115.900000003222</c:v>
                </c:pt>
                <c:pt idx="356">
                  <c:v>971.40000000307407</c:v>
                </c:pt>
                <c:pt idx="357">
                  <c:v>1055.0000000029195</c:v>
                </c:pt>
                <c:pt idx="358">
                  <c:v>1205.6000000033105</c:v>
                </c:pt>
                <c:pt idx="359">
                  <c:v>1156.2000000032515</c:v>
                </c:pt>
                <c:pt idx="360">
                  <c:v>1003.8000000028649</c:v>
                </c:pt>
                <c:pt idx="361">
                  <c:v>926.00000000257614</c:v>
                </c:pt>
                <c:pt idx="362">
                  <c:v>850.40000000272846</c:v>
                </c:pt>
                <c:pt idx="363">
                  <c:v>959.80000000283758</c:v>
                </c:pt>
                <c:pt idx="364">
                  <c:v>1368.8000000036925</c:v>
                </c:pt>
              </c:numCache>
            </c:numRef>
          </c:val>
          <c:smooth val="0"/>
        </c:ser>
        <c:dLbls>
          <c:showLegendKey val="0"/>
          <c:showVal val="0"/>
          <c:showCatName val="0"/>
          <c:showSerName val="0"/>
          <c:showPercent val="0"/>
          <c:showBubbleSize val="0"/>
        </c:dLbls>
        <c:marker val="1"/>
        <c:smooth val="0"/>
        <c:axId val="335792000"/>
        <c:axId val="335790464"/>
      </c:lineChart>
      <c:dateAx>
        <c:axId val="335786368"/>
        <c:scaling>
          <c:orientation val="minMax"/>
        </c:scaling>
        <c:delete val="0"/>
        <c:axPos val="b"/>
        <c:majorGridlines/>
        <c:numFmt formatCode="[$-409]d\-mmm;@" sourceLinked="0"/>
        <c:majorTickMark val="out"/>
        <c:minorTickMark val="none"/>
        <c:tickLblPos val="nextTo"/>
        <c:txPr>
          <a:bodyPr rot="-5400000" vert="horz"/>
          <a:lstStyle/>
          <a:p>
            <a:pPr>
              <a:defRPr/>
            </a:pPr>
            <a:endParaRPr lang="en-US"/>
          </a:p>
        </c:txPr>
        <c:crossAx val="335787904"/>
        <c:crosses val="autoZero"/>
        <c:auto val="0"/>
        <c:lblOffset val="100"/>
        <c:baseTimeUnit val="days"/>
        <c:majorUnit val="14"/>
        <c:minorUnit val="14"/>
      </c:dateAx>
      <c:valAx>
        <c:axId val="335787904"/>
        <c:scaling>
          <c:orientation val="minMax"/>
          <c:max val="55000"/>
          <c:min val="0"/>
        </c:scaling>
        <c:delete val="0"/>
        <c:axPos val="l"/>
        <c:majorGridlines/>
        <c:title>
          <c:tx>
            <c:rich>
              <a:bodyPr/>
              <a:lstStyle/>
              <a:p>
                <a:pPr>
                  <a:defRPr/>
                </a:pPr>
                <a:r>
                  <a:rPr lang="en-US" sz="1200"/>
                  <a:t>Thousand</a:t>
                </a:r>
                <a:r>
                  <a:rPr lang="en-US" sz="1200" baseline="0"/>
                  <a:t> Acre-Feet</a:t>
                </a:r>
                <a:endParaRPr lang="en-US" sz="1200"/>
              </a:p>
            </c:rich>
          </c:tx>
          <c:layout>
            <c:manualLayout>
              <c:xMode val="edge"/>
              <c:yMode val="edge"/>
              <c:x val="1.6104533845383337E-2"/>
              <c:y val="0.33000779497578381"/>
            </c:manualLayout>
          </c:layout>
          <c:overlay val="0"/>
        </c:title>
        <c:numFmt formatCode="0" sourceLinked="0"/>
        <c:majorTickMark val="out"/>
        <c:minorTickMark val="none"/>
        <c:tickLblPos val="nextTo"/>
        <c:txPr>
          <a:bodyPr rot="0" vert="horz"/>
          <a:lstStyle/>
          <a:p>
            <a:pPr>
              <a:defRPr/>
            </a:pPr>
            <a:endParaRPr lang="en-US"/>
          </a:p>
        </c:txPr>
        <c:crossAx val="335786368"/>
        <c:crosses val="autoZero"/>
        <c:crossBetween val="between"/>
        <c:majorUnit val="5000"/>
        <c:minorUnit val="1000"/>
        <c:dispUnits>
          <c:builtInUnit val="thousands"/>
        </c:dispUnits>
      </c:valAx>
      <c:valAx>
        <c:axId val="335790464"/>
        <c:scaling>
          <c:orientation val="minMax"/>
        </c:scaling>
        <c:delete val="1"/>
        <c:axPos val="r"/>
        <c:numFmt formatCode="0.0" sourceLinked="1"/>
        <c:majorTickMark val="out"/>
        <c:minorTickMark val="none"/>
        <c:tickLblPos val="nextTo"/>
        <c:crossAx val="335792000"/>
        <c:crosses val="max"/>
        <c:crossBetween val="between"/>
      </c:valAx>
      <c:catAx>
        <c:axId val="335792000"/>
        <c:scaling>
          <c:orientation val="minMax"/>
        </c:scaling>
        <c:delete val="1"/>
        <c:axPos val="b"/>
        <c:majorTickMark val="out"/>
        <c:minorTickMark val="none"/>
        <c:tickLblPos val="nextTo"/>
        <c:crossAx val="335790464"/>
        <c:crosses val="autoZero"/>
        <c:auto val="1"/>
        <c:lblAlgn val="ctr"/>
        <c:lblOffset val="100"/>
        <c:noMultiLvlLbl val="0"/>
      </c:catAx>
      <c:spPr>
        <a:noFill/>
        <a:ln>
          <a:solidFill>
            <a:schemeClr val="tx1"/>
          </a:solidFill>
        </a:ln>
      </c:spPr>
    </c:plotArea>
    <c:legend>
      <c:legendPos val="b"/>
      <c:layout>
        <c:manualLayout>
          <c:xMode val="edge"/>
          <c:yMode val="edge"/>
          <c:x val="4.6891920688131798E-2"/>
          <c:y val="0.84610231114106849"/>
          <c:w val="0.87929158795768103"/>
          <c:h val="6.8375020100680556E-2"/>
        </c:manualLayout>
      </c:layout>
      <c:overlay val="0"/>
      <c:txPr>
        <a:bodyPr/>
        <a:lstStyle/>
        <a:p>
          <a:pPr>
            <a:defRPr sz="1200" baseline="0"/>
          </a:pPr>
          <a:endParaRPr lang="en-US"/>
        </a:p>
      </c:txPr>
    </c:legend>
    <c:plotVisOnly val="1"/>
    <c:dispBlanksAs val="gap"/>
    <c:showDLblsOverMax val="0"/>
  </c:chart>
  <c:userShapes r:id="rId1"/>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1135 + Resource Storage for 2016</a:t>
            </a:r>
          </a:p>
        </c:rich>
      </c:tx>
      <c:layout>
        <c:manualLayout>
          <c:xMode val="edge"/>
          <c:yMode val="edge"/>
          <c:x val="0.37260018083023932"/>
          <c:y val="3.4815796540283959E-2"/>
        </c:manualLayout>
      </c:layout>
      <c:overlay val="0"/>
      <c:spPr>
        <a:noFill/>
        <a:ln w="25400">
          <a:noFill/>
        </a:ln>
      </c:spPr>
    </c:title>
    <c:autoTitleDeleted val="0"/>
    <c:plotArea>
      <c:layout>
        <c:manualLayout>
          <c:layoutTarget val="inner"/>
          <c:xMode val="edge"/>
          <c:yMode val="edge"/>
          <c:x val="0.12005277044872543"/>
          <c:y val="0.11764812325288609"/>
          <c:w val="0.85092348284960462"/>
          <c:h val="0.72906608625141367"/>
        </c:manualLayout>
      </c:layout>
      <c:lineChart>
        <c:grouping val="standard"/>
        <c:varyColors val="0"/>
        <c:ser>
          <c:idx val="2"/>
          <c:order val="0"/>
          <c:tx>
            <c:strRef>
              <c:f>Summary!$W$2</c:f>
              <c:strCache>
                <c:ptCount val="1"/>
                <c:pt idx="0">
                  <c:v>Total 1135 + Resource Water</c:v>
                </c:pt>
              </c:strCache>
            </c:strRef>
          </c:tx>
          <c:marker>
            <c:symbol val="none"/>
          </c:marker>
          <c:cat>
            <c:numRef>
              <c:f>Summary!$A$9:$A$374</c:f>
              <c:numCache>
                <c:formatCode>[$-409]d\-mmm;@</c:formatCode>
                <c:ptCount val="366"/>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pt idx="363">
                  <c:v>42733</c:v>
                </c:pt>
                <c:pt idx="364">
                  <c:v>42734</c:v>
                </c:pt>
                <c:pt idx="365">
                  <c:v>42735</c:v>
                </c:pt>
              </c:numCache>
            </c:numRef>
          </c:cat>
          <c:val>
            <c:numRef>
              <c:f>Summary!$W$9:$W$374</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819.2130081676587</c:v>
                </c:pt>
                <c:pt idx="111">
                  <c:v>2504.1005042065663</c:v>
                </c:pt>
                <c:pt idx="112">
                  <c:v>3868.1584781514466</c:v>
                </c:pt>
                <c:pt idx="113">
                  <c:v>4675.3142796723332</c:v>
                </c:pt>
                <c:pt idx="114">
                  <c:v>5000</c:v>
                </c:pt>
                <c:pt idx="115">
                  <c:v>5000</c:v>
                </c:pt>
                <c:pt idx="116">
                  <c:v>5000</c:v>
                </c:pt>
                <c:pt idx="117">
                  <c:v>5000</c:v>
                </c:pt>
                <c:pt idx="118">
                  <c:v>5000</c:v>
                </c:pt>
                <c:pt idx="119">
                  <c:v>5000</c:v>
                </c:pt>
                <c:pt idx="120">
                  <c:v>5000</c:v>
                </c:pt>
                <c:pt idx="121">
                  <c:v>5000</c:v>
                </c:pt>
                <c:pt idx="122">
                  <c:v>5000</c:v>
                </c:pt>
                <c:pt idx="123">
                  <c:v>5000</c:v>
                </c:pt>
                <c:pt idx="124">
                  <c:v>5000</c:v>
                </c:pt>
                <c:pt idx="125">
                  <c:v>5000</c:v>
                </c:pt>
                <c:pt idx="126">
                  <c:v>5000</c:v>
                </c:pt>
                <c:pt idx="127">
                  <c:v>5000</c:v>
                </c:pt>
                <c:pt idx="128">
                  <c:v>5000</c:v>
                </c:pt>
                <c:pt idx="129">
                  <c:v>5000</c:v>
                </c:pt>
                <c:pt idx="130">
                  <c:v>5000</c:v>
                </c:pt>
                <c:pt idx="131">
                  <c:v>5000</c:v>
                </c:pt>
                <c:pt idx="132">
                  <c:v>5000</c:v>
                </c:pt>
                <c:pt idx="133">
                  <c:v>5000</c:v>
                </c:pt>
                <c:pt idx="134">
                  <c:v>5000</c:v>
                </c:pt>
                <c:pt idx="135">
                  <c:v>5000</c:v>
                </c:pt>
                <c:pt idx="136">
                  <c:v>5000</c:v>
                </c:pt>
                <c:pt idx="137">
                  <c:v>5000</c:v>
                </c:pt>
                <c:pt idx="138">
                  <c:v>5000</c:v>
                </c:pt>
                <c:pt idx="139">
                  <c:v>5000</c:v>
                </c:pt>
                <c:pt idx="140">
                  <c:v>5000</c:v>
                </c:pt>
                <c:pt idx="141">
                  <c:v>5000</c:v>
                </c:pt>
                <c:pt idx="142">
                  <c:v>5000</c:v>
                </c:pt>
                <c:pt idx="143">
                  <c:v>5000</c:v>
                </c:pt>
                <c:pt idx="144">
                  <c:v>5000</c:v>
                </c:pt>
                <c:pt idx="145">
                  <c:v>5000</c:v>
                </c:pt>
                <c:pt idx="146">
                  <c:v>5000</c:v>
                </c:pt>
                <c:pt idx="147">
                  <c:v>5000</c:v>
                </c:pt>
                <c:pt idx="148">
                  <c:v>5000</c:v>
                </c:pt>
                <c:pt idx="149">
                  <c:v>5000</c:v>
                </c:pt>
                <c:pt idx="150">
                  <c:v>5000</c:v>
                </c:pt>
                <c:pt idx="151">
                  <c:v>5000</c:v>
                </c:pt>
                <c:pt idx="152">
                  <c:v>5000</c:v>
                </c:pt>
                <c:pt idx="153">
                  <c:v>5000</c:v>
                </c:pt>
                <c:pt idx="154">
                  <c:v>5000</c:v>
                </c:pt>
                <c:pt idx="155">
                  <c:v>5000</c:v>
                </c:pt>
                <c:pt idx="156">
                  <c:v>5000</c:v>
                </c:pt>
                <c:pt idx="157">
                  <c:v>15000</c:v>
                </c:pt>
                <c:pt idx="158">
                  <c:v>15000</c:v>
                </c:pt>
                <c:pt idx="159">
                  <c:v>15000</c:v>
                </c:pt>
                <c:pt idx="160">
                  <c:v>15000</c:v>
                </c:pt>
                <c:pt idx="161">
                  <c:v>15000</c:v>
                </c:pt>
                <c:pt idx="162">
                  <c:v>15000</c:v>
                </c:pt>
                <c:pt idx="163">
                  <c:v>15000</c:v>
                </c:pt>
                <c:pt idx="164">
                  <c:v>15000</c:v>
                </c:pt>
                <c:pt idx="165">
                  <c:v>15000</c:v>
                </c:pt>
                <c:pt idx="166">
                  <c:v>15000</c:v>
                </c:pt>
                <c:pt idx="167">
                  <c:v>15000</c:v>
                </c:pt>
                <c:pt idx="168">
                  <c:v>15000</c:v>
                </c:pt>
                <c:pt idx="169">
                  <c:v>15000</c:v>
                </c:pt>
                <c:pt idx="170">
                  <c:v>15000</c:v>
                </c:pt>
                <c:pt idx="171">
                  <c:v>15000</c:v>
                </c:pt>
                <c:pt idx="172">
                  <c:v>15000</c:v>
                </c:pt>
                <c:pt idx="173">
                  <c:v>15000</c:v>
                </c:pt>
                <c:pt idx="174">
                  <c:v>15000</c:v>
                </c:pt>
                <c:pt idx="175">
                  <c:v>15000</c:v>
                </c:pt>
                <c:pt idx="176">
                  <c:v>15000</c:v>
                </c:pt>
                <c:pt idx="177">
                  <c:v>15000</c:v>
                </c:pt>
                <c:pt idx="178">
                  <c:v>15000</c:v>
                </c:pt>
                <c:pt idx="179">
                  <c:v>15000</c:v>
                </c:pt>
                <c:pt idx="180">
                  <c:v>15000</c:v>
                </c:pt>
                <c:pt idx="181">
                  <c:v>15000</c:v>
                </c:pt>
                <c:pt idx="182">
                  <c:v>15000</c:v>
                </c:pt>
                <c:pt idx="183">
                  <c:v>15000</c:v>
                </c:pt>
                <c:pt idx="184">
                  <c:v>15000</c:v>
                </c:pt>
                <c:pt idx="185">
                  <c:v>15000</c:v>
                </c:pt>
                <c:pt idx="186">
                  <c:v>15000</c:v>
                </c:pt>
                <c:pt idx="187">
                  <c:v>15000</c:v>
                </c:pt>
                <c:pt idx="188">
                  <c:v>15000</c:v>
                </c:pt>
                <c:pt idx="189">
                  <c:v>15000</c:v>
                </c:pt>
                <c:pt idx="190">
                  <c:v>15000</c:v>
                </c:pt>
                <c:pt idx="191">
                  <c:v>15000</c:v>
                </c:pt>
                <c:pt idx="192">
                  <c:v>15000</c:v>
                </c:pt>
                <c:pt idx="193">
                  <c:v>15000</c:v>
                </c:pt>
                <c:pt idx="194">
                  <c:v>15000</c:v>
                </c:pt>
                <c:pt idx="195">
                  <c:v>15000</c:v>
                </c:pt>
                <c:pt idx="196">
                  <c:v>15000</c:v>
                </c:pt>
                <c:pt idx="197">
                  <c:v>15000</c:v>
                </c:pt>
                <c:pt idx="198">
                  <c:v>15000</c:v>
                </c:pt>
                <c:pt idx="199">
                  <c:v>15000</c:v>
                </c:pt>
                <c:pt idx="200">
                  <c:v>15000</c:v>
                </c:pt>
                <c:pt idx="201">
                  <c:v>15000</c:v>
                </c:pt>
                <c:pt idx="202">
                  <c:v>15000</c:v>
                </c:pt>
                <c:pt idx="203">
                  <c:v>15000</c:v>
                </c:pt>
                <c:pt idx="204">
                  <c:v>15000</c:v>
                </c:pt>
                <c:pt idx="205">
                  <c:v>15000</c:v>
                </c:pt>
                <c:pt idx="206">
                  <c:v>15000</c:v>
                </c:pt>
                <c:pt idx="207">
                  <c:v>15000</c:v>
                </c:pt>
                <c:pt idx="208">
                  <c:v>15000</c:v>
                </c:pt>
                <c:pt idx="209">
                  <c:v>15000</c:v>
                </c:pt>
                <c:pt idx="210">
                  <c:v>15000</c:v>
                </c:pt>
                <c:pt idx="211">
                  <c:v>15000</c:v>
                </c:pt>
                <c:pt idx="212">
                  <c:v>15000</c:v>
                </c:pt>
                <c:pt idx="213">
                  <c:v>15000</c:v>
                </c:pt>
                <c:pt idx="214">
                  <c:v>15000</c:v>
                </c:pt>
                <c:pt idx="215">
                  <c:v>15000</c:v>
                </c:pt>
                <c:pt idx="216">
                  <c:v>15000</c:v>
                </c:pt>
                <c:pt idx="217">
                  <c:v>15000</c:v>
                </c:pt>
                <c:pt idx="218">
                  <c:v>15000</c:v>
                </c:pt>
                <c:pt idx="219">
                  <c:v>15000</c:v>
                </c:pt>
                <c:pt idx="220">
                  <c:v>15000</c:v>
                </c:pt>
                <c:pt idx="221">
                  <c:v>15000</c:v>
                </c:pt>
                <c:pt idx="222">
                  <c:v>15000</c:v>
                </c:pt>
                <c:pt idx="223">
                  <c:v>15000</c:v>
                </c:pt>
                <c:pt idx="224">
                  <c:v>15000</c:v>
                </c:pt>
                <c:pt idx="225">
                  <c:v>15000</c:v>
                </c:pt>
                <c:pt idx="226">
                  <c:v>14911.578262320407</c:v>
                </c:pt>
                <c:pt idx="227">
                  <c:v>14702.618225303675</c:v>
                </c:pt>
                <c:pt idx="228">
                  <c:v>14481.202881546393</c:v>
                </c:pt>
                <c:pt idx="229">
                  <c:v>14280.162807681198</c:v>
                </c:pt>
                <c:pt idx="230">
                  <c:v>14071.087382105863</c:v>
                </c:pt>
                <c:pt idx="231">
                  <c:v>13883.723411683044</c:v>
                </c:pt>
                <c:pt idx="232">
                  <c:v>13628.553781832994</c:v>
                </c:pt>
                <c:pt idx="233">
                  <c:v>13388.677304485114</c:v>
                </c:pt>
                <c:pt idx="234">
                  <c:v>13143.200389892736</c:v>
                </c:pt>
                <c:pt idx="235">
                  <c:v>12913.187024469105</c:v>
                </c:pt>
                <c:pt idx="236">
                  <c:v>12635.753185201538</c:v>
                </c:pt>
                <c:pt idx="237">
                  <c:v>12379.902700764167</c:v>
                </c:pt>
                <c:pt idx="238">
                  <c:v>12167.639268952204</c:v>
                </c:pt>
                <c:pt idx="239">
                  <c:v>11954.482647295619</c:v>
                </c:pt>
                <c:pt idx="240">
                  <c:v>11711.729377783886</c:v>
                </c:pt>
                <c:pt idx="241">
                  <c:v>11474.964567486299</c:v>
                </c:pt>
                <c:pt idx="242">
                  <c:v>11232.015310148621</c:v>
                </c:pt>
                <c:pt idx="243">
                  <c:v>10931.278205451847</c:v>
                </c:pt>
                <c:pt idx="244">
                  <c:v>10713.568205451433</c:v>
                </c:pt>
                <c:pt idx="245">
                  <c:v>10567.647844366933</c:v>
                </c:pt>
                <c:pt idx="246">
                  <c:v>10379.449355621797</c:v>
                </c:pt>
                <c:pt idx="247">
                  <c:v>10177.1397132364</c:v>
                </c:pt>
                <c:pt idx="248">
                  <c:v>9935.4034760987233</c:v>
                </c:pt>
                <c:pt idx="249">
                  <c:v>9817.4063686517256</c:v>
                </c:pt>
                <c:pt idx="250">
                  <c:v>9746.2557179096657</c:v>
                </c:pt>
                <c:pt idx="251">
                  <c:v>9666.8362296232481</c:v>
                </c:pt>
                <c:pt idx="252">
                  <c:v>9554.9587133214918</c:v>
                </c:pt>
                <c:pt idx="253">
                  <c:v>9400.6761821519394</c:v>
                </c:pt>
                <c:pt idx="254">
                  <c:v>9262.7356955561809</c:v>
                </c:pt>
                <c:pt idx="255">
                  <c:v>9107.8616256378045</c:v>
                </c:pt>
                <c:pt idx="256">
                  <c:v>8954.5816256357648</c:v>
                </c:pt>
                <c:pt idx="257">
                  <c:v>8794.6714881972439</c:v>
                </c:pt>
                <c:pt idx="258">
                  <c:v>8621.3234043768098</c:v>
                </c:pt>
                <c:pt idx="259">
                  <c:v>8435.473183432623</c:v>
                </c:pt>
                <c:pt idx="260">
                  <c:v>8531.2648317903149</c:v>
                </c:pt>
                <c:pt idx="261">
                  <c:v>8734.6305367243876</c:v>
                </c:pt>
                <c:pt idx="262">
                  <c:v>8782.3305202696647</c:v>
                </c:pt>
                <c:pt idx="263">
                  <c:v>8691.3893607093341</c:v>
                </c:pt>
                <c:pt idx="264">
                  <c:v>8460.8081680783689</c:v>
                </c:pt>
                <c:pt idx="265">
                  <c:v>8205.6106541522167</c:v>
                </c:pt>
                <c:pt idx="266">
                  <c:v>7954.9221075670794</c:v>
                </c:pt>
                <c:pt idx="267">
                  <c:v>7680.1605098826294</c:v>
                </c:pt>
                <c:pt idx="268">
                  <c:v>7409.2485098805882</c:v>
                </c:pt>
                <c:pt idx="269">
                  <c:v>7120.9365098793423</c:v>
                </c:pt>
                <c:pt idx="270">
                  <c:v>7282.008509877196</c:v>
                </c:pt>
                <c:pt idx="271">
                  <c:v>6866.6145652967716</c:v>
                </c:pt>
                <c:pt idx="272">
                  <c:v>6445.3052680665533</c:v>
                </c:pt>
                <c:pt idx="273">
                  <c:v>6015.7685424888841</c:v>
                </c:pt>
                <c:pt idx="274">
                  <c:v>5573.233509960095</c:v>
                </c:pt>
                <c:pt idx="275">
                  <c:v>5137.0535099587014</c:v>
                </c:pt>
                <c:pt idx="276">
                  <c:v>4701.8632221741391</c:v>
                </c:pt>
                <c:pt idx="277">
                  <c:v>4286.4132221729396</c:v>
                </c:pt>
                <c:pt idx="278">
                  <c:v>3775.361222170839</c:v>
                </c:pt>
                <c:pt idx="279">
                  <c:v>3388.5092221695741</c:v>
                </c:pt>
                <c:pt idx="280">
                  <c:v>3286.6623545803905</c:v>
                </c:pt>
                <c:pt idx="281">
                  <c:v>2652.0491257382982</c:v>
                </c:pt>
                <c:pt idx="282">
                  <c:v>2450.2433288744942</c:v>
                </c:pt>
                <c:pt idx="283">
                  <c:v>2389.5498855463484</c:v>
                </c:pt>
                <c:pt idx="284">
                  <c:v>2644.7306855451334</c:v>
                </c:pt>
                <c:pt idx="285">
                  <c:v>1923.423077501162</c:v>
                </c:pt>
                <c:pt idx="286">
                  <c:v>1522.7120244170528</c:v>
                </c:pt>
                <c:pt idx="287">
                  <c:v>1801.1920244165576</c:v>
                </c:pt>
                <c:pt idx="288">
                  <c:v>1958.5603973940379</c:v>
                </c:pt>
                <c:pt idx="289">
                  <c:v>1802.0846801460702</c:v>
                </c:pt>
                <c:pt idx="290">
                  <c:v>1544.9646801450253</c:v>
                </c:pt>
                <c:pt idx="291">
                  <c:v>1385.8281482546145</c:v>
                </c:pt>
                <c:pt idx="292">
                  <c:v>903.22814825296246</c:v>
                </c:pt>
                <c:pt idx="293">
                  <c:v>2404.9663320735781</c:v>
                </c:pt>
                <c:pt idx="294">
                  <c:v>3185.2037593767</c:v>
                </c:pt>
                <c:pt idx="295">
                  <c:v>2015.6896564182161</c:v>
                </c:pt>
                <c:pt idx="296">
                  <c:v>901.45423886927892</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ser>
          <c:idx val="0"/>
          <c:order val="1"/>
          <c:tx>
            <c:strRef>
              <c:f>Summary!$Y$2</c:f>
              <c:strCache>
                <c:ptCount val="1"/>
                <c:pt idx="0">
                  <c:v>Portion of 1135 + Resource Water Available to Tacoma for Maintaining Auburn Gage at 250 cfs Min</c:v>
                </c:pt>
              </c:strCache>
            </c:strRef>
          </c:tx>
          <c:marker>
            <c:symbol val="none"/>
          </c:marker>
          <c:cat>
            <c:numRef>
              <c:f>Summary!$A$9:$A$374</c:f>
              <c:numCache>
                <c:formatCode>[$-409]d\-mmm;@</c:formatCode>
                <c:ptCount val="366"/>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pt idx="363">
                  <c:v>42733</c:v>
                </c:pt>
                <c:pt idx="364">
                  <c:v>42734</c:v>
                </c:pt>
                <c:pt idx="365">
                  <c:v>42735</c:v>
                </c:pt>
              </c:numCache>
            </c:numRef>
          </c:cat>
          <c:val>
            <c:numRef>
              <c:f>Summary!$Y$9:$Y$374</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409.60650408382935</c:v>
                </c:pt>
                <c:pt idx="111">
                  <c:v>1252.0502521032831</c:v>
                </c:pt>
                <c:pt idx="112">
                  <c:v>1934.0792390757233</c:v>
                </c:pt>
                <c:pt idx="113">
                  <c:v>2337.6571398361666</c:v>
                </c:pt>
                <c:pt idx="114">
                  <c:v>2500</c:v>
                </c:pt>
                <c:pt idx="115">
                  <c:v>2500</c:v>
                </c:pt>
                <c:pt idx="116">
                  <c:v>2500</c:v>
                </c:pt>
                <c:pt idx="117">
                  <c:v>2500</c:v>
                </c:pt>
                <c:pt idx="118">
                  <c:v>2500</c:v>
                </c:pt>
                <c:pt idx="119">
                  <c:v>2500</c:v>
                </c:pt>
                <c:pt idx="120">
                  <c:v>2500</c:v>
                </c:pt>
                <c:pt idx="121">
                  <c:v>2500</c:v>
                </c:pt>
                <c:pt idx="122">
                  <c:v>2500</c:v>
                </c:pt>
                <c:pt idx="123">
                  <c:v>2500</c:v>
                </c:pt>
                <c:pt idx="124">
                  <c:v>2500</c:v>
                </c:pt>
                <c:pt idx="125">
                  <c:v>2500</c:v>
                </c:pt>
                <c:pt idx="126">
                  <c:v>2500</c:v>
                </c:pt>
                <c:pt idx="127">
                  <c:v>2500</c:v>
                </c:pt>
                <c:pt idx="128">
                  <c:v>2500</c:v>
                </c:pt>
                <c:pt idx="129">
                  <c:v>2500</c:v>
                </c:pt>
                <c:pt idx="130">
                  <c:v>2500</c:v>
                </c:pt>
                <c:pt idx="131">
                  <c:v>2500</c:v>
                </c:pt>
                <c:pt idx="132">
                  <c:v>2500</c:v>
                </c:pt>
                <c:pt idx="133">
                  <c:v>2500</c:v>
                </c:pt>
                <c:pt idx="134">
                  <c:v>2500</c:v>
                </c:pt>
                <c:pt idx="135">
                  <c:v>2500</c:v>
                </c:pt>
                <c:pt idx="136">
                  <c:v>2500</c:v>
                </c:pt>
                <c:pt idx="137">
                  <c:v>2500</c:v>
                </c:pt>
                <c:pt idx="138">
                  <c:v>2500</c:v>
                </c:pt>
                <c:pt idx="139">
                  <c:v>2500</c:v>
                </c:pt>
                <c:pt idx="140">
                  <c:v>2500</c:v>
                </c:pt>
                <c:pt idx="141">
                  <c:v>2500</c:v>
                </c:pt>
                <c:pt idx="142">
                  <c:v>2500</c:v>
                </c:pt>
                <c:pt idx="143">
                  <c:v>2500</c:v>
                </c:pt>
                <c:pt idx="144">
                  <c:v>2500</c:v>
                </c:pt>
                <c:pt idx="145">
                  <c:v>2500</c:v>
                </c:pt>
                <c:pt idx="146">
                  <c:v>2500</c:v>
                </c:pt>
                <c:pt idx="147">
                  <c:v>2500</c:v>
                </c:pt>
                <c:pt idx="148">
                  <c:v>2500</c:v>
                </c:pt>
                <c:pt idx="149">
                  <c:v>2500</c:v>
                </c:pt>
                <c:pt idx="150">
                  <c:v>2500</c:v>
                </c:pt>
                <c:pt idx="151">
                  <c:v>2500</c:v>
                </c:pt>
                <c:pt idx="152">
                  <c:v>2500</c:v>
                </c:pt>
                <c:pt idx="153">
                  <c:v>2500</c:v>
                </c:pt>
                <c:pt idx="154">
                  <c:v>2500</c:v>
                </c:pt>
                <c:pt idx="155">
                  <c:v>2500</c:v>
                </c:pt>
                <c:pt idx="156">
                  <c:v>2500</c:v>
                </c:pt>
                <c:pt idx="157">
                  <c:v>2500</c:v>
                </c:pt>
                <c:pt idx="158">
                  <c:v>2500</c:v>
                </c:pt>
                <c:pt idx="159">
                  <c:v>2500</c:v>
                </c:pt>
                <c:pt idx="160">
                  <c:v>2500</c:v>
                </c:pt>
                <c:pt idx="161">
                  <c:v>2500</c:v>
                </c:pt>
                <c:pt idx="162">
                  <c:v>2500</c:v>
                </c:pt>
                <c:pt idx="163">
                  <c:v>2500</c:v>
                </c:pt>
                <c:pt idx="164">
                  <c:v>2500</c:v>
                </c:pt>
                <c:pt idx="165">
                  <c:v>2500</c:v>
                </c:pt>
                <c:pt idx="166">
                  <c:v>2500</c:v>
                </c:pt>
                <c:pt idx="167">
                  <c:v>2500</c:v>
                </c:pt>
                <c:pt idx="168">
                  <c:v>2500</c:v>
                </c:pt>
                <c:pt idx="169">
                  <c:v>2500</c:v>
                </c:pt>
                <c:pt idx="170">
                  <c:v>2500</c:v>
                </c:pt>
                <c:pt idx="171">
                  <c:v>2500</c:v>
                </c:pt>
                <c:pt idx="172">
                  <c:v>2500</c:v>
                </c:pt>
                <c:pt idx="173">
                  <c:v>2500</c:v>
                </c:pt>
                <c:pt idx="174">
                  <c:v>2500</c:v>
                </c:pt>
                <c:pt idx="175">
                  <c:v>2500</c:v>
                </c:pt>
                <c:pt idx="176">
                  <c:v>2500</c:v>
                </c:pt>
                <c:pt idx="177">
                  <c:v>2500</c:v>
                </c:pt>
                <c:pt idx="178">
                  <c:v>2500</c:v>
                </c:pt>
                <c:pt idx="179">
                  <c:v>2500</c:v>
                </c:pt>
                <c:pt idx="180">
                  <c:v>2500</c:v>
                </c:pt>
                <c:pt idx="181">
                  <c:v>2500</c:v>
                </c:pt>
                <c:pt idx="182">
                  <c:v>2500</c:v>
                </c:pt>
                <c:pt idx="183">
                  <c:v>2500</c:v>
                </c:pt>
                <c:pt idx="184">
                  <c:v>2500</c:v>
                </c:pt>
                <c:pt idx="185">
                  <c:v>2500</c:v>
                </c:pt>
                <c:pt idx="186">
                  <c:v>2500</c:v>
                </c:pt>
                <c:pt idx="187">
                  <c:v>2500</c:v>
                </c:pt>
                <c:pt idx="188">
                  <c:v>2500</c:v>
                </c:pt>
                <c:pt idx="189">
                  <c:v>2500</c:v>
                </c:pt>
                <c:pt idx="190">
                  <c:v>2500</c:v>
                </c:pt>
                <c:pt idx="191">
                  <c:v>2500</c:v>
                </c:pt>
                <c:pt idx="192">
                  <c:v>2500</c:v>
                </c:pt>
                <c:pt idx="193">
                  <c:v>2500</c:v>
                </c:pt>
                <c:pt idx="194">
                  <c:v>2500</c:v>
                </c:pt>
                <c:pt idx="195">
                  <c:v>2500</c:v>
                </c:pt>
                <c:pt idx="196">
                  <c:v>2500</c:v>
                </c:pt>
                <c:pt idx="197">
                  <c:v>2500</c:v>
                </c:pt>
                <c:pt idx="198">
                  <c:v>2500</c:v>
                </c:pt>
                <c:pt idx="199">
                  <c:v>2500</c:v>
                </c:pt>
                <c:pt idx="200">
                  <c:v>2500</c:v>
                </c:pt>
                <c:pt idx="201">
                  <c:v>2500</c:v>
                </c:pt>
                <c:pt idx="202">
                  <c:v>2500</c:v>
                </c:pt>
                <c:pt idx="203">
                  <c:v>2500</c:v>
                </c:pt>
                <c:pt idx="204">
                  <c:v>2500</c:v>
                </c:pt>
                <c:pt idx="205">
                  <c:v>2500</c:v>
                </c:pt>
                <c:pt idx="206">
                  <c:v>2500</c:v>
                </c:pt>
                <c:pt idx="207">
                  <c:v>2500</c:v>
                </c:pt>
                <c:pt idx="208">
                  <c:v>2500</c:v>
                </c:pt>
                <c:pt idx="209">
                  <c:v>2500</c:v>
                </c:pt>
                <c:pt idx="210">
                  <c:v>2500</c:v>
                </c:pt>
                <c:pt idx="211">
                  <c:v>2500</c:v>
                </c:pt>
                <c:pt idx="212">
                  <c:v>2500</c:v>
                </c:pt>
                <c:pt idx="213">
                  <c:v>2500</c:v>
                </c:pt>
                <c:pt idx="214">
                  <c:v>2500</c:v>
                </c:pt>
                <c:pt idx="215">
                  <c:v>2500</c:v>
                </c:pt>
                <c:pt idx="216">
                  <c:v>2500</c:v>
                </c:pt>
                <c:pt idx="217">
                  <c:v>2500</c:v>
                </c:pt>
                <c:pt idx="218">
                  <c:v>2500</c:v>
                </c:pt>
                <c:pt idx="219">
                  <c:v>2500</c:v>
                </c:pt>
                <c:pt idx="220">
                  <c:v>2500</c:v>
                </c:pt>
                <c:pt idx="221">
                  <c:v>2500</c:v>
                </c:pt>
                <c:pt idx="222">
                  <c:v>2500</c:v>
                </c:pt>
                <c:pt idx="223">
                  <c:v>2500</c:v>
                </c:pt>
                <c:pt idx="224">
                  <c:v>2500</c:v>
                </c:pt>
                <c:pt idx="225">
                  <c:v>2500</c:v>
                </c:pt>
                <c:pt idx="226">
                  <c:v>2500</c:v>
                </c:pt>
                <c:pt idx="227">
                  <c:v>2500</c:v>
                </c:pt>
                <c:pt idx="228">
                  <c:v>2500</c:v>
                </c:pt>
                <c:pt idx="229">
                  <c:v>2500</c:v>
                </c:pt>
                <c:pt idx="230">
                  <c:v>2500</c:v>
                </c:pt>
                <c:pt idx="231">
                  <c:v>2500</c:v>
                </c:pt>
                <c:pt idx="232">
                  <c:v>2500</c:v>
                </c:pt>
                <c:pt idx="233">
                  <c:v>2500</c:v>
                </c:pt>
                <c:pt idx="234">
                  <c:v>2500</c:v>
                </c:pt>
                <c:pt idx="235">
                  <c:v>2500</c:v>
                </c:pt>
                <c:pt idx="236">
                  <c:v>2500</c:v>
                </c:pt>
                <c:pt idx="237">
                  <c:v>2500</c:v>
                </c:pt>
                <c:pt idx="238">
                  <c:v>2500</c:v>
                </c:pt>
                <c:pt idx="239">
                  <c:v>2500</c:v>
                </c:pt>
                <c:pt idx="240">
                  <c:v>2500</c:v>
                </c:pt>
                <c:pt idx="241">
                  <c:v>250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ser>
          <c:idx val="1"/>
          <c:order val="2"/>
          <c:tx>
            <c:strRef>
              <c:f>Summary!$Z$2</c:f>
              <c:strCache>
                <c:ptCount val="1"/>
                <c:pt idx="0">
                  <c:v>Portion of 1135 + Resource Water for Agency Augmentation of Green River Flows</c:v>
                </c:pt>
              </c:strCache>
            </c:strRef>
          </c:tx>
          <c:marker>
            <c:symbol val="none"/>
          </c:marker>
          <c:cat>
            <c:numRef>
              <c:f>Summary!$A$9:$A$374</c:f>
              <c:numCache>
                <c:formatCode>[$-409]d\-mmm;@</c:formatCode>
                <c:ptCount val="366"/>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pt idx="363">
                  <c:v>42733</c:v>
                </c:pt>
                <c:pt idx="364">
                  <c:v>42734</c:v>
                </c:pt>
                <c:pt idx="365">
                  <c:v>42735</c:v>
                </c:pt>
              </c:numCache>
            </c:numRef>
          </c:cat>
          <c:val>
            <c:numRef>
              <c:f>Summary!$Z$9:$Z$374</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409.60650408382935</c:v>
                </c:pt>
                <c:pt idx="111">
                  <c:v>1252.0502521032831</c:v>
                </c:pt>
                <c:pt idx="112">
                  <c:v>1934.0792390757233</c:v>
                </c:pt>
                <c:pt idx="113">
                  <c:v>2337.6571398361666</c:v>
                </c:pt>
                <c:pt idx="114">
                  <c:v>2500</c:v>
                </c:pt>
                <c:pt idx="115">
                  <c:v>2500</c:v>
                </c:pt>
                <c:pt idx="116">
                  <c:v>2500</c:v>
                </c:pt>
                <c:pt idx="117">
                  <c:v>2500</c:v>
                </c:pt>
                <c:pt idx="118">
                  <c:v>2500</c:v>
                </c:pt>
                <c:pt idx="119">
                  <c:v>2500</c:v>
                </c:pt>
                <c:pt idx="120">
                  <c:v>2500</c:v>
                </c:pt>
                <c:pt idx="121">
                  <c:v>2500</c:v>
                </c:pt>
                <c:pt idx="122">
                  <c:v>2500</c:v>
                </c:pt>
                <c:pt idx="123">
                  <c:v>2500</c:v>
                </c:pt>
                <c:pt idx="124">
                  <c:v>2500</c:v>
                </c:pt>
                <c:pt idx="125">
                  <c:v>2500</c:v>
                </c:pt>
                <c:pt idx="126">
                  <c:v>2500</c:v>
                </c:pt>
                <c:pt idx="127">
                  <c:v>2500</c:v>
                </c:pt>
                <c:pt idx="128">
                  <c:v>2500</c:v>
                </c:pt>
                <c:pt idx="129">
                  <c:v>2500</c:v>
                </c:pt>
                <c:pt idx="130">
                  <c:v>2500</c:v>
                </c:pt>
                <c:pt idx="131">
                  <c:v>2500</c:v>
                </c:pt>
                <c:pt idx="132">
                  <c:v>2500</c:v>
                </c:pt>
                <c:pt idx="133">
                  <c:v>2500</c:v>
                </c:pt>
                <c:pt idx="134">
                  <c:v>2500</c:v>
                </c:pt>
                <c:pt idx="135">
                  <c:v>2500</c:v>
                </c:pt>
                <c:pt idx="136">
                  <c:v>2500</c:v>
                </c:pt>
                <c:pt idx="137">
                  <c:v>2500</c:v>
                </c:pt>
                <c:pt idx="138">
                  <c:v>2500</c:v>
                </c:pt>
                <c:pt idx="139">
                  <c:v>2500</c:v>
                </c:pt>
                <c:pt idx="140">
                  <c:v>2500</c:v>
                </c:pt>
                <c:pt idx="141">
                  <c:v>2500</c:v>
                </c:pt>
                <c:pt idx="142">
                  <c:v>2500</c:v>
                </c:pt>
                <c:pt idx="143">
                  <c:v>2500</c:v>
                </c:pt>
                <c:pt idx="144">
                  <c:v>2500</c:v>
                </c:pt>
                <c:pt idx="145">
                  <c:v>2500</c:v>
                </c:pt>
                <c:pt idx="146">
                  <c:v>2500</c:v>
                </c:pt>
                <c:pt idx="147">
                  <c:v>2500</c:v>
                </c:pt>
                <c:pt idx="148">
                  <c:v>2500</c:v>
                </c:pt>
                <c:pt idx="149">
                  <c:v>2500</c:v>
                </c:pt>
                <c:pt idx="150">
                  <c:v>2500</c:v>
                </c:pt>
                <c:pt idx="151">
                  <c:v>2500</c:v>
                </c:pt>
                <c:pt idx="152">
                  <c:v>2500</c:v>
                </c:pt>
                <c:pt idx="153">
                  <c:v>2500</c:v>
                </c:pt>
                <c:pt idx="154">
                  <c:v>2500</c:v>
                </c:pt>
                <c:pt idx="155">
                  <c:v>2500</c:v>
                </c:pt>
                <c:pt idx="156">
                  <c:v>2500</c:v>
                </c:pt>
                <c:pt idx="157">
                  <c:v>12500</c:v>
                </c:pt>
                <c:pt idx="158">
                  <c:v>12500</c:v>
                </c:pt>
                <c:pt idx="159">
                  <c:v>12500</c:v>
                </c:pt>
                <c:pt idx="160">
                  <c:v>12500</c:v>
                </c:pt>
                <c:pt idx="161">
                  <c:v>12500</c:v>
                </c:pt>
                <c:pt idx="162">
                  <c:v>12500</c:v>
                </c:pt>
                <c:pt idx="163">
                  <c:v>12500</c:v>
                </c:pt>
                <c:pt idx="164">
                  <c:v>12500</c:v>
                </c:pt>
                <c:pt idx="165">
                  <c:v>12500</c:v>
                </c:pt>
                <c:pt idx="166">
                  <c:v>12500</c:v>
                </c:pt>
                <c:pt idx="167">
                  <c:v>12500</c:v>
                </c:pt>
                <c:pt idx="168">
                  <c:v>12500</c:v>
                </c:pt>
                <c:pt idx="169">
                  <c:v>12500</c:v>
                </c:pt>
                <c:pt idx="170">
                  <c:v>12500</c:v>
                </c:pt>
                <c:pt idx="171">
                  <c:v>12500</c:v>
                </c:pt>
                <c:pt idx="172">
                  <c:v>12500</c:v>
                </c:pt>
                <c:pt idx="173">
                  <c:v>12500</c:v>
                </c:pt>
                <c:pt idx="174">
                  <c:v>12500</c:v>
                </c:pt>
                <c:pt idx="175">
                  <c:v>12500</c:v>
                </c:pt>
                <c:pt idx="176">
                  <c:v>12500</c:v>
                </c:pt>
                <c:pt idx="177">
                  <c:v>12500</c:v>
                </c:pt>
                <c:pt idx="178">
                  <c:v>12500</c:v>
                </c:pt>
                <c:pt idx="179">
                  <c:v>12500</c:v>
                </c:pt>
                <c:pt idx="180">
                  <c:v>12500</c:v>
                </c:pt>
                <c:pt idx="181">
                  <c:v>12500</c:v>
                </c:pt>
                <c:pt idx="182">
                  <c:v>12500</c:v>
                </c:pt>
                <c:pt idx="183">
                  <c:v>12500</c:v>
                </c:pt>
                <c:pt idx="184">
                  <c:v>12500</c:v>
                </c:pt>
                <c:pt idx="185">
                  <c:v>12500</c:v>
                </c:pt>
                <c:pt idx="186">
                  <c:v>12500</c:v>
                </c:pt>
                <c:pt idx="187">
                  <c:v>12500</c:v>
                </c:pt>
                <c:pt idx="188">
                  <c:v>12500</c:v>
                </c:pt>
                <c:pt idx="189">
                  <c:v>12500</c:v>
                </c:pt>
                <c:pt idx="190">
                  <c:v>12500</c:v>
                </c:pt>
                <c:pt idx="191">
                  <c:v>12500</c:v>
                </c:pt>
                <c:pt idx="192">
                  <c:v>12500</c:v>
                </c:pt>
                <c:pt idx="193">
                  <c:v>12500</c:v>
                </c:pt>
                <c:pt idx="194">
                  <c:v>12500</c:v>
                </c:pt>
                <c:pt idx="195">
                  <c:v>12500</c:v>
                </c:pt>
                <c:pt idx="196">
                  <c:v>12500</c:v>
                </c:pt>
                <c:pt idx="197">
                  <c:v>12500</c:v>
                </c:pt>
                <c:pt idx="198">
                  <c:v>12500</c:v>
                </c:pt>
                <c:pt idx="199">
                  <c:v>12500</c:v>
                </c:pt>
                <c:pt idx="200">
                  <c:v>12500</c:v>
                </c:pt>
                <c:pt idx="201">
                  <c:v>12500</c:v>
                </c:pt>
                <c:pt idx="202">
                  <c:v>12500</c:v>
                </c:pt>
                <c:pt idx="203">
                  <c:v>12500</c:v>
                </c:pt>
                <c:pt idx="204">
                  <c:v>12500</c:v>
                </c:pt>
                <c:pt idx="205">
                  <c:v>12500</c:v>
                </c:pt>
                <c:pt idx="206">
                  <c:v>12500</c:v>
                </c:pt>
                <c:pt idx="207">
                  <c:v>12500</c:v>
                </c:pt>
                <c:pt idx="208">
                  <c:v>12500</c:v>
                </c:pt>
                <c:pt idx="209">
                  <c:v>12500</c:v>
                </c:pt>
                <c:pt idx="210">
                  <c:v>12500</c:v>
                </c:pt>
                <c:pt idx="211">
                  <c:v>12500</c:v>
                </c:pt>
                <c:pt idx="212">
                  <c:v>12500</c:v>
                </c:pt>
                <c:pt idx="213">
                  <c:v>12500</c:v>
                </c:pt>
                <c:pt idx="214">
                  <c:v>12500</c:v>
                </c:pt>
                <c:pt idx="215">
                  <c:v>12500</c:v>
                </c:pt>
                <c:pt idx="216">
                  <c:v>12500</c:v>
                </c:pt>
                <c:pt idx="217">
                  <c:v>12500</c:v>
                </c:pt>
                <c:pt idx="218">
                  <c:v>12500</c:v>
                </c:pt>
                <c:pt idx="219">
                  <c:v>12500</c:v>
                </c:pt>
                <c:pt idx="220">
                  <c:v>12500</c:v>
                </c:pt>
                <c:pt idx="221">
                  <c:v>12500</c:v>
                </c:pt>
                <c:pt idx="222">
                  <c:v>12500</c:v>
                </c:pt>
                <c:pt idx="223">
                  <c:v>12500</c:v>
                </c:pt>
                <c:pt idx="224">
                  <c:v>12500</c:v>
                </c:pt>
                <c:pt idx="225">
                  <c:v>12500</c:v>
                </c:pt>
                <c:pt idx="226">
                  <c:v>12411.578262320407</c:v>
                </c:pt>
                <c:pt idx="227">
                  <c:v>12202.618225303675</c:v>
                </c:pt>
                <c:pt idx="228">
                  <c:v>11981.202881546393</c:v>
                </c:pt>
                <c:pt idx="229">
                  <c:v>11780.162807681198</c:v>
                </c:pt>
                <c:pt idx="230">
                  <c:v>11571.087382105863</c:v>
                </c:pt>
                <c:pt idx="231">
                  <c:v>11383.723411683044</c:v>
                </c:pt>
                <c:pt idx="232">
                  <c:v>11128.553781832994</c:v>
                </c:pt>
                <c:pt idx="233">
                  <c:v>10888.677304485114</c:v>
                </c:pt>
                <c:pt idx="234">
                  <c:v>10643.200389892736</c:v>
                </c:pt>
                <c:pt idx="235">
                  <c:v>10413.187024469105</c:v>
                </c:pt>
                <c:pt idx="236">
                  <c:v>10135.753185201538</c:v>
                </c:pt>
                <c:pt idx="237">
                  <c:v>9879.9027007641671</c:v>
                </c:pt>
                <c:pt idx="238">
                  <c:v>9667.6392689522036</c:v>
                </c:pt>
                <c:pt idx="239">
                  <c:v>9454.4826472956192</c:v>
                </c:pt>
                <c:pt idx="240">
                  <c:v>9211.7293777838859</c:v>
                </c:pt>
                <c:pt idx="241">
                  <c:v>8974.9645674862986</c:v>
                </c:pt>
                <c:pt idx="242">
                  <c:v>11232.015310148621</c:v>
                </c:pt>
                <c:pt idx="243">
                  <c:v>10931.278205451847</c:v>
                </c:pt>
                <c:pt idx="244">
                  <c:v>10713.568205451433</c:v>
                </c:pt>
                <c:pt idx="245">
                  <c:v>10567.647844366933</c:v>
                </c:pt>
                <c:pt idx="246">
                  <c:v>10379.449355621797</c:v>
                </c:pt>
                <c:pt idx="247">
                  <c:v>10177.1397132364</c:v>
                </c:pt>
                <c:pt idx="248">
                  <c:v>9935.4034760987233</c:v>
                </c:pt>
                <c:pt idx="249">
                  <c:v>9817.4063686517256</c:v>
                </c:pt>
                <c:pt idx="250">
                  <c:v>9746.2557179096657</c:v>
                </c:pt>
                <c:pt idx="251">
                  <c:v>9666.8362296232481</c:v>
                </c:pt>
                <c:pt idx="252">
                  <c:v>9554.9587133214918</c:v>
                </c:pt>
                <c:pt idx="253">
                  <c:v>9400.6761821519394</c:v>
                </c:pt>
                <c:pt idx="254">
                  <c:v>9262.7356955561809</c:v>
                </c:pt>
                <c:pt idx="255">
                  <c:v>9107.8616256378045</c:v>
                </c:pt>
                <c:pt idx="256">
                  <c:v>8954.5816256357648</c:v>
                </c:pt>
                <c:pt idx="257">
                  <c:v>8794.6714881972439</c:v>
                </c:pt>
                <c:pt idx="258">
                  <c:v>8621.3234043768098</c:v>
                </c:pt>
                <c:pt idx="259">
                  <c:v>8435.473183432623</c:v>
                </c:pt>
                <c:pt idx="260">
                  <c:v>8531.2648317903149</c:v>
                </c:pt>
                <c:pt idx="261">
                  <c:v>8734.6305367243876</c:v>
                </c:pt>
                <c:pt idx="262">
                  <c:v>8782.3305202696647</c:v>
                </c:pt>
                <c:pt idx="263">
                  <c:v>8691.3893607093341</c:v>
                </c:pt>
                <c:pt idx="264">
                  <c:v>8460.8081680783689</c:v>
                </c:pt>
                <c:pt idx="265">
                  <c:v>8205.6106541522167</c:v>
                </c:pt>
                <c:pt idx="266">
                  <c:v>7954.9221075670794</c:v>
                </c:pt>
                <c:pt idx="267">
                  <c:v>7680.1605098826294</c:v>
                </c:pt>
                <c:pt idx="268">
                  <c:v>7409.2485098805882</c:v>
                </c:pt>
                <c:pt idx="269">
                  <c:v>7120.9365098793423</c:v>
                </c:pt>
                <c:pt idx="270">
                  <c:v>7282.008509877196</c:v>
                </c:pt>
                <c:pt idx="271">
                  <c:v>6866.6145652967716</c:v>
                </c:pt>
                <c:pt idx="272">
                  <c:v>6445.3052680665533</c:v>
                </c:pt>
                <c:pt idx="273">
                  <c:v>6015.7685424888841</c:v>
                </c:pt>
                <c:pt idx="274">
                  <c:v>5573.233509960095</c:v>
                </c:pt>
                <c:pt idx="275">
                  <c:v>5137.0535099587014</c:v>
                </c:pt>
                <c:pt idx="276">
                  <c:v>4701.8632221741391</c:v>
                </c:pt>
                <c:pt idx="277">
                  <c:v>4286.4132221729396</c:v>
                </c:pt>
                <c:pt idx="278">
                  <c:v>3775.361222170839</c:v>
                </c:pt>
                <c:pt idx="279">
                  <c:v>3388.5092221695741</c:v>
                </c:pt>
                <c:pt idx="280">
                  <c:v>3286.6623545803905</c:v>
                </c:pt>
                <c:pt idx="281">
                  <c:v>2652.0491257382982</c:v>
                </c:pt>
                <c:pt idx="282">
                  <c:v>2450.2433288744942</c:v>
                </c:pt>
                <c:pt idx="283">
                  <c:v>2389.5498855463484</c:v>
                </c:pt>
                <c:pt idx="284">
                  <c:v>2644.7306855451334</c:v>
                </c:pt>
                <c:pt idx="285">
                  <c:v>1923.423077501162</c:v>
                </c:pt>
                <c:pt idx="286">
                  <c:v>1522.7120244170528</c:v>
                </c:pt>
                <c:pt idx="287">
                  <c:v>1801.1920244165576</c:v>
                </c:pt>
                <c:pt idx="288">
                  <c:v>1958.5603973940379</c:v>
                </c:pt>
                <c:pt idx="289">
                  <c:v>1802.0846801460702</c:v>
                </c:pt>
                <c:pt idx="290">
                  <c:v>1544.9646801450253</c:v>
                </c:pt>
                <c:pt idx="291">
                  <c:v>1385.8281482546145</c:v>
                </c:pt>
                <c:pt idx="292">
                  <c:v>903.22814825296246</c:v>
                </c:pt>
                <c:pt idx="293">
                  <c:v>2404.9663320735781</c:v>
                </c:pt>
                <c:pt idx="294">
                  <c:v>3185.2037593767</c:v>
                </c:pt>
                <c:pt idx="295">
                  <c:v>2015.6896564182161</c:v>
                </c:pt>
                <c:pt idx="296">
                  <c:v>901.45423886927892</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dLbls>
          <c:showLegendKey val="0"/>
          <c:showVal val="0"/>
          <c:showCatName val="0"/>
          <c:showSerName val="0"/>
          <c:showPercent val="0"/>
          <c:showBubbleSize val="0"/>
        </c:dLbls>
        <c:marker val="1"/>
        <c:smooth val="0"/>
        <c:axId val="338237696"/>
        <c:axId val="338251776"/>
      </c:lineChart>
      <c:dateAx>
        <c:axId val="338237696"/>
        <c:scaling>
          <c:orientation val="minMax"/>
        </c:scaling>
        <c:delete val="0"/>
        <c:axPos val="b"/>
        <c:majorGridlines/>
        <c:numFmt formatCode="[$-409]d\-mmm;@" sourceLinked="0"/>
        <c:majorTickMark val="out"/>
        <c:minorTickMark val="none"/>
        <c:tickLblPos val="nextTo"/>
        <c:txPr>
          <a:bodyPr rot="-5400000" vert="horz"/>
          <a:lstStyle/>
          <a:p>
            <a:pPr>
              <a:defRPr/>
            </a:pPr>
            <a:endParaRPr lang="en-US"/>
          </a:p>
        </c:txPr>
        <c:crossAx val="338251776"/>
        <c:crossesAt val="-1"/>
        <c:auto val="1"/>
        <c:lblOffset val="100"/>
        <c:baseTimeUnit val="days"/>
        <c:majorUnit val="12"/>
        <c:minorUnit val="1"/>
      </c:dateAx>
      <c:valAx>
        <c:axId val="338251776"/>
        <c:scaling>
          <c:orientation val="minMax"/>
          <c:max val="18000"/>
          <c:min val="0"/>
        </c:scaling>
        <c:delete val="0"/>
        <c:axPos val="l"/>
        <c:majorGridlines>
          <c:spPr>
            <a:ln w="3175">
              <a:solidFill>
                <a:srgbClr val="C0C0C0"/>
              </a:solidFill>
              <a:prstDash val="sysDash"/>
            </a:ln>
          </c:spPr>
        </c:majorGridlines>
        <c:title>
          <c:tx>
            <c:rich>
              <a:bodyPr/>
              <a:lstStyle/>
              <a:p>
                <a:pPr>
                  <a:defRPr sz="1000" b="0" i="0" u="none" strike="noStrike" baseline="0">
                    <a:solidFill>
                      <a:srgbClr val="000000"/>
                    </a:solidFill>
                    <a:latin typeface="Arial"/>
                    <a:ea typeface="Arial"/>
                    <a:cs typeface="Arial"/>
                  </a:defRPr>
                </a:pPr>
                <a:r>
                  <a:rPr lang="en-US"/>
                  <a:t>Storage (AF)</a:t>
                </a:r>
              </a:p>
            </c:rich>
          </c:tx>
          <c:layout>
            <c:manualLayout>
              <c:xMode val="edge"/>
              <c:yMode val="edge"/>
              <c:x val="2.0067240758784802E-2"/>
              <c:y val="0.39747944873231938"/>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8237696"/>
        <c:crosses val="autoZero"/>
        <c:crossBetween val="between"/>
        <c:majorUnit val="1000"/>
        <c:minorUnit val="500"/>
      </c:valAx>
      <c:spPr>
        <a:noFill/>
        <a:ln w="12700">
          <a:solidFill>
            <a:srgbClr val="808080"/>
          </a:solidFill>
          <a:prstDash val="solid"/>
        </a:ln>
      </c:spPr>
    </c:plotArea>
    <c:legend>
      <c:legendPos val="r"/>
      <c:layout>
        <c:manualLayout>
          <c:xMode val="edge"/>
          <c:yMode val="edge"/>
          <c:x val="0.14975845410651994"/>
          <c:y val="0.14026402640264041"/>
          <c:w val="0.31878112225938382"/>
          <c:h val="0.29163656523132908"/>
        </c:manualLayout>
      </c:layout>
      <c:overlay val="0"/>
      <c:spPr>
        <a:solidFill>
          <a:schemeClr val="bg1"/>
        </a:solidFill>
        <a:ln>
          <a:solidFill>
            <a:srgbClr val="000000"/>
          </a:solidFill>
        </a:ln>
      </c:spPr>
      <c:txPr>
        <a:bodyPr/>
        <a:lstStyle/>
        <a:p>
          <a:pPr>
            <a:defRPr sz="1050" b="0" i="0" u="none" strike="noStrike" baseline="0">
              <a:solidFill>
                <a:srgbClr val="000000"/>
              </a:solidFill>
              <a:latin typeface="Calibri"/>
              <a:ea typeface="Calibri"/>
              <a:cs typeface="Calibri"/>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Partner Storage for 2016</a:t>
            </a:r>
          </a:p>
        </c:rich>
      </c:tx>
      <c:layout>
        <c:manualLayout>
          <c:xMode val="edge"/>
          <c:yMode val="edge"/>
          <c:x val="0.37260018083023932"/>
          <c:y val="3.4815796540283959E-2"/>
        </c:manualLayout>
      </c:layout>
      <c:overlay val="0"/>
      <c:spPr>
        <a:noFill/>
        <a:ln w="25400">
          <a:noFill/>
        </a:ln>
      </c:spPr>
    </c:title>
    <c:autoTitleDeleted val="0"/>
    <c:plotArea>
      <c:layout>
        <c:manualLayout>
          <c:layoutTarget val="inner"/>
          <c:xMode val="edge"/>
          <c:yMode val="edge"/>
          <c:x val="0.12005277044872541"/>
          <c:y val="0.11764812325288609"/>
          <c:w val="0.85092348284960462"/>
          <c:h val="0.72906608625141367"/>
        </c:manualLayout>
      </c:layout>
      <c:lineChart>
        <c:grouping val="standard"/>
        <c:varyColors val="0"/>
        <c:ser>
          <c:idx val="5"/>
          <c:order val="0"/>
          <c:tx>
            <c:v>Total Tacoma (AF)</c:v>
          </c:tx>
          <c:spPr>
            <a:ln w="25400">
              <a:solidFill>
                <a:srgbClr val="7030A0"/>
              </a:solidFill>
              <a:prstDash val="solid"/>
            </a:ln>
          </c:spPr>
          <c:marker>
            <c:symbol val="none"/>
          </c:marker>
          <c:cat>
            <c:numRef>
              <c:f>Calculation!$B$12:$B$377</c:f>
              <c:numCache>
                <c:formatCode>m/d/yyyy</c:formatCode>
                <c:ptCount val="366"/>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pt idx="363">
                  <c:v>42733</c:v>
                </c:pt>
                <c:pt idx="364">
                  <c:v>42734</c:v>
                </c:pt>
                <c:pt idx="365">
                  <c:v>42735</c:v>
                </c:pt>
              </c:numCache>
            </c:numRef>
          </c:cat>
          <c:val>
            <c:numRef>
              <c:f>Calculation!$BD$12:$BD$377</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82.631466666666668</c:v>
                </c:pt>
                <c:pt idx="46">
                  <c:v>165.26293333333334</c:v>
                </c:pt>
                <c:pt idx="47">
                  <c:v>247.89439999999999</c:v>
                </c:pt>
                <c:pt idx="48">
                  <c:v>330.52586666666667</c:v>
                </c:pt>
                <c:pt idx="49">
                  <c:v>413.15733333333333</c:v>
                </c:pt>
                <c:pt idx="50">
                  <c:v>495.78879999999998</c:v>
                </c:pt>
                <c:pt idx="51">
                  <c:v>578.42026666666663</c:v>
                </c:pt>
                <c:pt idx="52">
                  <c:v>661.05173333333335</c:v>
                </c:pt>
                <c:pt idx="53">
                  <c:v>743.68320000000006</c:v>
                </c:pt>
                <c:pt idx="54">
                  <c:v>826.31466666666665</c:v>
                </c:pt>
                <c:pt idx="55">
                  <c:v>908.94613333333325</c:v>
                </c:pt>
                <c:pt idx="56">
                  <c:v>991.57759999999996</c:v>
                </c:pt>
                <c:pt idx="57">
                  <c:v>1074.2090666666666</c:v>
                </c:pt>
                <c:pt idx="58">
                  <c:v>1156.8405333333333</c:v>
                </c:pt>
                <c:pt idx="59">
                  <c:v>1239.472</c:v>
                </c:pt>
                <c:pt idx="60">
                  <c:v>1322.1034666666667</c:v>
                </c:pt>
                <c:pt idx="61">
                  <c:v>1404.7349333333334</c:v>
                </c:pt>
                <c:pt idx="62">
                  <c:v>1487.3664000000001</c:v>
                </c:pt>
                <c:pt idx="63">
                  <c:v>1569.9978666666668</c:v>
                </c:pt>
                <c:pt idx="64">
                  <c:v>1652.6293333333333</c:v>
                </c:pt>
                <c:pt idx="65">
                  <c:v>1735.2607999999998</c:v>
                </c:pt>
                <c:pt idx="66">
                  <c:v>1817.8922666666663</c:v>
                </c:pt>
                <c:pt idx="67">
                  <c:v>1900.5237333333328</c:v>
                </c:pt>
                <c:pt idx="68">
                  <c:v>1983.1551999999992</c:v>
                </c:pt>
                <c:pt idx="69">
                  <c:v>2065.786666666666</c:v>
                </c:pt>
                <c:pt idx="70">
                  <c:v>2148.4181333333322</c:v>
                </c:pt>
                <c:pt idx="71">
                  <c:v>2231.0495999999989</c:v>
                </c:pt>
                <c:pt idx="72">
                  <c:v>2313.6810666666652</c:v>
                </c:pt>
                <c:pt idx="73">
                  <c:v>2396.3125333333319</c:v>
                </c:pt>
                <c:pt idx="74">
                  <c:v>2478.9439999999981</c:v>
                </c:pt>
                <c:pt idx="75">
                  <c:v>2561.5754666666649</c:v>
                </c:pt>
                <c:pt idx="76">
                  <c:v>2644.2069333333311</c:v>
                </c:pt>
                <c:pt idx="77">
                  <c:v>2726.8383999999978</c:v>
                </c:pt>
                <c:pt idx="78">
                  <c:v>2809.4698666666645</c:v>
                </c:pt>
                <c:pt idx="79">
                  <c:v>2892.1013333333308</c:v>
                </c:pt>
                <c:pt idx="80">
                  <c:v>2974.7327999999975</c:v>
                </c:pt>
                <c:pt idx="81">
                  <c:v>3057.3642666666638</c:v>
                </c:pt>
                <c:pt idx="82">
                  <c:v>3139.9957333333305</c:v>
                </c:pt>
                <c:pt idx="83">
                  <c:v>3222.6271999999967</c:v>
                </c:pt>
                <c:pt idx="84">
                  <c:v>3305.2586666666639</c:v>
                </c:pt>
                <c:pt idx="85">
                  <c:v>3387.8901333333306</c:v>
                </c:pt>
                <c:pt idx="86">
                  <c:v>3470.5215999999973</c:v>
                </c:pt>
                <c:pt idx="87">
                  <c:v>3553.1530666666645</c:v>
                </c:pt>
                <c:pt idx="88">
                  <c:v>3635.7845333333312</c:v>
                </c:pt>
                <c:pt idx="89">
                  <c:v>3718.4159999999979</c:v>
                </c:pt>
                <c:pt idx="90">
                  <c:v>3801.0474666666651</c:v>
                </c:pt>
                <c:pt idx="91">
                  <c:v>3883.6789333333318</c:v>
                </c:pt>
                <c:pt idx="92">
                  <c:v>3966.3103999999985</c:v>
                </c:pt>
                <c:pt idx="93">
                  <c:v>4048.9418666666652</c:v>
                </c:pt>
                <c:pt idx="94">
                  <c:v>4131.5733333333319</c:v>
                </c:pt>
                <c:pt idx="95">
                  <c:v>4214.2047999999995</c:v>
                </c:pt>
                <c:pt idx="96">
                  <c:v>4296.8362666666662</c:v>
                </c:pt>
                <c:pt idx="97">
                  <c:v>4379.4677333333329</c:v>
                </c:pt>
                <c:pt idx="98">
                  <c:v>4462.0991999999997</c:v>
                </c:pt>
                <c:pt idx="99">
                  <c:v>4544.7306666666664</c:v>
                </c:pt>
                <c:pt idx="100">
                  <c:v>4627.3621333333331</c:v>
                </c:pt>
                <c:pt idx="101">
                  <c:v>4709.9935999999998</c:v>
                </c:pt>
                <c:pt idx="102">
                  <c:v>4792.6250666666674</c:v>
                </c:pt>
                <c:pt idx="103">
                  <c:v>4875.2565333333341</c:v>
                </c:pt>
                <c:pt idx="104">
                  <c:v>4957.8880000000008</c:v>
                </c:pt>
                <c:pt idx="105">
                  <c:v>5040.5194666666675</c:v>
                </c:pt>
                <c:pt idx="106">
                  <c:v>5123.1509333333343</c:v>
                </c:pt>
                <c:pt idx="107">
                  <c:v>5205.782400000001</c:v>
                </c:pt>
                <c:pt idx="108">
                  <c:v>5288.4138666666686</c:v>
                </c:pt>
                <c:pt idx="109">
                  <c:v>5371.0453333333353</c:v>
                </c:pt>
                <c:pt idx="110">
                  <c:v>5453.676800000002</c:v>
                </c:pt>
                <c:pt idx="111">
                  <c:v>5536.3082666666687</c:v>
                </c:pt>
                <c:pt idx="112">
                  <c:v>5618.9397333333354</c:v>
                </c:pt>
                <c:pt idx="113">
                  <c:v>5701.5712000000021</c:v>
                </c:pt>
                <c:pt idx="114">
                  <c:v>5784.2026666666698</c:v>
                </c:pt>
                <c:pt idx="115">
                  <c:v>5866.8341333333365</c:v>
                </c:pt>
                <c:pt idx="116">
                  <c:v>5949.4656000000032</c:v>
                </c:pt>
                <c:pt idx="117">
                  <c:v>6032.0970666666699</c:v>
                </c:pt>
                <c:pt idx="118">
                  <c:v>6114.7285333333366</c:v>
                </c:pt>
                <c:pt idx="119">
                  <c:v>6197.3600000000033</c:v>
                </c:pt>
                <c:pt idx="120">
                  <c:v>6279.99146666667</c:v>
                </c:pt>
                <c:pt idx="121">
                  <c:v>6362.6229333333367</c:v>
                </c:pt>
                <c:pt idx="122">
                  <c:v>6445.2544000000034</c:v>
                </c:pt>
                <c:pt idx="123">
                  <c:v>6527.8858666666702</c:v>
                </c:pt>
                <c:pt idx="124">
                  <c:v>6610.5173333333369</c:v>
                </c:pt>
                <c:pt idx="125">
                  <c:v>6693.1488000000045</c:v>
                </c:pt>
                <c:pt idx="126">
                  <c:v>6775.7802666666712</c:v>
                </c:pt>
                <c:pt idx="127">
                  <c:v>6858.4117333333379</c:v>
                </c:pt>
                <c:pt idx="128">
                  <c:v>6941.0432000000046</c:v>
                </c:pt>
                <c:pt idx="129">
                  <c:v>7023.6746666666713</c:v>
                </c:pt>
                <c:pt idx="130">
                  <c:v>7102.471133333338</c:v>
                </c:pt>
                <c:pt idx="131">
                  <c:v>7169.0569600000053</c:v>
                </c:pt>
                <c:pt idx="132">
                  <c:v>7224.9047866666715</c:v>
                </c:pt>
                <c:pt idx="133">
                  <c:v>7279.0345333333389</c:v>
                </c:pt>
                <c:pt idx="134">
                  <c:v>7337.4288000000051</c:v>
                </c:pt>
                <c:pt idx="135">
                  <c:v>7412.0834666666724</c:v>
                </c:pt>
                <c:pt idx="136">
                  <c:v>7494.7149333333391</c:v>
                </c:pt>
                <c:pt idx="137">
                  <c:v>7577.3464000000067</c:v>
                </c:pt>
                <c:pt idx="138">
                  <c:v>7659.9778666666734</c:v>
                </c:pt>
                <c:pt idx="139">
                  <c:v>7742.6093333333401</c:v>
                </c:pt>
                <c:pt idx="140">
                  <c:v>7825.2408000000069</c:v>
                </c:pt>
                <c:pt idx="141">
                  <c:v>7907.8722666666736</c:v>
                </c:pt>
                <c:pt idx="142">
                  <c:v>7990.5037333333403</c:v>
                </c:pt>
                <c:pt idx="143">
                  <c:v>8073.135200000007</c:v>
                </c:pt>
                <c:pt idx="144">
                  <c:v>8155.7666666666746</c:v>
                </c:pt>
                <c:pt idx="145">
                  <c:v>8238.3981333333413</c:v>
                </c:pt>
                <c:pt idx="146">
                  <c:v>8321.0296000000071</c:v>
                </c:pt>
                <c:pt idx="147">
                  <c:v>8334.7333333333336</c:v>
                </c:pt>
                <c:pt idx="148">
                  <c:v>8334.7333333333336</c:v>
                </c:pt>
                <c:pt idx="149">
                  <c:v>8334.7333333333336</c:v>
                </c:pt>
                <c:pt idx="150">
                  <c:v>8334.7333333333336</c:v>
                </c:pt>
                <c:pt idx="151">
                  <c:v>8334.7333333333336</c:v>
                </c:pt>
                <c:pt idx="152">
                  <c:v>8334.7333333333336</c:v>
                </c:pt>
                <c:pt idx="153">
                  <c:v>8334.7333333333336</c:v>
                </c:pt>
                <c:pt idx="154">
                  <c:v>8325.1237255281139</c:v>
                </c:pt>
                <c:pt idx="155">
                  <c:v>8326.3542329792508</c:v>
                </c:pt>
                <c:pt idx="156">
                  <c:v>8326.3542329792508</c:v>
                </c:pt>
                <c:pt idx="157">
                  <c:v>4167.3666666666668</c:v>
                </c:pt>
                <c:pt idx="158">
                  <c:v>4164.8367209121025</c:v>
                </c:pt>
                <c:pt idx="159">
                  <c:v>4164.8367209121025</c:v>
                </c:pt>
                <c:pt idx="160">
                  <c:v>4164.8367209121025</c:v>
                </c:pt>
                <c:pt idx="161">
                  <c:v>4164.8367209121025</c:v>
                </c:pt>
                <c:pt idx="162">
                  <c:v>4164.8367209121025</c:v>
                </c:pt>
                <c:pt idx="163">
                  <c:v>4164.8367209121025</c:v>
                </c:pt>
                <c:pt idx="164">
                  <c:v>4164.8367209121025</c:v>
                </c:pt>
                <c:pt idx="165">
                  <c:v>4164.8367209121025</c:v>
                </c:pt>
                <c:pt idx="166">
                  <c:v>4164.8367209121025</c:v>
                </c:pt>
                <c:pt idx="167">
                  <c:v>4164.8367209121025</c:v>
                </c:pt>
                <c:pt idx="168">
                  <c:v>4164.8367209121025</c:v>
                </c:pt>
                <c:pt idx="169">
                  <c:v>4164.8367209121025</c:v>
                </c:pt>
                <c:pt idx="170">
                  <c:v>4164.8367209121025</c:v>
                </c:pt>
                <c:pt idx="171">
                  <c:v>4164.8367209121025</c:v>
                </c:pt>
                <c:pt idx="172">
                  <c:v>4164.8367209121025</c:v>
                </c:pt>
                <c:pt idx="173">
                  <c:v>4164.8367209121025</c:v>
                </c:pt>
                <c:pt idx="174">
                  <c:v>4164.8367209121025</c:v>
                </c:pt>
                <c:pt idx="175">
                  <c:v>4164.8367209121025</c:v>
                </c:pt>
                <c:pt idx="176">
                  <c:v>4164.8367209121025</c:v>
                </c:pt>
                <c:pt idx="177">
                  <c:v>4164.8367209121025</c:v>
                </c:pt>
                <c:pt idx="178">
                  <c:v>4164.8367209121025</c:v>
                </c:pt>
                <c:pt idx="179">
                  <c:v>4164.8367209121025</c:v>
                </c:pt>
                <c:pt idx="180">
                  <c:v>4164.8367209121025</c:v>
                </c:pt>
                <c:pt idx="181">
                  <c:v>4164.8367209121025</c:v>
                </c:pt>
                <c:pt idx="182">
                  <c:v>4164.8367209121025</c:v>
                </c:pt>
                <c:pt idx="183">
                  <c:v>4164.8367209121025</c:v>
                </c:pt>
                <c:pt idx="184">
                  <c:v>4164.8367209121025</c:v>
                </c:pt>
                <c:pt idx="185">
                  <c:v>4164.8367209121025</c:v>
                </c:pt>
                <c:pt idx="186">
                  <c:v>4164.8367209121025</c:v>
                </c:pt>
                <c:pt idx="187">
                  <c:v>4164.8367209121025</c:v>
                </c:pt>
                <c:pt idx="188">
                  <c:v>4164.8367209121025</c:v>
                </c:pt>
                <c:pt idx="189">
                  <c:v>4164.8367209121025</c:v>
                </c:pt>
                <c:pt idx="190">
                  <c:v>4164.8367209121025</c:v>
                </c:pt>
                <c:pt idx="191">
                  <c:v>4164.8367209121025</c:v>
                </c:pt>
                <c:pt idx="192">
                  <c:v>4164.8367209121025</c:v>
                </c:pt>
                <c:pt idx="193">
                  <c:v>4164.8367209121025</c:v>
                </c:pt>
                <c:pt idx="194">
                  <c:v>4164.8367209121025</c:v>
                </c:pt>
                <c:pt idx="195">
                  <c:v>4164.8367209121025</c:v>
                </c:pt>
                <c:pt idx="196">
                  <c:v>4164.8367209121025</c:v>
                </c:pt>
                <c:pt idx="197">
                  <c:v>4164.8367209121025</c:v>
                </c:pt>
                <c:pt idx="198">
                  <c:v>4164.8367209121025</c:v>
                </c:pt>
                <c:pt idx="199">
                  <c:v>4164.8367209121025</c:v>
                </c:pt>
                <c:pt idx="200">
                  <c:v>4164.8367209121025</c:v>
                </c:pt>
                <c:pt idx="201">
                  <c:v>4164.8367209121025</c:v>
                </c:pt>
                <c:pt idx="202">
                  <c:v>4160.5492701974954</c:v>
                </c:pt>
                <c:pt idx="203">
                  <c:v>4141.3234866058156</c:v>
                </c:pt>
                <c:pt idx="204">
                  <c:v>4125.9834866058154</c:v>
                </c:pt>
                <c:pt idx="205">
                  <c:v>4110.6434866058153</c:v>
                </c:pt>
                <c:pt idx="206">
                  <c:v>4095.3034866058151</c:v>
                </c:pt>
                <c:pt idx="207">
                  <c:v>4078.1674802565185</c:v>
                </c:pt>
                <c:pt idx="208">
                  <c:v>4061.033236077948</c:v>
                </c:pt>
                <c:pt idx="209">
                  <c:v>4043.7739913494515</c:v>
                </c:pt>
                <c:pt idx="210">
                  <c:v>4031.5019913494516</c:v>
                </c:pt>
                <c:pt idx="211">
                  <c:v>4004.7811655166815</c:v>
                </c:pt>
                <c:pt idx="212">
                  <c:v>3992.5091655166816</c:v>
                </c:pt>
                <c:pt idx="213">
                  <c:v>3992.5091655166816</c:v>
                </c:pt>
                <c:pt idx="214">
                  <c:v>3992.5091655166816</c:v>
                </c:pt>
                <c:pt idx="215">
                  <c:v>3967.9651655166817</c:v>
                </c:pt>
                <c:pt idx="216">
                  <c:v>3943.4211655166814</c:v>
                </c:pt>
                <c:pt idx="217">
                  <c:v>3928.0811655166817</c:v>
                </c:pt>
                <c:pt idx="218">
                  <c:v>3912.7411655166816</c:v>
                </c:pt>
                <c:pt idx="219">
                  <c:v>3897.4011655166814</c:v>
                </c:pt>
                <c:pt idx="220">
                  <c:v>3897.4011655166814</c:v>
                </c:pt>
                <c:pt idx="221">
                  <c:v>3897.4011655166814</c:v>
                </c:pt>
                <c:pt idx="222">
                  <c:v>3897.4011655166814</c:v>
                </c:pt>
                <c:pt idx="223">
                  <c:v>3897.4011655166814</c:v>
                </c:pt>
                <c:pt idx="224">
                  <c:v>3881.0907154331503</c:v>
                </c:pt>
                <c:pt idx="225">
                  <c:v>3865.2570832253973</c:v>
                </c:pt>
                <c:pt idx="226">
                  <c:v>3847.9680680476195</c:v>
                </c:pt>
                <c:pt idx="227">
                  <c:v>3826.4920680476193</c:v>
                </c:pt>
                <c:pt idx="228">
                  <c:v>3797.244311983336</c:v>
                </c:pt>
                <c:pt idx="229">
                  <c:v>3754.0241236638826</c:v>
                </c:pt>
                <c:pt idx="230">
                  <c:v>3711.1309672130155</c:v>
                </c:pt>
                <c:pt idx="231">
                  <c:v>3636.8790423510027</c:v>
                </c:pt>
                <c:pt idx="232">
                  <c:v>3590.0179596081134</c:v>
                </c:pt>
                <c:pt idx="233">
                  <c:v>3505.8663842113656</c:v>
                </c:pt>
                <c:pt idx="234">
                  <c:v>3438.2695717018078</c:v>
                </c:pt>
                <c:pt idx="235">
                  <c:v>3358.2890553068114</c:v>
                </c:pt>
                <c:pt idx="236">
                  <c:v>3356.3043962000779</c:v>
                </c:pt>
                <c:pt idx="237">
                  <c:v>3030.0281524905427</c:v>
                </c:pt>
                <c:pt idx="238">
                  <c:v>2953.3653879339099</c:v>
                </c:pt>
                <c:pt idx="239">
                  <c:v>2851.6920884820033</c:v>
                </c:pt>
                <c:pt idx="240">
                  <c:v>2784.3639745197065</c:v>
                </c:pt>
                <c:pt idx="241">
                  <c:v>2712.499143783421</c:v>
                </c:pt>
                <c:pt idx="242">
                  <c:v>2653.9791859183642</c:v>
                </c:pt>
                <c:pt idx="243">
                  <c:v>2653.9791859183642</c:v>
                </c:pt>
                <c:pt idx="244">
                  <c:v>2653.9791859183642</c:v>
                </c:pt>
                <c:pt idx="245">
                  <c:v>2653.9791859183642</c:v>
                </c:pt>
                <c:pt idx="246">
                  <c:v>2653.9791859183642</c:v>
                </c:pt>
                <c:pt idx="247">
                  <c:v>2653.9791859183642</c:v>
                </c:pt>
                <c:pt idx="248">
                  <c:v>2653.9791859183642</c:v>
                </c:pt>
                <c:pt idx="249">
                  <c:v>2653.9791859183642</c:v>
                </c:pt>
                <c:pt idx="250">
                  <c:v>2653.9791859183642</c:v>
                </c:pt>
                <c:pt idx="251">
                  <c:v>2653.9791859183642</c:v>
                </c:pt>
                <c:pt idx="252">
                  <c:v>2653.9791859183642</c:v>
                </c:pt>
                <c:pt idx="253">
                  <c:v>2653.9791859183642</c:v>
                </c:pt>
                <c:pt idx="254">
                  <c:v>2653.9791859183642</c:v>
                </c:pt>
                <c:pt idx="255">
                  <c:v>2653.9791859183642</c:v>
                </c:pt>
                <c:pt idx="256">
                  <c:v>2653.9791859183642</c:v>
                </c:pt>
                <c:pt idx="257">
                  <c:v>2153.8951859183644</c:v>
                </c:pt>
                <c:pt idx="258">
                  <c:v>2153.8951859183644</c:v>
                </c:pt>
                <c:pt idx="259">
                  <c:v>2110.2662442197825</c:v>
                </c:pt>
                <c:pt idx="260">
                  <c:v>2110.2662442197825</c:v>
                </c:pt>
                <c:pt idx="261">
                  <c:v>2110.2662442197825</c:v>
                </c:pt>
                <c:pt idx="262">
                  <c:v>2110.2662442197825</c:v>
                </c:pt>
                <c:pt idx="263">
                  <c:v>2110.2662442197825</c:v>
                </c:pt>
                <c:pt idx="264">
                  <c:v>2110.2662442197825</c:v>
                </c:pt>
                <c:pt idx="265">
                  <c:v>2110.2662442197825</c:v>
                </c:pt>
                <c:pt idx="266">
                  <c:v>2110.2662442197825</c:v>
                </c:pt>
                <c:pt idx="267">
                  <c:v>2110.2662442197825</c:v>
                </c:pt>
                <c:pt idx="268">
                  <c:v>2110.2662442197825</c:v>
                </c:pt>
                <c:pt idx="269">
                  <c:v>2110.2662442197825</c:v>
                </c:pt>
                <c:pt idx="270">
                  <c:v>1610.1822442197824</c:v>
                </c:pt>
                <c:pt idx="271">
                  <c:v>1610.1822442197824</c:v>
                </c:pt>
                <c:pt idx="272">
                  <c:v>1610.1822442197824</c:v>
                </c:pt>
                <c:pt idx="273">
                  <c:v>1610.1822442197824</c:v>
                </c:pt>
                <c:pt idx="274">
                  <c:v>1610.1822442197824</c:v>
                </c:pt>
                <c:pt idx="275">
                  <c:v>1610.1822442197824</c:v>
                </c:pt>
                <c:pt idx="276">
                  <c:v>1610.1822442197824</c:v>
                </c:pt>
                <c:pt idx="277">
                  <c:v>1360.1402442197825</c:v>
                </c:pt>
                <c:pt idx="278">
                  <c:v>1360.1402442197825</c:v>
                </c:pt>
                <c:pt idx="279">
                  <c:v>1360.1402442197825</c:v>
                </c:pt>
                <c:pt idx="280">
                  <c:v>1360.1402442197825</c:v>
                </c:pt>
                <c:pt idx="281">
                  <c:v>1360.1402442197825</c:v>
                </c:pt>
                <c:pt idx="282">
                  <c:v>1360.1402442197825</c:v>
                </c:pt>
                <c:pt idx="283">
                  <c:v>1360.1402442197825</c:v>
                </c:pt>
                <c:pt idx="284">
                  <c:v>760.03944421978247</c:v>
                </c:pt>
                <c:pt idx="285">
                  <c:v>760.03944421978247</c:v>
                </c:pt>
                <c:pt idx="286">
                  <c:v>760.03944421978247</c:v>
                </c:pt>
                <c:pt idx="287">
                  <c:v>760.03944421978247</c:v>
                </c:pt>
                <c:pt idx="288">
                  <c:v>760.03944421978247</c:v>
                </c:pt>
                <c:pt idx="289">
                  <c:v>760.03944421978247</c:v>
                </c:pt>
                <c:pt idx="290">
                  <c:v>760.03944421978247</c:v>
                </c:pt>
                <c:pt idx="291">
                  <c:v>760.03944421978247</c:v>
                </c:pt>
                <c:pt idx="292">
                  <c:v>760.03944421978247</c:v>
                </c:pt>
                <c:pt idx="293">
                  <c:v>648.30126040238258</c:v>
                </c:pt>
                <c:pt idx="294">
                  <c:v>534.7638331007953</c:v>
                </c:pt>
                <c:pt idx="295">
                  <c:v>410.17793605572967</c:v>
                </c:pt>
                <c:pt idx="296">
                  <c:v>292.31335360129464</c:v>
                </c:pt>
                <c:pt idx="297">
                  <c:v>177.54448507539823</c:v>
                </c:pt>
                <c:pt idx="298">
                  <c:v>80.463306329892831</c:v>
                </c:pt>
                <c:pt idx="299">
                  <c:v>-5.168055088546879</c:v>
                </c:pt>
                <c:pt idx="300">
                  <c:v>-90.580045230189924</c:v>
                </c:pt>
                <c:pt idx="301">
                  <c:v>-193.60394774275269</c:v>
                </c:pt>
                <c:pt idx="302">
                  <c:v>-312.8020475374139</c:v>
                </c:pt>
                <c:pt idx="303">
                  <c:v>-432.33234450426636</c:v>
                </c:pt>
                <c:pt idx="304">
                  <c:v>-548.57447100912077</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formatCode="0.00">
                  <c:v>0</c:v>
                </c:pt>
                <c:pt idx="362" formatCode="0.00">
                  <c:v>0</c:v>
                </c:pt>
                <c:pt idx="363" formatCode="0.00">
                  <c:v>0</c:v>
                </c:pt>
                <c:pt idx="364" formatCode="0.00">
                  <c:v>0</c:v>
                </c:pt>
                <c:pt idx="365" formatCode="0.00">
                  <c:v>0</c:v>
                </c:pt>
              </c:numCache>
            </c:numRef>
          </c:val>
          <c:smooth val="0"/>
        </c:ser>
        <c:ser>
          <c:idx val="3"/>
          <c:order val="1"/>
          <c:tx>
            <c:strRef>
              <c:f>Calculation!$AY$7</c:f>
              <c:strCache>
                <c:ptCount val="1"/>
                <c:pt idx="0">
                  <c:v>Cumulative Tacoma Storage Used to Maintain Auburn Instream Flow (AF)</c:v>
                </c:pt>
              </c:strCache>
            </c:strRef>
          </c:tx>
          <c:spPr>
            <a:ln>
              <a:solidFill>
                <a:srgbClr val="92D050"/>
              </a:solidFill>
            </a:ln>
          </c:spPr>
          <c:marker>
            <c:symbol val="none"/>
          </c:marker>
          <c:val>
            <c:numRef>
              <c:f>Calculation!$AY$12:$AY$377</c:f>
              <c:numCache>
                <c:formatCode>0.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1.9192447284967249</c:v>
                </c:pt>
                <c:pt idx="210">
                  <c:v>1.9192447284967249</c:v>
                </c:pt>
                <c:pt idx="211">
                  <c:v>16.368070561266812</c:v>
                </c:pt>
                <c:pt idx="212">
                  <c:v>16.368070561266812</c:v>
                </c:pt>
                <c:pt idx="213">
                  <c:v>16.368070561266812</c:v>
                </c:pt>
                <c:pt idx="214">
                  <c:v>16.368070561266812</c:v>
                </c:pt>
                <c:pt idx="215">
                  <c:v>16.368070561266812</c:v>
                </c:pt>
                <c:pt idx="216">
                  <c:v>16.368070561266812</c:v>
                </c:pt>
                <c:pt idx="217">
                  <c:v>16.368070561266812</c:v>
                </c:pt>
                <c:pt idx="218">
                  <c:v>16.368070561266812</c:v>
                </c:pt>
                <c:pt idx="219">
                  <c:v>16.368070561266812</c:v>
                </c:pt>
                <c:pt idx="220">
                  <c:v>16.368070561266812</c:v>
                </c:pt>
                <c:pt idx="221">
                  <c:v>16.368070561266812</c:v>
                </c:pt>
                <c:pt idx="222">
                  <c:v>16.368070561266812</c:v>
                </c:pt>
                <c:pt idx="223">
                  <c:v>16.368070561266812</c:v>
                </c:pt>
                <c:pt idx="224">
                  <c:v>16.368070561266812</c:v>
                </c:pt>
                <c:pt idx="225">
                  <c:v>16.368070561266812</c:v>
                </c:pt>
                <c:pt idx="226">
                  <c:v>16.368070561266812</c:v>
                </c:pt>
                <c:pt idx="227">
                  <c:v>16.368070561266812</c:v>
                </c:pt>
                <c:pt idx="228">
                  <c:v>19.186862959726902</c:v>
                </c:pt>
                <c:pt idx="229">
                  <c:v>36.329051279180462</c:v>
                </c:pt>
                <c:pt idx="230">
                  <c:v>53.144207730047142</c:v>
                </c:pt>
                <c:pt idx="231">
                  <c:v>106.77577221775465</c:v>
                </c:pt>
                <c:pt idx="232">
                  <c:v>133.62372644126333</c:v>
                </c:pt>
                <c:pt idx="233">
                  <c:v>197.83330183801147</c:v>
                </c:pt>
                <c:pt idx="234">
                  <c:v>243.95411434756943</c:v>
                </c:pt>
                <c:pt idx="235">
                  <c:v>311.66263074256563</c:v>
                </c:pt>
                <c:pt idx="236">
                  <c:v>313.64728984929837</c:v>
                </c:pt>
                <c:pt idx="237">
                  <c:v>326.93599115883382</c:v>
                </c:pt>
                <c:pt idx="238">
                  <c:v>386.72475571546687</c:v>
                </c:pt>
                <c:pt idx="239">
                  <c:v>469.99005516737327</c:v>
                </c:pt>
                <c:pt idx="240">
                  <c:v>518.91016912967029</c:v>
                </c:pt>
                <c:pt idx="241">
                  <c:v>581.57099986595574</c:v>
                </c:pt>
                <c:pt idx="242">
                  <c:v>640.0909577310124</c:v>
                </c:pt>
                <c:pt idx="243">
                  <c:v>640.0909577310124</c:v>
                </c:pt>
                <c:pt idx="244">
                  <c:v>640.0909577310124</c:v>
                </c:pt>
                <c:pt idx="245">
                  <c:v>640.0909577310124</c:v>
                </c:pt>
                <c:pt idx="246">
                  <c:v>640.0909577310124</c:v>
                </c:pt>
                <c:pt idx="247">
                  <c:v>640.0909577310124</c:v>
                </c:pt>
                <c:pt idx="248">
                  <c:v>640.0909577310124</c:v>
                </c:pt>
                <c:pt idx="249">
                  <c:v>640.0909577310124</c:v>
                </c:pt>
                <c:pt idx="250">
                  <c:v>640.0909577310124</c:v>
                </c:pt>
                <c:pt idx="251">
                  <c:v>640.0909577310124</c:v>
                </c:pt>
                <c:pt idx="252">
                  <c:v>640.0909577310124</c:v>
                </c:pt>
                <c:pt idx="253">
                  <c:v>640.0909577310124</c:v>
                </c:pt>
                <c:pt idx="254">
                  <c:v>640.0909577310124</c:v>
                </c:pt>
                <c:pt idx="255">
                  <c:v>640.0909577310124</c:v>
                </c:pt>
                <c:pt idx="256">
                  <c:v>640.0909577310124</c:v>
                </c:pt>
                <c:pt idx="257">
                  <c:v>640.0909577310124</c:v>
                </c:pt>
                <c:pt idx="258">
                  <c:v>640.0909577310124</c:v>
                </c:pt>
                <c:pt idx="259">
                  <c:v>683.71989942959408</c:v>
                </c:pt>
                <c:pt idx="260">
                  <c:v>683.71989942959408</c:v>
                </c:pt>
                <c:pt idx="261">
                  <c:v>683.71989942959408</c:v>
                </c:pt>
                <c:pt idx="262">
                  <c:v>683.71989942959408</c:v>
                </c:pt>
                <c:pt idx="263">
                  <c:v>683.71989942959408</c:v>
                </c:pt>
                <c:pt idx="264">
                  <c:v>683.71989942959408</c:v>
                </c:pt>
                <c:pt idx="265">
                  <c:v>683.71989942959408</c:v>
                </c:pt>
                <c:pt idx="266">
                  <c:v>683.71989942959408</c:v>
                </c:pt>
                <c:pt idx="267">
                  <c:v>683.71989942959408</c:v>
                </c:pt>
                <c:pt idx="268">
                  <c:v>683.71989942959408</c:v>
                </c:pt>
                <c:pt idx="269">
                  <c:v>683.71989942959408</c:v>
                </c:pt>
                <c:pt idx="270">
                  <c:v>683.71989942959408</c:v>
                </c:pt>
                <c:pt idx="271">
                  <c:v>683.71989942959408</c:v>
                </c:pt>
                <c:pt idx="272">
                  <c:v>683.71989942959408</c:v>
                </c:pt>
                <c:pt idx="273">
                  <c:v>683.71989942959408</c:v>
                </c:pt>
                <c:pt idx="274">
                  <c:v>683.71989942959408</c:v>
                </c:pt>
                <c:pt idx="275">
                  <c:v>683.71989942959408</c:v>
                </c:pt>
                <c:pt idx="276">
                  <c:v>683.71989942959408</c:v>
                </c:pt>
                <c:pt idx="277">
                  <c:v>683.71989942959408</c:v>
                </c:pt>
                <c:pt idx="278">
                  <c:v>683.71989942959408</c:v>
                </c:pt>
                <c:pt idx="279">
                  <c:v>683.71989942959408</c:v>
                </c:pt>
                <c:pt idx="280">
                  <c:v>683.71989942959408</c:v>
                </c:pt>
                <c:pt idx="281">
                  <c:v>683.71989942959408</c:v>
                </c:pt>
                <c:pt idx="282">
                  <c:v>683.71989942959408</c:v>
                </c:pt>
                <c:pt idx="283">
                  <c:v>683.71989942959408</c:v>
                </c:pt>
                <c:pt idx="284">
                  <c:v>683.71989942959408</c:v>
                </c:pt>
                <c:pt idx="285">
                  <c:v>683.71989942959408</c:v>
                </c:pt>
                <c:pt idx="286">
                  <c:v>683.71989942959408</c:v>
                </c:pt>
                <c:pt idx="287">
                  <c:v>683.71989942959408</c:v>
                </c:pt>
                <c:pt idx="288">
                  <c:v>683.71989942959408</c:v>
                </c:pt>
                <c:pt idx="289">
                  <c:v>683.71989942959408</c:v>
                </c:pt>
                <c:pt idx="290">
                  <c:v>683.71989942959408</c:v>
                </c:pt>
                <c:pt idx="291">
                  <c:v>683.71989942959408</c:v>
                </c:pt>
                <c:pt idx="292">
                  <c:v>683.71989942959408</c:v>
                </c:pt>
                <c:pt idx="293">
                  <c:v>683.71989942959408</c:v>
                </c:pt>
                <c:pt idx="294">
                  <c:v>683.71989942959408</c:v>
                </c:pt>
                <c:pt idx="295">
                  <c:v>683.71989942959408</c:v>
                </c:pt>
                <c:pt idx="296">
                  <c:v>683.71989942959408</c:v>
                </c:pt>
                <c:pt idx="297">
                  <c:v>683.71989942959408</c:v>
                </c:pt>
                <c:pt idx="298">
                  <c:v>683.71989942959408</c:v>
                </c:pt>
                <c:pt idx="299">
                  <c:v>683.71989942959408</c:v>
                </c:pt>
                <c:pt idx="300">
                  <c:v>683.71989942959408</c:v>
                </c:pt>
                <c:pt idx="301">
                  <c:v>683.71989942959408</c:v>
                </c:pt>
                <c:pt idx="302">
                  <c:v>683.71989942959408</c:v>
                </c:pt>
                <c:pt idx="303">
                  <c:v>683.71989942959408</c:v>
                </c:pt>
                <c:pt idx="304">
                  <c:v>683.71989942959408</c:v>
                </c:pt>
                <c:pt idx="305">
                  <c:v>683.71989942959408</c:v>
                </c:pt>
                <c:pt idx="306">
                  <c:v>683.71989942959408</c:v>
                </c:pt>
                <c:pt idx="307">
                  <c:v>683.71989942959408</c:v>
                </c:pt>
                <c:pt idx="308">
                  <c:v>683.71989942959408</c:v>
                </c:pt>
                <c:pt idx="309">
                  <c:v>683.71989942959408</c:v>
                </c:pt>
                <c:pt idx="310">
                  <c:v>683.71989942959408</c:v>
                </c:pt>
                <c:pt idx="311">
                  <c:v>683.71989942959408</c:v>
                </c:pt>
                <c:pt idx="312">
                  <c:v>683.71989942959408</c:v>
                </c:pt>
                <c:pt idx="313">
                  <c:v>683.71989942959408</c:v>
                </c:pt>
                <c:pt idx="314">
                  <c:v>683.71989942959408</c:v>
                </c:pt>
                <c:pt idx="315">
                  <c:v>683.71989942959408</c:v>
                </c:pt>
                <c:pt idx="316">
                  <c:v>683.71989942959408</c:v>
                </c:pt>
                <c:pt idx="317">
                  <c:v>683.71989942959408</c:v>
                </c:pt>
                <c:pt idx="318">
                  <c:v>683.71989942959408</c:v>
                </c:pt>
                <c:pt idx="319">
                  <c:v>683.71989942959408</c:v>
                </c:pt>
                <c:pt idx="320">
                  <c:v>683.71989942959408</c:v>
                </c:pt>
                <c:pt idx="321">
                  <c:v>683.71989942959408</c:v>
                </c:pt>
                <c:pt idx="322">
                  <c:v>683.71989942959408</c:v>
                </c:pt>
                <c:pt idx="323">
                  <c:v>683.71989942959408</c:v>
                </c:pt>
                <c:pt idx="324">
                  <c:v>683.71989942959408</c:v>
                </c:pt>
                <c:pt idx="325">
                  <c:v>683.71989942959408</c:v>
                </c:pt>
                <c:pt idx="326">
                  <c:v>683.71989942959408</c:v>
                </c:pt>
                <c:pt idx="327">
                  <c:v>683.71989942959408</c:v>
                </c:pt>
                <c:pt idx="328">
                  <c:v>683.71989942959408</c:v>
                </c:pt>
                <c:pt idx="329">
                  <c:v>683.71989942959408</c:v>
                </c:pt>
                <c:pt idx="330">
                  <c:v>683.71989942959408</c:v>
                </c:pt>
                <c:pt idx="331">
                  <c:v>683.71989942959408</c:v>
                </c:pt>
                <c:pt idx="332">
                  <c:v>683.71989942959408</c:v>
                </c:pt>
                <c:pt idx="333">
                  <c:v>683.71989942959408</c:v>
                </c:pt>
                <c:pt idx="334">
                  <c:v>683.71989942959408</c:v>
                </c:pt>
                <c:pt idx="335">
                  <c:v>683.71989942959408</c:v>
                </c:pt>
                <c:pt idx="336">
                  <c:v>683.71989942959408</c:v>
                </c:pt>
                <c:pt idx="337">
                  <c:v>683.71989942959408</c:v>
                </c:pt>
                <c:pt idx="338">
                  <c:v>683.71989942959408</c:v>
                </c:pt>
                <c:pt idx="339">
                  <c:v>683.71989942959408</c:v>
                </c:pt>
                <c:pt idx="340">
                  <c:v>683.71989942959408</c:v>
                </c:pt>
                <c:pt idx="341">
                  <c:v>683.71989942959408</c:v>
                </c:pt>
                <c:pt idx="342">
                  <c:v>683.71989942959408</c:v>
                </c:pt>
                <c:pt idx="343">
                  <c:v>683.71989942959408</c:v>
                </c:pt>
                <c:pt idx="344">
                  <c:v>683.71989942959408</c:v>
                </c:pt>
                <c:pt idx="345">
                  <c:v>683.71989942959408</c:v>
                </c:pt>
                <c:pt idx="346">
                  <c:v>683.71989942959408</c:v>
                </c:pt>
                <c:pt idx="347">
                  <c:v>683.71989942959408</c:v>
                </c:pt>
                <c:pt idx="348">
                  <c:v>683.71989942959408</c:v>
                </c:pt>
                <c:pt idx="349">
                  <c:v>683.71989942959408</c:v>
                </c:pt>
                <c:pt idx="350">
                  <c:v>683.71989942959408</c:v>
                </c:pt>
                <c:pt idx="351">
                  <c:v>683.71989942959408</c:v>
                </c:pt>
                <c:pt idx="352">
                  <c:v>683.71989942959408</c:v>
                </c:pt>
                <c:pt idx="353">
                  <c:v>683.71989942959408</c:v>
                </c:pt>
                <c:pt idx="354">
                  <c:v>683.71989942959408</c:v>
                </c:pt>
                <c:pt idx="355">
                  <c:v>683.71989942959408</c:v>
                </c:pt>
                <c:pt idx="356">
                  <c:v>683.71989942959408</c:v>
                </c:pt>
                <c:pt idx="357">
                  <c:v>683.71989942959408</c:v>
                </c:pt>
                <c:pt idx="358">
                  <c:v>683.71989942959408</c:v>
                </c:pt>
                <c:pt idx="359">
                  <c:v>683.71989942959408</c:v>
                </c:pt>
                <c:pt idx="360">
                  <c:v>683.71989942959408</c:v>
                </c:pt>
                <c:pt idx="361">
                  <c:v>683.71989942959408</c:v>
                </c:pt>
                <c:pt idx="362">
                  <c:v>683.71989942959408</c:v>
                </c:pt>
                <c:pt idx="363">
                  <c:v>683.71989942959408</c:v>
                </c:pt>
                <c:pt idx="364">
                  <c:v>683.71989942959408</c:v>
                </c:pt>
                <c:pt idx="365">
                  <c:v>683.71989942959408</c:v>
                </c:pt>
              </c:numCache>
            </c:numRef>
          </c:val>
          <c:smooth val="0"/>
        </c:ser>
        <c:ser>
          <c:idx val="2"/>
          <c:order val="2"/>
          <c:tx>
            <c:v>Total Kent (AF)</c:v>
          </c:tx>
          <c:spPr>
            <a:ln w="25400">
              <a:solidFill>
                <a:srgbClr val="FF9900"/>
              </a:solidFill>
              <a:prstDash val="solid"/>
            </a:ln>
          </c:spPr>
          <c:marker>
            <c:symbol val="none"/>
          </c:marker>
          <c:cat>
            <c:numRef>
              <c:f>Calculation!$B$12:$B$377</c:f>
              <c:numCache>
                <c:formatCode>m/d/yyyy</c:formatCode>
                <c:ptCount val="366"/>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pt idx="363">
                  <c:v>42733</c:v>
                </c:pt>
                <c:pt idx="364">
                  <c:v>42734</c:v>
                </c:pt>
                <c:pt idx="365">
                  <c:v>42735</c:v>
                </c:pt>
              </c:numCache>
            </c:numRef>
          </c:cat>
          <c:val>
            <c:numRef>
              <c:f>Calculation!$BW$12:$BW$377</c:f>
              <c:numCache>
                <c:formatCode>0.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35.428303002684473</c:v>
                </c:pt>
                <c:pt idx="46">
                  <c:v>73.067626047757855</c:v>
                </c:pt>
                <c:pt idx="47">
                  <c:v>111.62897715886895</c:v>
                </c:pt>
                <c:pt idx="48">
                  <c:v>150.19032826998009</c:v>
                </c:pt>
                <c:pt idx="49">
                  <c:v>188.75167938109121</c:v>
                </c:pt>
                <c:pt idx="50">
                  <c:v>227.31303049220233</c:v>
                </c:pt>
                <c:pt idx="51">
                  <c:v>265.87438160331345</c:v>
                </c:pt>
                <c:pt idx="52">
                  <c:v>304.43573271442455</c:v>
                </c:pt>
                <c:pt idx="53">
                  <c:v>342.9970838255357</c:v>
                </c:pt>
                <c:pt idx="54">
                  <c:v>381.55843493664679</c:v>
                </c:pt>
                <c:pt idx="55">
                  <c:v>420.11978604775788</c:v>
                </c:pt>
                <c:pt idx="56">
                  <c:v>458.68113715886903</c:v>
                </c:pt>
                <c:pt idx="57">
                  <c:v>497.24248826998013</c:v>
                </c:pt>
                <c:pt idx="58">
                  <c:v>535.80383938109128</c:v>
                </c:pt>
                <c:pt idx="59">
                  <c:v>574.36519049220237</c:v>
                </c:pt>
                <c:pt idx="60">
                  <c:v>612.92654160331347</c:v>
                </c:pt>
                <c:pt idx="61">
                  <c:v>651.48789271442467</c:v>
                </c:pt>
                <c:pt idx="62">
                  <c:v>690.04924382553577</c:v>
                </c:pt>
                <c:pt idx="63">
                  <c:v>728.61059493664686</c:v>
                </c:pt>
                <c:pt idx="64">
                  <c:v>767.17194604775796</c:v>
                </c:pt>
                <c:pt idx="65">
                  <c:v>805.73329715886916</c:v>
                </c:pt>
                <c:pt idx="66">
                  <c:v>844.29464826998014</c:v>
                </c:pt>
                <c:pt idx="67">
                  <c:v>882.85599938109124</c:v>
                </c:pt>
                <c:pt idx="68">
                  <c:v>921.41735049220222</c:v>
                </c:pt>
                <c:pt idx="69">
                  <c:v>959.97870160331331</c:v>
                </c:pt>
                <c:pt idx="70">
                  <c:v>998.54005271442429</c:v>
                </c:pt>
                <c:pt idx="71">
                  <c:v>1037.1014038255353</c:v>
                </c:pt>
                <c:pt idx="72">
                  <c:v>1075.6627549366465</c:v>
                </c:pt>
                <c:pt idx="73">
                  <c:v>1114.2241060477575</c:v>
                </c:pt>
                <c:pt idx="74">
                  <c:v>1150.6282643057139</c:v>
                </c:pt>
                <c:pt idx="75">
                  <c:v>1186.0330924340758</c:v>
                </c:pt>
                <c:pt idx="76">
                  <c:v>1221.7616540274842</c:v>
                </c:pt>
                <c:pt idx="77">
                  <c:v>1257.6456643751515</c:v>
                </c:pt>
                <c:pt idx="78">
                  <c:v>1293.5415678089328</c:v>
                </c:pt>
                <c:pt idx="79">
                  <c:v>1329.4570688641779</c:v>
                </c:pt>
                <c:pt idx="80">
                  <c:v>1365.3431199424267</c:v>
                </c:pt>
                <c:pt idx="81">
                  <c:v>1401.2373626753672</c:v>
                </c:pt>
                <c:pt idx="82">
                  <c:v>1437.1612373924122</c:v>
                </c:pt>
                <c:pt idx="83">
                  <c:v>1473.0899761388089</c:v>
                </c:pt>
                <c:pt idx="84">
                  <c:v>1509.0206707636337</c:v>
                </c:pt>
                <c:pt idx="85">
                  <c:v>1544.9425628469155</c:v>
                </c:pt>
                <c:pt idx="86">
                  <c:v>1580.8494774568446</c:v>
                </c:pt>
                <c:pt idx="87">
                  <c:v>1616.739228750771</c:v>
                </c:pt>
                <c:pt idx="88">
                  <c:v>1652.6274101072502</c:v>
                </c:pt>
                <c:pt idx="89">
                  <c:v>1688.5608457028459</c:v>
                </c:pt>
                <c:pt idx="90">
                  <c:v>1724.4637081183046</c:v>
                </c:pt>
                <c:pt idx="91">
                  <c:v>1760.3865792294157</c:v>
                </c:pt>
                <c:pt idx="92">
                  <c:v>1796.3094503405266</c:v>
                </c:pt>
                <c:pt idx="93">
                  <c:v>1832.2442005511875</c:v>
                </c:pt>
                <c:pt idx="94">
                  <c:v>1868.1783311786573</c:v>
                </c:pt>
                <c:pt idx="95">
                  <c:v>1904.0988014890404</c:v>
                </c:pt>
                <c:pt idx="96">
                  <c:v>1939.7242567421633</c:v>
                </c:pt>
                <c:pt idx="97">
                  <c:v>1973.9151418250026</c:v>
                </c:pt>
                <c:pt idx="98">
                  <c:v>2007.6311596027804</c:v>
                </c:pt>
                <c:pt idx="99">
                  <c:v>2041.3104693955634</c:v>
                </c:pt>
                <c:pt idx="100">
                  <c:v>2074.9897791883463</c:v>
                </c:pt>
                <c:pt idx="101">
                  <c:v>2108.7133813030564</c:v>
                </c:pt>
                <c:pt idx="102">
                  <c:v>2143.607835289567</c:v>
                </c:pt>
                <c:pt idx="103">
                  <c:v>2180.8888534397843</c:v>
                </c:pt>
                <c:pt idx="104">
                  <c:v>2219.4502045508953</c:v>
                </c:pt>
                <c:pt idx="105">
                  <c:v>2258.0115556620062</c:v>
                </c:pt>
                <c:pt idx="106">
                  <c:v>2296.5729067731172</c:v>
                </c:pt>
                <c:pt idx="107">
                  <c:v>2335.1342578842282</c:v>
                </c:pt>
                <c:pt idx="108">
                  <c:v>2373.6956089953392</c:v>
                </c:pt>
                <c:pt idx="109">
                  <c:v>2412.2569601064502</c:v>
                </c:pt>
                <c:pt idx="110">
                  <c:v>2450.8183112175611</c:v>
                </c:pt>
                <c:pt idx="111">
                  <c:v>2489.3796623286721</c:v>
                </c:pt>
                <c:pt idx="112">
                  <c:v>2525.7926700683747</c:v>
                </c:pt>
                <c:pt idx="113">
                  <c:v>2561.260944579124</c:v>
                </c:pt>
                <c:pt idx="114">
                  <c:v>2596.7197342539098</c:v>
                </c:pt>
                <c:pt idx="115">
                  <c:v>2632.1862868013463</c:v>
                </c:pt>
                <c:pt idx="116">
                  <c:v>2667.6515379957218</c:v>
                </c:pt>
                <c:pt idx="117">
                  <c:v>2703.1155050834113</c:v>
                </c:pt>
                <c:pt idx="118">
                  <c:v>2738.5841466762181</c:v>
                </c:pt>
                <c:pt idx="119">
                  <c:v>2774.0527558518452</c:v>
                </c:pt>
                <c:pt idx="120">
                  <c:v>2809.5316713139114</c:v>
                </c:pt>
                <c:pt idx="121">
                  <c:v>2845.0062404181017</c:v>
                </c:pt>
                <c:pt idx="122">
                  <c:v>2880.4912442623322</c:v>
                </c:pt>
                <c:pt idx="123">
                  <c:v>2915.9687735262796</c:v>
                </c:pt>
                <c:pt idx="124">
                  <c:v>2951.4530290843691</c:v>
                </c:pt>
                <c:pt idx="125">
                  <c:v>2986.9347200121583</c:v>
                </c:pt>
                <c:pt idx="126">
                  <c:v>3022.4253355013343</c:v>
                </c:pt>
                <c:pt idx="127">
                  <c:v>3057.9126472423668</c:v>
                </c:pt>
                <c:pt idx="128">
                  <c:v>3093.3649309912316</c:v>
                </c:pt>
                <c:pt idx="129">
                  <c:v>3128.8211195082004</c:v>
                </c:pt>
                <c:pt idx="130">
                  <c:v>3164.2419719046584</c:v>
                </c:pt>
                <c:pt idx="131">
                  <c:v>3199.6943994455214</c:v>
                </c:pt>
                <c:pt idx="132">
                  <c:v>3235.1420312286505</c:v>
                </c:pt>
                <c:pt idx="133">
                  <c:v>3270.593890032701</c:v>
                </c:pt>
                <c:pt idx="134">
                  <c:v>3306.0447741108451</c:v>
                </c:pt>
                <c:pt idx="135">
                  <c:v>3341.5037694449688</c:v>
                </c:pt>
                <c:pt idx="136">
                  <c:v>3376.9549059854876</c:v>
                </c:pt>
                <c:pt idx="137">
                  <c:v>3412.4098001529287</c:v>
                </c:pt>
                <c:pt idx="138">
                  <c:v>3446.857739669837</c:v>
                </c:pt>
                <c:pt idx="139">
                  <c:v>3480.8093865398764</c:v>
                </c:pt>
                <c:pt idx="140">
                  <c:v>3514.761044143047</c:v>
                </c:pt>
                <c:pt idx="141">
                  <c:v>3548.7165517129552</c:v>
                </c:pt>
                <c:pt idx="142">
                  <c:v>3582.6771843612428</c:v>
                </c:pt>
                <c:pt idx="143">
                  <c:v>3619.6188295179854</c:v>
                </c:pt>
                <c:pt idx="144">
                  <c:v>3658.1801806290969</c:v>
                </c:pt>
                <c:pt idx="145">
                  <c:v>3696.7415317402083</c:v>
                </c:pt>
                <c:pt idx="146">
                  <c:v>3732.6055024686898</c:v>
                </c:pt>
                <c:pt idx="147">
                  <c:v>3787.2424262280247</c:v>
                </c:pt>
                <c:pt idx="148">
                  <c:v>3848.7725458396048</c:v>
                </c:pt>
                <c:pt idx="149">
                  <c:v>3889.5422222222223</c:v>
                </c:pt>
                <c:pt idx="150">
                  <c:v>3889.5422222222223</c:v>
                </c:pt>
                <c:pt idx="151">
                  <c:v>3889.5422222222223</c:v>
                </c:pt>
                <c:pt idx="152">
                  <c:v>3889.5422222222223</c:v>
                </c:pt>
                <c:pt idx="153">
                  <c:v>3889.5422222222223</c:v>
                </c:pt>
                <c:pt idx="154">
                  <c:v>3889.5422222222223</c:v>
                </c:pt>
                <c:pt idx="155">
                  <c:v>3889.5422222222223</c:v>
                </c:pt>
                <c:pt idx="156">
                  <c:v>3880.6679472462642</c:v>
                </c:pt>
                <c:pt idx="157">
                  <c:v>1944.7711111111112</c:v>
                </c:pt>
                <c:pt idx="158">
                  <c:v>1940.1691111111113</c:v>
                </c:pt>
                <c:pt idx="159">
                  <c:v>1935.5671111111112</c:v>
                </c:pt>
                <c:pt idx="160">
                  <c:v>1930.3346662180954</c:v>
                </c:pt>
                <c:pt idx="161">
                  <c:v>1924.1338669878814</c:v>
                </c:pt>
                <c:pt idx="162">
                  <c:v>1917.9218038799336</c:v>
                </c:pt>
                <c:pt idx="163">
                  <c:v>1911.7425407633953</c:v>
                </c:pt>
                <c:pt idx="164">
                  <c:v>1893.3345407633954</c:v>
                </c:pt>
                <c:pt idx="165">
                  <c:v>1874.9265407633952</c:v>
                </c:pt>
                <c:pt idx="166">
                  <c:v>1856.5185407633953</c:v>
                </c:pt>
                <c:pt idx="167">
                  <c:v>1838.1105407633952</c:v>
                </c:pt>
                <c:pt idx="168">
                  <c:v>1819.7025407633953</c:v>
                </c:pt>
                <c:pt idx="169">
                  <c:v>1801.2945407633952</c:v>
                </c:pt>
                <c:pt idx="170">
                  <c:v>1782.8865407633953</c:v>
                </c:pt>
                <c:pt idx="171">
                  <c:v>1764.4785407633954</c:v>
                </c:pt>
                <c:pt idx="172">
                  <c:v>1746.0382720549528</c:v>
                </c:pt>
                <c:pt idx="173">
                  <c:v>1727.5806644743077</c:v>
                </c:pt>
                <c:pt idx="174">
                  <c:v>1709.1726644743078</c:v>
                </c:pt>
                <c:pt idx="175">
                  <c:v>1690.7646644743079</c:v>
                </c:pt>
                <c:pt idx="176">
                  <c:v>1672.3566644743078</c:v>
                </c:pt>
                <c:pt idx="177">
                  <c:v>1653.9486644743079</c:v>
                </c:pt>
                <c:pt idx="178">
                  <c:v>1643.6233849881576</c:v>
                </c:pt>
                <c:pt idx="179">
                  <c:v>1637.3666826069473</c:v>
                </c:pt>
                <c:pt idx="180">
                  <c:v>1631.1223390112793</c:v>
                </c:pt>
                <c:pt idx="181">
                  <c:v>1624.8769463262822</c:v>
                </c:pt>
                <c:pt idx="182">
                  <c:v>1618.6465304748401</c:v>
                </c:pt>
                <c:pt idx="183">
                  <c:v>1612.4169174447709</c:v>
                </c:pt>
                <c:pt idx="184">
                  <c:v>1606.2140493354734</c:v>
                </c:pt>
                <c:pt idx="185">
                  <c:v>1599.9894282211039</c:v>
                </c:pt>
                <c:pt idx="186">
                  <c:v>1593.7349789273476</c:v>
                </c:pt>
                <c:pt idx="187">
                  <c:v>1587.5010383469246</c:v>
                </c:pt>
                <c:pt idx="188">
                  <c:v>1581.2675210540424</c:v>
                </c:pt>
                <c:pt idx="189">
                  <c:v>1575.0374400403148</c:v>
                </c:pt>
                <c:pt idx="190">
                  <c:v>1568.8163736098741</c:v>
                </c:pt>
                <c:pt idx="191">
                  <c:v>1562.5944670516085</c:v>
                </c:pt>
                <c:pt idx="192">
                  <c:v>1556.3536072665679</c:v>
                </c:pt>
                <c:pt idx="193">
                  <c:v>1550.1168860225905</c:v>
                </c:pt>
                <c:pt idx="194">
                  <c:v>1543.9051655801866</c:v>
                </c:pt>
                <c:pt idx="195">
                  <c:v>1537.5708778319663</c:v>
                </c:pt>
                <c:pt idx="196">
                  <c:v>1531.3400306561739</c:v>
                </c:pt>
                <c:pt idx="197">
                  <c:v>1525.1148198562457</c:v>
                </c:pt>
                <c:pt idx="198">
                  <c:v>1518.8873322509162</c:v>
                </c:pt>
                <c:pt idx="199">
                  <c:v>1511.2173322509163</c:v>
                </c:pt>
                <c:pt idx="200">
                  <c:v>1503.4779628441529</c:v>
                </c:pt>
                <c:pt idx="201">
                  <c:v>1495.7206423488749</c:v>
                </c:pt>
                <c:pt idx="202">
                  <c:v>1487.9675650455042</c:v>
                </c:pt>
                <c:pt idx="203">
                  <c:v>1478.7635650455043</c:v>
                </c:pt>
                <c:pt idx="204">
                  <c:v>1469.5595650455043</c:v>
                </c:pt>
                <c:pt idx="205">
                  <c:v>1460.3555650455044</c:v>
                </c:pt>
                <c:pt idx="206">
                  <c:v>1451.1515650455042</c:v>
                </c:pt>
                <c:pt idx="207">
                  <c:v>1441.8109664319174</c:v>
                </c:pt>
                <c:pt idx="208">
                  <c:v>1432.4887186996932</c:v>
                </c:pt>
                <c:pt idx="209">
                  <c:v>1423.1476200620909</c:v>
                </c:pt>
                <c:pt idx="210">
                  <c:v>1413.6742243487931</c:v>
                </c:pt>
                <c:pt idx="211">
                  <c:v>1404.3211647128612</c:v>
                </c:pt>
                <c:pt idx="212">
                  <c:v>1394.9916401699249</c:v>
                </c:pt>
                <c:pt idx="213">
                  <c:v>1371.981640169925</c:v>
                </c:pt>
                <c:pt idx="214">
                  <c:v>1348.9716401699247</c:v>
                </c:pt>
                <c:pt idx="215">
                  <c:v>1325.9616401699247</c:v>
                </c:pt>
                <c:pt idx="216">
                  <c:v>1302.6291517566171</c:v>
                </c:pt>
                <c:pt idx="217">
                  <c:v>1279.6191517566172</c:v>
                </c:pt>
                <c:pt idx="218">
                  <c:v>1256.6091517566172</c:v>
                </c:pt>
                <c:pt idx="219">
                  <c:v>1233.5991517566172</c:v>
                </c:pt>
                <c:pt idx="220">
                  <c:v>1210.589151756617</c:v>
                </c:pt>
                <c:pt idx="221">
                  <c:v>1187.579151756617</c:v>
                </c:pt>
                <c:pt idx="222">
                  <c:v>1164.569151756617</c:v>
                </c:pt>
                <c:pt idx="223">
                  <c:v>1141.559151756617</c:v>
                </c:pt>
                <c:pt idx="224">
                  <c:v>1121.093109168417</c:v>
                </c:pt>
                <c:pt idx="225">
                  <c:v>1100.9825770536993</c:v>
                </c:pt>
                <c:pt idx="226">
                  <c:v>1081.0405770536993</c:v>
                </c:pt>
                <c:pt idx="227">
                  <c:v>1061.0985770536993</c:v>
                </c:pt>
                <c:pt idx="228">
                  <c:v>1041.1565770536993</c:v>
                </c:pt>
                <c:pt idx="229">
                  <c:v>1021.2145770536991</c:v>
                </c:pt>
                <c:pt idx="230">
                  <c:v>999.60755203183226</c:v>
                </c:pt>
                <c:pt idx="231">
                  <c:v>976.06648645669043</c:v>
                </c:pt>
                <c:pt idx="232">
                  <c:v>953.05648645669044</c:v>
                </c:pt>
                <c:pt idx="233">
                  <c:v>930.04648645669045</c:v>
                </c:pt>
                <c:pt idx="234">
                  <c:v>907.03648645669045</c:v>
                </c:pt>
                <c:pt idx="235">
                  <c:v>885.99384145669046</c:v>
                </c:pt>
                <c:pt idx="236">
                  <c:v>866.05184145669045</c:v>
                </c:pt>
                <c:pt idx="237">
                  <c:v>846.10198767827558</c:v>
                </c:pt>
                <c:pt idx="238">
                  <c:v>826.15998767827557</c:v>
                </c:pt>
                <c:pt idx="239">
                  <c:v>806.21798767827556</c:v>
                </c:pt>
                <c:pt idx="240">
                  <c:v>786.27598767827556</c:v>
                </c:pt>
                <c:pt idx="241">
                  <c:v>766.11547445717565</c:v>
                </c:pt>
                <c:pt idx="242">
                  <c:v>746.17347445717564</c:v>
                </c:pt>
                <c:pt idx="243">
                  <c:v>726.20253275965877</c:v>
                </c:pt>
                <c:pt idx="244">
                  <c:v>706.26053275965876</c:v>
                </c:pt>
                <c:pt idx="245">
                  <c:v>687.39489384198464</c:v>
                </c:pt>
                <c:pt idx="246">
                  <c:v>668.98689384198462</c:v>
                </c:pt>
                <c:pt idx="247">
                  <c:v>650.57889384198461</c:v>
                </c:pt>
                <c:pt idx="248">
                  <c:v>632.17089384198459</c:v>
                </c:pt>
                <c:pt idx="249">
                  <c:v>613.58702346755103</c:v>
                </c:pt>
                <c:pt idx="250">
                  <c:v>595.11637503757606</c:v>
                </c:pt>
                <c:pt idx="251">
                  <c:v>576.70837503757605</c:v>
                </c:pt>
                <c:pt idx="252">
                  <c:v>560.40621031154853</c:v>
                </c:pt>
                <c:pt idx="253">
                  <c:v>545.06621031154862</c:v>
                </c:pt>
                <c:pt idx="254">
                  <c:v>529.72621031154858</c:v>
                </c:pt>
                <c:pt idx="255">
                  <c:v>514.38621031154855</c:v>
                </c:pt>
                <c:pt idx="256">
                  <c:v>499.04621031154858</c:v>
                </c:pt>
                <c:pt idx="257">
                  <c:v>483.61625612426622</c:v>
                </c:pt>
                <c:pt idx="258">
                  <c:v>468.27625612426624</c:v>
                </c:pt>
                <c:pt idx="259">
                  <c:v>452.93625612426621</c:v>
                </c:pt>
                <c:pt idx="260">
                  <c:v>437.59625612426623</c:v>
                </c:pt>
                <c:pt idx="261">
                  <c:v>422.2562561242662</c:v>
                </c:pt>
                <c:pt idx="262">
                  <c:v>406.88913996265001</c:v>
                </c:pt>
                <c:pt idx="263">
                  <c:v>391.54913996265003</c:v>
                </c:pt>
                <c:pt idx="264">
                  <c:v>376.18344482027146</c:v>
                </c:pt>
                <c:pt idx="265">
                  <c:v>360.84344482027149</c:v>
                </c:pt>
                <c:pt idx="266">
                  <c:v>345.50344482027145</c:v>
                </c:pt>
                <c:pt idx="267">
                  <c:v>330.16344482027148</c:v>
                </c:pt>
                <c:pt idx="268">
                  <c:v>314.82344482027145</c:v>
                </c:pt>
                <c:pt idx="269">
                  <c:v>299.48344482027147</c:v>
                </c:pt>
                <c:pt idx="270">
                  <c:v>284.14344482027144</c:v>
                </c:pt>
                <c:pt idx="271">
                  <c:v>268.80344482027147</c:v>
                </c:pt>
                <c:pt idx="272">
                  <c:v>253.46344482027146</c:v>
                </c:pt>
                <c:pt idx="273">
                  <c:v>238.02810526072474</c:v>
                </c:pt>
                <c:pt idx="274">
                  <c:v>222.68810526072474</c:v>
                </c:pt>
                <c:pt idx="275">
                  <c:v>207.34810526072474</c:v>
                </c:pt>
                <c:pt idx="276">
                  <c:v>198.21839304252268</c:v>
                </c:pt>
                <c:pt idx="277">
                  <c:v>67.527729042522665</c:v>
                </c:pt>
                <c:pt idx="278">
                  <c:v>64.459729042522667</c:v>
                </c:pt>
                <c:pt idx="279">
                  <c:v>61.39172904252267</c:v>
                </c:pt>
                <c:pt idx="280">
                  <c:v>58.290117462579431</c:v>
                </c:pt>
                <c:pt idx="281">
                  <c:v>55.165960921176044</c:v>
                </c:pt>
                <c:pt idx="282">
                  <c:v>52.083757783921136</c:v>
                </c:pt>
                <c:pt idx="283">
                  <c:v>48.989201110601108</c:v>
                </c:pt>
                <c:pt idx="284">
                  <c:v>45.921201110601103</c:v>
                </c:pt>
                <c:pt idx="285">
                  <c:v>42.840809151914272</c:v>
                </c:pt>
                <c:pt idx="286">
                  <c:v>39.763862234232469</c:v>
                </c:pt>
                <c:pt idx="287">
                  <c:v>36.695862234232472</c:v>
                </c:pt>
                <c:pt idx="288">
                  <c:v>33.601783095405445</c:v>
                </c:pt>
                <c:pt idx="289">
                  <c:v>30.505396714946528</c:v>
                </c:pt>
                <c:pt idx="290">
                  <c:v>27.43739671494653</c:v>
                </c:pt>
                <c:pt idx="291">
                  <c:v>24.369396714946529</c:v>
                </c:pt>
                <c:pt idx="292">
                  <c:v>24.369396714946529</c:v>
                </c:pt>
                <c:pt idx="293">
                  <c:v>24.369396714946529</c:v>
                </c:pt>
                <c:pt idx="294">
                  <c:v>24.369396714946529</c:v>
                </c:pt>
                <c:pt idx="295">
                  <c:v>24.369396714946529</c:v>
                </c:pt>
                <c:pt idx="296">
                  <c:v>24.369396714946529</c:v>
                </c:pt>
                <c:pt idx="297">
                  <c:v>24.369396714946529</c:v>
                </c:pt>
                <c:pt idx="298">
                  <c:v>24.369396714946529</c:v>
                </c:pt>
                <c:pt idx="299">
                  <c:v>24.369396714946529</c:v>
                </c:pt>
                <c:pt idx="300">
                  <c:v>24.369396714946529</c:v>
                </c:pt>
                <c:pt idx="301">
                  <c:v>24.369396714946529</c:v>
                </c:pt>
                <c:pt idx="302">
                  <c:v>24.369396714946529</c:v>
                </c:pt>
                <c:pt idx="303">
                  <c:v>24.369396714946529</c:v>
                </c:pt>
                <c:pt idx="304">
                  <c:v>24.369396714946529</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ser>
          <c:idx val="1"/>
          <c:order val="3"/>
          <c:tx>
            <c:v>Total Covington (AF)</c:v>
          </c:tx>
          <c:spPr>
            <a:ln w="25400">
              <a:solidFill>
                <a:schemeClr val="accent2">
                  <a:lumMod val="75000"/>
                </a:schemeClr>
              </a:solidFill>
              <a:prstDash val="solid"/>
            </a:ln>
          </c:spPr>
          <c:marker>
            <c:symbol val="none"/>
          </c:marker>
          <c:cat>
            <c:numRef>
              <c:f>Calculation!$B$12:$B$377</c:f>
              <c:numCache>
                <c:formatCode>m/d/yyyy</c:formatCode>
                <c:ptCount val="366"/>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pt idx="363">
                  <c:v>42733</c:v>
                </c:pt>
                <c:pt idx="364">
                  <c:v>42734</c:v>
                </c:pt>
                <c:pt idx="365">
                  <c:v>42735</c:v>
                </c:pt>
              </c:numCache>
            </c:numRef>
          </c:cat>
          <c:val>
            <c:numRef>
              <c:f>Calculation!$CR$12:$CR$381</c:f>
              <c:numCache>
                <c:formatCode>0.00</c:formatCode>
                <c:ptCount val="37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30.882311629673278</c:v>
                </c:pt>
                <c:pt idx="46">
                  <c:v>61.760095523803265</c:v>
                </c:pt>
                <c:pt idx="47">
                  <c:v>92.684379457090728</c:v>
                </c:pt>
                <c:pt idx="48">
                  <c:v>123.61541920027732</c:v>
                </c:pt>
                <c:pt idx="49">
                  <c:v>154.50903218104341</c:v>
                </c:pt>
                <c:pt idx="50">
                  <c:v>185.41090677500412</c:v>
                </c:pt>
                <c:pt idx="51">
                  <c:v>216.28514212600368</c:v>
                </c:pt>
                <c:pt idx="52">
                  <c:v>247.16365283532909</c:v>
                </c:pt>
                <c:pt idx="53">
                  <c:v>278.0899505311931</c:v>
                </c:pt>
                <c:pt idx="54">
                  <c:v>308.95342632779483</c:v>
                </c:pt>
                <c:pt idx="55">
                  <c:v>339.84340434799685</c:v>
                </c:pt>
                <c:pt idx="56">
                  <c:v>370.69547855148863</c:v>
                </c:pt>
                <c:pt idx="57">
                  <c:v>401.59324807264159</c:v>
                </c:pt>
                <c:pt idx="58">
                  <c:v>432.47621414611513</c:v>
                </c:pt>
                <c:pt idx="59">
                  <c:v>463.62567885235563</c:v>
                </c:pt>
                <c:pt idx="60">
                  <c:v>494.56451824058615</c:v>
                </c:pt>
                <c:pt idx="61">
                  <c:v>525.45120390157558</c:v>
                </c:pt>
                <c:pt idx="62">
                  <c:v>556.34954256203378</c:v>
                </c:pt>
                <c:pt idx="63">
                  <c:v>587.26481919038633</c:v>
                </c:pt>
                <c:pt idx="64">
                  <c:v>618.14516283881085</c:v>
                </c:pt>
                <c:pt idx="65">
                  <c:v>649.03212230949839</c:v>
                </c:pt>
                <c:pt idx="66">
                  <c:v>679.95852874706998</c:v>
                </c:pt>
                <c:pt idx="67">
                  <c:v>710.79930717161392</c:v>
                </c:pt>
                <c:pt idx="68">
                  <c:v>741.70351543058155</c:v>
                </c:pt>
                <c:pt idx="69">
                  <c:v>772.59780388074853</c:v>
                </c:pt>
                <c:pt idx="70">
                  <c:v>803.50921102473228</c:v>
                </c:pt>
                <c:pt idx="71">
                  <c:v>834.47046157467616</c:v>
                </c:pt>
                <c:pt idx="72">
                  <c:v>865.64512363273161</c:v>
                </c:pt>
                <c:pt idx="73">
                  <c:v>896.55794519592223</c:v>
                </c:pt>
                <c:pt idx="74">
                  <c:v>927.41503611719531</c:v>
                </c:pt>
                <c:pt idx="75">
                  <c:v>958.37621538634755</c:v>
                </c:pt>
                <c:pt idx="76">
                  <c:v>989.27056008541524</c:v>
                </c:pt>
                <c:pt idx="77">
                  <c:v>1020.1384032555957</c:v>
                </c:pt>
                <c:pt idx="78">
                  <c:v>1050.8565979828402</c:v>
                </c:pt>
                <c:pt idx="79">
                  <c:v>1081.7265245129456</c:v>
                </c:pt>
                <c:pt idx="80">
                  <c:v>1112.7847353020061</c:v>
                </c:pt>
                <c:pt idx="81">
                  <c:v>1143.6819818781441</c:v>
                </c:pt>
                <c:pt idx="82">
                  <c:v>1174.6375871086923</c:v>
                </c:pt>
                <c:pt idx="83">
                  <c:v>1205.5459952991214</c:v>
                </c:pt>
                <c:pt idx="84">
                  <c:v>1236.4600891826565</c:v>
                </c:pt>
                <c:pt idx="85">
                  <c:v>1267.3792856666805</c:v>
                </c:pt>
                <c:pt idx="86">
                  <c:v>1298.3434564468223</c:v>
                </c:pt>
                <c:pt idx="87">
                  <c:v>1329.2585046328875</c:v>
                </c:pt>
                <c:pt idx="88">
                  <c:v>1360.1383334605734</c:v>
                </c:pt>
                <c:pt idx="89">
                  <c:v>1391.029838125238</c:v>
                </c:pt>
                <c:pt idx="90">
                  <c:v>1421.9518539040155</c:v>
                </c:pt>
                <c:pt idx="91">
                  <c:v>1452.8738850151265</c:v>
                </c:pt>
                <c:pt idx="92">
                  <c:v>1483.7345561262375</c:v>
                </c:pt>
                <c:pt idx="93">
                  <c:v>1514.6604395034817</c:v>
                </c:pt>
                <c:pt idx="94">
                  <c:v>1545.615070842189</c:v>
                </c:pt>
                <c:pt idx="95">
                  <c:v>1576.4994428814164</c:v>
                </c:pt>
                <c:pt idx="96">
                  <c:v>1607.4763963593914</c:v>
                </c:pt>
                <c:pt idx="97">
                  <c:v>1638.4048208859149</c:v>
                </c:pt>
                <c:pt idx="98">
                  <c:v>1668.3488386636927</c:v>
                </c:pt>
                <c:pt idx="99">
                  <c:v>1697.7602003857362</c:v>
                </c:pt>
                <c:pt idx="100">
                  <c:v>1727.1408574454006</c:v>
                </c:pt>
                <c:pt idx="101">
                  <c:v>1757.404550467747</c:v>
                </c:pt>
                <c:pt idx="102">
                  <c:v>1788.295975093235</c:v>
                </c:pt>
                <c:pt idx="103">
                  <c:v>1819.2362966752162</c:v>
                </c:pt>
                <c:pt idx="104">
                  <c:v>1850.1399001824934</c:v>
                </c:pt>
                <c:pt idx="105">
                  <c:v>1878.0860853927782</c:v>
                </c:pt>
                <c:pt idx="106">
                  <c:v>1904.4020915864262</c:v>
                </c:pt>
                <c:pt idx="107">
                  <c:v>1930.6088270959508</c:v>
                </c:pt>
                <c:pt idx="108">
                  <c:v>1956.9288582070617</c:v>
                </c:pt>
                <c:pt idx="109">
                  <c:v>1983.2182093181727</c:v>
                </c:pt>
                <c:pt idx="110">
                  <c:v>2009.5075604292838</c:v>
                </c:pt>
                <c:pt idx="111">
                  <c:v>2035.7894011364781</c:v>
                </c:pt>
                <c:pt idx="112">
                  <c:v>2062.1665762697421</c:v>
                </c:pt>
                <c:pt idx="113">
                  <c:v>2088.478119062589</c:v>
                </c:pt>
                <c:pt idx="114">
                  <c:v>2114.7520981486477</c:v>
                </c:pt>
                <c:pt idx="115">
                  <c:v>2141.0874628547485</c:v>
                </c:pt>
                <c:pt idx="116">
                  <c:v>2167.3870321173999</c:v>
                </c:pt>
                <c:pt idx="117">
                  <c:v>2193.6815158090212</c:v>
                </c:pt>
                <c:pt idx="118">
                  <c:v>2219.9945123921943</c:v>
                </c:pt>
                <c:pt idx="119">
                  <c:v>2246.2158231807248</c:v>
                </c:pt>
                <c:pt idx="120">
                  <c:v>2272.4474316956553</c:v>
                </c:pt>
                <c:pt idx="121">
                  <c:v>2298.9703329797767</c:v>
                </c:pt>
                <c:pt idx="122">
                  <c:v>2325.2262950233639</c:v>
                </c:pt>
                <c:pt idx="123">
                  <c:v>2351.4831969642923</c:v>
                </c:pt>
                <c:pt idx="124">
                  <c:v>2377.7361658633167</c:v>
                </c:pt>
                <c:pt idx="125">
                  <c:v>2403.9788762411395</c:v>
                </c:pt>
                <c:pt idx="126">
                  <c:v>2431.2706276197491</c:v>
                </c:pt>
                <c:pt idx="127">
                  <c:v>2459.0728409355847</c:v>
                </c:pt>
                <c:pt idx="128">
                  <c:v>2486.8601962369326</c:v>
                </c:pt>
                <c:pt idx="129">
                  <c:v>2514.6918270969977</c:v>
                </c:pt>
                <c:pt idx="130">
                  <c:v>2542.5077463315019</c:v>
                </c:pt>
                <c:pt idx="131">
                  <c:v>2570.2955999219521</c:v>
                </c:pt>
                <c:pt idx="132">
                  <c:v>2598.0976634541944</c:v>
                </c:pt>
                <c:pt idx="133">
                  <c:v>2623.9439618641559</c:v>
                </c:pt>
                <c:pt idx="134">
                  <c:v>2648.6467964917506</c:v>
                </c:pt>
                <c:pt idx="135">
                  <c:v>2674.645142525756</c:v>
                </c:pt>
                <c:pt idx="136">
                  <c:v>2703.9990267397652</c:v>
                </c:pt>
                <c:pt idx="137">
                  <c:v>2732.3490540360408</c:v>
                </c:pt>
                <c:pt idx="138">
                  <c:v>2760.1664196399056</c:v>
                </c:pt>
                <c:pt idx="139">
                  <c:v>2787.9717941885169</c:v>
                </c:pt>
                <c:pt idx="140">
                  <c:v>2815.777193781099</c:v>
                </c:pt>
                <c:pt idx="141">
                  <c:v>2843.6836935002284</c:v>
                </c:pt>
                <c:pt idx="142">
                  <c:v>2871.5713777775882</c:v>
                </c:pt>
                <c:pt idx="143">
                  <c:v>2899.4671179816323</c:v>
                </c:pt>
                <c:pt idx="144">
                  <c:v>2927.7881449548122</c:v>
                </c:pt>
                <c:pt idx="145">
                  <c:v>2957.1316267698066</c:v>
                </c:pt>
                <c:pt idx="146">
                  <c:v>2986.5280149899368</c:v>
                </c:pt>
                <c:pt idx="147">
                  <c:v>3035.5579338369907</c:v>
                </c:pt>
                <c:pt idx="148">
                  <c:v>3090.9163366829844</c:v>
                </c:pt>
                <c:pt idx="149">
                  <c:v>3146.3589219247142</c:v>
                </c:pt>
                <c:pt idx="150">
                  <c:v>3232.5647108042513</c:v>
                </c:pt>
                <c:pt idx="151">
                  <c:v>3227.4498766880442</c:v>
                </c:pt>
                <c:pt idx="152">
                  <c:v>3296.5586100724113</c:v>
                </c:pt>
                <c:pt idx="153">
                  <c:v>3363.756682053488</c:v>
                </c:pt>
                <c:pt idx="154">
                  <c:v>3350.9713628583922</c:v>
                </c:pt>
                <c:pt idx="155">
                  <c:v>3349.2178364942497</c:v>
                </c:pt>
                <c:pt idx="156">
                  <c:v>3319.3216210887658</c:v>
                </c:pt>
                <c:pt idx="157">
                  <c:v>1944.7711111111112</c:v>
                </c:pt>
                <c:pt idx="158">
                  <c:v>1929.366988174098</c:v>
                </c:pt>
                <c:pt idx="159">
                  <c:v>1915.9862165597808</c:v>
                </c:pt>
                <c:pt idx="160">
                  <c:v>1903.6745815173908</c:v>
                </c:pt>
                <c:pt idx="161">
                  <c:v>1891.4025815173907</c:v>
                </c:pt>
                <c:pt idx="162">
                  <c:v>1877.5965815173906</c:v>
                </c:pt>
                <c:pt idx="163">
                  <c:v>1863.7905815173908</c:v>
                </c:pt>
                <c:pt idx="164">
                  <c:v>1851.0465016946707</c:v>
                </c:pt>
                <c:pt idx="165">
                  <c:v>1838.7745016946708</c:v>
                </c:pt>
                <c:pt idx="166">
                  <c:v>1826.4310249921616</c:v>
                </c:pt>
                <c:pt idx="167">
                  <c:v>1814.1590249921617</c:v>
                </c:pt>
                <c:pt idx="168">
                  <c:v>1801.8485805974426</c:v>
                </c:pt>
                <c:pt idx="169">
                  <c:v>1789.5738097688131</c:v>
                </c:pt>
                <c:pt idx="170">
                  <c:v>1777.301809768813</c:v>
                </c:pt>
                <c:pt idx="171">
                  <c:v>1764.9747783786786</c:v>
                </c:pt>
                <c:pt idx="172">
                  <c:v>1752.6915276029381</c:v>
                </c:pt>
                <c:pt idx="173">
                  <c:v>1740.3761673610027</c:v>
                </c:pt>
                <c:pt idx="174">
                  <c:v>1728.0324157480995</c:v>
                </c:pt>
                <c:pt idx="175">
                  <c:v>1717.2944157480995</c:v>
                </c:pt>
                <c:pt idx="176">
                  <c:v>1706.5564157480994</c:v>
                </c:pt>
                <c:pt idx="177">
                  <c:v>1695.8184157480994</c:v>
                </c:pt>
                <c:pt idx="178">
                  <c:v>1685.0294261053857</c:v>
                </c:pt>
                <c:pt idx="179">
                  <c:v>1674.2815264703363</c:v>
                </c:pt>
                <c:pt idx="180">
                  <c:v>1663.4621192501195</c:v>
                </c:pt>
                <c:pt idx="181">
                  <c:v>1652.6718120864361</c:v>
                </c:pt>
                <c:pt idx="182">
                  <c:v>1638.8658120864361</c:v>
                </c:pt>
                <c:pt idx="183">
                  <c:v>1624.9879612768757</c:v>
                </c:pt>
                <c:pt idx="184">
                  <c:v>1611.1009431217317</c:v>
                </c:pt>
                <c:pt idx="185">
                  <c:v>1597.2342129164533</c:v>
                </c:pt>
                <c:pt idx="186">
                  <c:v>1584.9622129164532</c:v>
                </c:pt>
                <c:pt idx="187">
                  <c:v>1572.6902129164532</c:v>
                </c:pt>
                <c:pt idx="188">
                  <c:v>1560.4083323096854</c:v>
                </c:pt>
                <c:pt idx="189">
                  <c:v>1548.133222193529</c:v>
                </c:pt>
                <c:pt idx="190">
                  <c:v>1535.8612221935291</c:v>
                </c:pt>
                <c:pt idx="191">
                  <c:v>1523.5892221935289</c:v>
                </c:pt>
                <c:pt idx="192">
                  <c:v>1511.317222193529</c:v>
                </c:pt>
                <c:pt idx="193">
                  <c:v>1499.0452221935291</c:v>
                </c:pt>
                <c:pt idx="194">
                  <c:v>1486.7732221935289</c:v>
                </c:pt>
                <c:pt idx="195">
                  <c:v>1474.501222193529</c:v>
                </c:pt>
                <c:pt idx="196">
                  <c:v>1462.1937567324339</c:v>
                </c:pt>
                <c:pt idx="197">
                  <c:v>1448.3877567324339</c:v>
                </c:pt>
                <c:pt idx="198">
                  <c:v>1434.5146407799673</c:v>
                </c:pt>
                <c:pt idx="199">
                  <c:v>1421.6211927929194</c:v>
                </c:pt>
                <c:pt idx="200">
                  <c:v>1409.2875363677983</c:v>
                </c:pt>
                <c:pt idx="201">
                  <c:v>1397.0051122502748</c:v>
                </c:pt>
                <c:pt idx="202">
                  <c:v>1384.6986403401625</c:v>
                </c:pt>
                <c:pt idx="203">
                  <c:v>1372.4045659163289</c:v>
                </c:pt>
                <c:pt idx="204">
                  <c:v>1358.5985659163289</c:v>
                </c:pt>
                <c:pt idx="205">
                  <c:v>1344.7925659163288</c:v>
                </c:pt>
                <c:pt idx="206">
                  <c:v>1330.9865659163288</c:v>
                </c:pt>
                <c:pt idx="207">
                  <c:v>1317.1303136683589</c:v>
                </c:pt>
                <c:pt idx="208">
                  <c:v>1303.2704155499196</c:v>
                </c:pt>
                <c:pt idx="209">
                  <c:v>1289.4134215444699</c:v>
                </c:pt>
                <c:pt idx="210">
                  <c:v>1272.5394215444699</c:v>
                </c:pt>
                <c:pt idx="211">
                  <c:v>1255.6654215444698</c:v>
                </c:pt>
                <c:pt idx="212">
                  <c:v>1238.79142154447</c:v>
                </c:pt>
                <c:pt idx="213">
                  <c:v>1223.3790900898885</c:v>
                </c:pt>
                <c:pt idx="214">
                  <c:v>1207.9693765945317</c:v>
                </c:pt>
                <c:pt idx="215">
                  <c:v>1192.6293765945318</c:v>
                </c:pt>
                <c:pt idx="216">
                  <c:v>1177.2182217640775</c:v>
                </c:pt>
                <c:pt idx="217">
                  <c:v>1161.8086580058928</c:v>
                </c:pt>
                <c:pt idx="218">
                  <c:v>1146.4686580058928</c:v>
                </c:pt>
                <c:pt idx="219">
                  <c:v>1131.1286580058927</c:v>
                </c:pt>
                <c:pt idx="220">
                  <c:v>1118.5472412507752</c:v>
                </c:pt>
                <c:pt idx="221">
                  <c:v>1106.2070042394807</c:v>
                </c:pt>
                <c:pt idx="222">
                  <c:v>1093.9350042394806</c:v>
                </c:pt>
                <c:pt idx="223">
                  <c:v>1081.65471293421</c:v>
                </c:pt>
                <c:pt idx="224">
                  <c:v>1067.84871293421</c:v>
                </c:pt>
                <c:pt idx="225">
                  <c:v>1053.9687444501255</c:v>
                </c:pt>
                <c:pt idx="226">
                  <c:v>1040.1627444501255</c:v>
                </c:pt>
                <c:pt idx="227">
                  <c:v>1026.3086840144699</c:v>
                </c:pt>
                <c:pt idx="228">
                  <c:v>1012.5026840144699</c:v>
                </c:pt>
                <c:pt idx="229">
                  <c:v>998.66482490369367</c:v>
                </c:pt>
                <c:pt idx="230">
                  <c:v>984.75472295828581</c:v>
                </c:pt>
                <c:pt idx="231">
                  <c:v>967.88072295828579</c:v>
                </c:pt>
                <c:pt idx="232">
                  <c:v>950.97960868374071</c:v>
                </c:pt>
                <c:pt idx="233">
                  <c:v>934.09366142768897</c:v>
                </c:pt>
                <c:pt idx="234">
                  <c:v>918.20329367780164</c:v>
                </c:pt>
                <c:pt idx="235">
                  <c:v>902.80698890507438</c:v>
                </c:pt>
                <c:pt idx="236">
                  <c:v>887.44348727707597</c:v>
                </c:pt>
                <c:pt idx="237">
                  <c:v>718.62431038385466</c:v>
                </c:pt>
                <c:pt idx="238">
                  <c:v>703.24119685029882</c:v>
                </c:pt>
                <c:pt idx="239">
                  <c:v>688.78052710627867</c:v>
                </c:pt>
                <c:pt idx="240">
                  <c:v>674.89303571424728</c:v>
                </c:pt>
                <c:pt idx="241">
                  <c:v>661.9062020442135</c:v>
                </c:pt>
                <c:pt idx="242">
                  <c:v>649.5353977502416</c:v>
                </c:pt>
                <c:pt idx="243">
                  <c:v>637.18860226491427</c:v>
                </c:pt>
                <c:pt idx="244">
                  <c:v>624.91660226491433</c:v>
                </c:pt>
                <c:pt idx="245">
                  <c:v>614.17860226491428</c:v>
                </c:pt>
                <c:pt idx="246">
                  <c:v>603.44060226491433</c:v>
                </c:pt>
                <c:pt idx="247">
                  <c:v>592.70260226491428</c:v>
                </c:pt>
                <c:pt idx="248">
                  <c:v>582.90743838723051</c:v>
                </c:pt>
                <c:pt idx="249">
                  <c:v>573.69255075546334</c:v>
                </c:pt>
                <c:pt idx="250">
                  <c:v>564.48855075546328</c:v>
                </c:pt>
                <c:pt idx="251">
                  <c:v>555.23604974208672</c:v>
                </c:pt>
                <c:pt idx="252">
                  <c:v>546.00840933112784</c:v>
                </c:pt>
                <c:pt idx="253">
                  <c:v>536.7728752840186</c:v>
                </c:pt>
                <c:pt idx="254">
                  <c:v>527.5155359408119</c:v>
                </c:pt>
                <c:pt idx="255">
                  <c:v>518.27975691621123</c:v>
                </c:pt>
                <c:pt idx="256">
                  <c:v>509.07575691621122</c:v>
                </c:pt>
                <c:pt idx="257">
                  <c:v>499.83015310459314</c:v>
                </c:pt>
                <c:pt idx="258">
                  <c:v>489.73275463520537</c:v>
                </c:pt>
                <c:pt idx="259">
                  <c:v>479.09591727579215</c:v>
                </c:pt>
                <c:pt idx="260">
                  <c:v>469.80630769673002</c:v>
                </c:pt>
                <c:pt idx="261">
                  <c:v>460.55663633309365</c:v>
                </c:pt>
                <c:pt idx="262">
                  <c:v>453.24188904016438</c:v>
                </c:pt>
                <c:pt idx="263">
                  <c:v>449.0125474014485</c:v>
                </c:pt>
                <c:pt idx="264">
                  <c:v>445.94454740144852</c:v>
                </c:pt>
                <c:pt idx="265">
                  <c:v>442.8743491688237</c:v>
                </c:pt>
                <c:pt idx="266">
                  <c:v>433.67034916882369</c:v>
                </c:pt>
                <c:pt idx="267">
                  <c:v>424.46634916882368</c:v>
                </c:pt>
                <c:pt idx="268">
                  <c:v>415.26234916882368</c:v>
                </c:pt>
                <c:pt idx="269">
                  <c:v>406.05834916882367</c:v>
                </c:pt>
                <c:pt idx="270">
                  <c:v>396.85434916882366</c:v>
                </c:pt>
                <c:pt idx="271">
                  <c:v>387.65034916882371</c:v>
                </c:pt>
                <c:pt idx="272">
                  <c:v>378.42672443534821</c:v>
                </c:pt>
                <c:pt idx="273">
                  <c:v>369.2227244353482</c:v>
                </c:pt>
                <c:pt idx="274">
                  <c:v>360.01872443534819</c:v>
                </c:pt>
                <c:pt idx="275">
                  <c:v>350.81472443534818</c:v>
                </c:pt>
                <c:pt idx="276">
                  <c:v>341.61072443534817</c:v>
                </c:pt>
                <c:pt idx="277">
                  <c:v>332.40672443534822</c:v>
                </c:pt>
                <c:pt idx="278">
                  <c:v>323.20272443534822</c:v>
                </c:pt>
                <c:pt idx="279">
                  <c:v>313.99872443534821</c:v>
                </c:pt>
                <c:pt idx="280">
                  <c:v>305.83012364064621</c:v>
                </c:pt>
                <c:pt idx="281">
                  <c:v>298.16012364064619</c:v>
                </c:pt>
                <c:pt idx="282">
                  <c:v>290.49012364064623</c:v>
                </c:pt>
                <c:pt idx="283">
                  <c:v>282.82012364064622</c:v>
                </c:pt>
                <c:pt idx="284">
                  <c:v>275.1501236406462</c:v>
                </c:pt>
                <c:pt idx="285">
                  <c:v>267.48012364064618</c:v>
                </c:pt>
                <c:pt idx="286">
                  <c:v>259.81012364064622</c:v>
                </c:pt>
                <c:pt idx="287">
                  <c:v>252.14012364064621</c:v>
                </c:pt>
                <c:pt idx="288">
                  <c:v>244.47012364064619</c:v>
                </c:pt>
                <c:pt idx="289">
                  <c:v>236.80012364064621</c:v>
                </c:pt>
                <c:pt idx="290">
                  <c:v>229.13012364064622</c:v>
                </c:pt>
                <c:pt idx="291">
                  <c:v>221.4601236406462</c:v>
                </c:pt>
                <c:pt idx="292">
                  <c:v>221.4601236406462</c:v>
                </c:pt>
                <c:pt idx="293">
                  <c:v>221.4601236406462</c:v>
                </c:pt>
                <c:pt idx="294">
                  <c:v>221.4601236406462</c:v>
                </c:pt>
                <c:pt idx="295">
                  <c:v>221.4601236406462</c:v>
                </c:pt>
                <c:pt idx="296">
                  <c:v>221.4601236406462</c:v>
                </c:pt>
                <c:pt idx="297">
                  <c:v>221.4601236406462</c:v>
                </c:pt>
                <c:pt idx="298">
                  <c:v>221.4601236406462</c:v>
                </c:pt>
                <c:pt idx="299">
                  <c:v>221.4601236406462</c:v>
                </c:pt>
                <c:pt idx="300">
                  <c:v>221.4601236406462</c:v>
                </c:pt>
                <c:pt idx="301">
                  <c:v>221.4601236406462</c:v>
                </c:pt>
                <c:pt idx="302">
                  <c:v>221.4601236406462</c:v>
                </c:pt>
                <c:pt idx="303">
                  <c:v>221.4601236406462</c:v>
                </c:pt>
                <c:pt idx="304">
                  <c:v>221.4601236406462</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numCache>
            </c:numRef>
          </c:val>
          <c:smooth val="0"/>
        </c:ser>
        <c:ser>
          <c:idx val="0"/>
          <c:order val="4"/>
          <c:tx>
            <c:v>Total Lakehaven (AF)</c:v>
          </c:tx>
          <c:marker>
            <c:symbol val="none"/>
          </c:marker>
          <c:cat>
            <c:numRef>
              <c:f>Calculation!$B$12:$B$377</c:f>
              <c:numCache>
                <c:formatCode>m/d/yyyy</c:formatCode>
                <c:ptCount val="366"/>
                <c:pt idx="0">
                  <c:v>42370</c:v>
                </c:pt>
                <c:pt idx="1">
                  <c:v>42371</c:v>
                </c:pt>
                <c:pt idx="2">
                  <c:v>42372</c:v>
                </c:pt>
                <c:pt idx="3">
                  <c:v>42373</c:v>
                </c:pt>
                <c:pt idx="4">
                  <c:v>42374</c:v>
                </c:pt>
                <c:pt idx="5">
                  <c:v>42375</c:v>
                </c:pt>
                <c:pt idx="6">
                  <c:v>42376</c:v>
                </c:pt>
                <c:pt idx="7">
                  <c:v>42377</c:v>
                </c:pt>
                <c:pt idx="8">
                  <c:v>42378</c:v>
                </c:pt>
                <c:pt idx="9">
                  <c:v>42379</c:v>
                </c:pt>
                <c:pt idx="10">
                  <c:v>42380</c:v>
                </c:pt>
                <c:pt idx="11">
                  <c:v>42381</c:v>
                </c:pt>
                <c:pt idx="12">
                  <c:v>42382</c:v>
                </c:pt>
                <c:pt idx="13">
                  <c:v>42383</c:v>
                </c:pt>
                <c:pt idx="14">
                  <c:v>42384</c:v>
                </c:pt>
                <c:pt idx="15">
                  <c:v>42385</c:v>
                </c:pt>
                <c:pt idx="16">
                  <c:v>42386</c:v>
                </c:pt>
                <c:pt idx="17">
                  <c:v>42387</c:v>
                </c:pt>
                <c:pt idx="18">
                  <c:v>42388</c:v>
                </c:pt>
                <c:pt idx="19">
                  <c:v>42389</c:v>
                </c:pt>
                <c:pt idx="20">
                  <c:v>42390</c:v>
                </c:pt>
                <c:pt idx="21">
                  <c:v>42391</c:v>
                </c:pt>
                <c:pt idx="22">
                  <c:v>42392</c:v>
                </c:pt>
                <c:pt idx="23">
                  <c:v>42393</c:v>
                </c:pt>
                <c:pt idx="24">
                  <c:v>42394</c:v>
                </c:pt>
                <c:pt idx="25">
                  <c:v>42395</c:v>
                </c:pt>
                <c:pt idx="26">
                  <c:v>42396</c:v>
                </c:pt>
                <c:pt idx="27">
                  <c:v>42397</c:v>
                </c:pt>
                <c:pt idx="28">
                  <c:v>42398</c:v>
                </c:pt>
                <c:pt idx="29">
                  <c:v>42399</c:v>
                </c:pt>
                <c:pt idx="30">
                  <c:v>42400</c:v>
                </c:pt>
                <c:pt idx="31">
                  <c:v>42401</c:v>
                </c:pt>
                <c:pt idx="32">
                  <c:v>42402</c:v>
                </c:pt>
                <c:pt idx="33">
                  <c:v>42403</c:v>
                </c:pt>
                <c:pt idx="34">
                  <c:v>42404</c:v>
                </c:pt>
                <c:pt idx="35">
                  <c:v>42405</c:v>
                </c:pt>
                <c:pt idx="36">
                  <c:v>42406</c:v>
                </c:pt>
                <c:pt idx="37">
                  <c:v>42407</c:v>
                </c:pt>
                <c:pt idx="38">
                  <c:v>42408</c:v>
                </c:pt>
                <c:pt idx="39">
                  <c:v>42409</c:v>
                </c:pt>
                <c:pt idx="40">
                  <c:v>42410</c:v>
                </c:pt>
                <c:pt idx="41">
                  <c:v>42411</c:v>
                </c:pt>
                <c:pt idx="42">
                  <c:v>42412</c:v>
                </c:pt>
                <c:pt idx="43">
                  <c:v>42413</c:v>
                </c:pt>
                <c:pt idx="44">
                  <c:v>42414</c:v>
                </c:pt>
                <c:pt idx="45">
                  <c:v>42415</c:v>
                </c:pt>
                <c:pt idx="46">
                  <c:v>42416</c:v>
                </c:pt>
                <c:pt idx="47">
                  <c:v>42417</c:v>
                </c:pt>
                <c:pt idx="48">
                  <c:v>42418</c:v>
                </c:pt>
                <c:pt idx="49">
                  <c:v>42419</c:v>
                </c:pt>
                <c:pt idx="50">
                  <c:v>42420</c:v>
                </c:pt>
                <c:pt idx="51">
                  <c:v>42421</c:v>
                </c:pt>
                <c:pt idx="52">
                  <c:v>42422</c:v>
                </c:pt>
                <c:pt idx="53">
                  <c:v>42423</c:v>
                </c:pt>
                <c:pt idx="54">
                  <c:v>42424</c:v>
                </c:pt>
                <c:pt idx="55">
                  <c:v>42425</c:v>
                </c:pt>
                <c:pt idx="56">
                  <c:v>42426</c:v>
                </c:pt>
                <c:pt idx="57">
                  <c:v>42427</c:v>
                </c:pt>
                <c:pt idx="58">
                  <c:v>42428</c:v>
                </c:pt>
                <c:pt idx="59">
                  <c:v>42429</c:v>
                </c:pt>
                <c:pt idx="60">
                  <c:v>42430</c:v>
                </c:pt>
                <c:pt idx="61">
                  <c:v>42431</c:v>
                </c:pt>
                <c:pt idx="62">
                  <c:v>42432</c:v>
                </c:pt>
                <c:pt idx="63">
                  <c:v>42433</c:v>
                </c:pt>
                <c:pt idx="64">
                  <c:v>42434</c:v>
                </c:pt>
                <c:pt idx="65">
                  <c:v>42435</c:v>
                </c:pt>
                <c:pt idx="66">
                  <c:v>42436</c:v>
                </c:pt>
                <c:pt idx="67">
                  <c:v>42437</c:v>
                </c:pt>
                <c:pt idx="68">
                  <c:v>42438</c:v>
                </c:pt>
                <c:pt idx="69">
                  <c:v>42439</c:v>
                </c:pt>
                <c:pt idx="70">
                  <c:v>42440</c:v>
                </c:pt>
                <c:pt idx="71">
                  <c:v>42441</c:v>
                </c:pt>
                <c:pt idx="72">
                  <c:v>42442</c:v>
                </c:pt>
                <c:pt idx="73">
                  <c:v>42443</c:v>
                </c:pt>
                <c:pt idx="74">
                  <c:v>42444</c:v>
                </c:pt>
                <c:pt idx="75">
                  <c:v>42445</c:v>
                </c:pt>
                <c:pt idx="76">
                  <c:v>42446</c:v>
                </c:pt>
                <c:pt idx="77">
                  <c:v>42447</c:v>
                </c:pt>
                <c:pt idx="78">
                  <c:v>42448</c:v>
                </c:pt>
                <c:pt idx="79">
                  <c:v>42449</c:v>
                </c:pt>
                <c:pt idx="80">
                  <c:v>42450</c:v>
                </c:pt>
                <c:pt idx="81">
                  <c:v>42451</c:v>
                </c:pt>
                <c:pt idx="82">
                  <c:v>42452</c:v>
                </c:pt>
                <c:pt idx="83">
                  <c:v>42453</c:v>
                </c:pt>
                <c:pt idx="84">
                  <c:v>42454</c:v>
                </c:pt>
                <c:pt idx="85">
                  <c:v>42455</c:v>
                </c:pt>
                <c:pt idx="86">
                  <c:v>42456</c:v>
                </c:pt>
                <c:pt idx="87">
                  <c:v>42457</c:v>
                </c:pt>
                <c:pt idx="88">
                  <c:v>42458</c:v>
                </c:pt>
                <c:pt idx="89">
                  <c:v>42459</c:v>
                </c:pt>
                <c:pt idx="90">
                  <c:v>42460</c:v>
                </c:pt>
                <c:pt idx="91">
                  <c:v>42461</c:v>
                </c:pt>
                <c:pt idx="92">
                  <c:v>42462</c:v>
                </c:pt>
                <c:pt idx="93">
                  <c:v>42463</c:v>
                </c:pt>
                <c:pt idx="94">
                  <c:v>42464</c:v>
                </c:pt>
                <c:pt idx="95">
                  <c:v>42465</c:v>
                </c:pt>
                <c:pt idx="96">
                  <c:v>42466</c:v>
                </c:pt>
                <c:pt idx="97">
                  <c:v>42467</c:v>
                </c:pt>
                <c:pt idx="98">
                  <c:v>42468</c:v>
                </c:pt>
                <c:pt idx="99">
                  <c:v>42469</c:v>
                </c:pt>
                <c:pt idx="100">
                  <c:v>42470</c:v>
                </c:pt>
                <c:pt idx="101">
                  <c:v>42471</c:v>
                </c:pt>
                <c:pt idx="102">
                  <c:v>42472</c:v>
                </c:pt>
                <c:pt idx="103">
                  <c:v>42473</c:v>
                </c:pt>
                <c:pt idx="104">
                  <c:v>42474</c:v>
                </c:pt>
                <c:pt idx="105">
                  <c:v>42475</c:v>
                </c:pt>
                <c:pt idx="106">
                  <c:v>42476</c:v>
                </c:pt>
                <c:pt idx="107">
                  <c:v>42477</c:v>
                </c:pt>
                <c:pt idx="108">
                  <c:v>42478</c:v>
                </c:pt>
                <c:pt idx="109">
                  <c:v>42479</c:v>
                </c:pt>
                <c:pt idx="110">
                  <c:v>42480</c:v>
                </c:pt>
                <c:pt idx="111">
                  <c:v>42481</c:v>
                </c:pt>
                <c:pt idx="112">
                  <c:v>42482</c:v>
                </c:pt>
                <c:pt idx="113">
                  <c:v>42483</c:v>
                </c:pt>
                <c:pt idx="114">
                  <c:v>42484</c:v>
                </c:pt>
                <c:pt idx="115">
                  <c:v>42485</c:v>
                </c:pt>
                <c:pt idx="116">
                  <c:v>42486</c:v>
                </c:pt>
                <c:pt idx="117">
                  <c:v>42487</c:v>
                </c:pt>
                <c:pt idx="118">
                  <c:v>42488</c:v>
                </c:pt>
                <c:pt idx="119">
                  <c:v>42489</c:v>
                </c:pt>
                <c:pt idx="120">
                  <c:v>42490</c:v>
                </c:pt>
                <c:pt idx="121">
                  <c:v>42491</c:v>
                </c:pt>
                <c:pt idx="122">
                  <c:v>42492</c:v>
                </c:pt>
                <c:pt idx="123">
                  <c:v>42493</c:v>
                </c:pt>
                <c:pt idx="124">
                  <c:v>42494</c:v>
                </c:pt>
                <c:pt idx="125">
                  <c:v>42495</c:v>
                </c:pt>
                <c:pt idx="126">
                  <c:v>42496</c:v>
                </c:pt>
                <c:pt idx="127">
                  <c:v>42497</c:v>
                </c:pt>
                <c:pt idx="128">
                  <c:v>42498</c:v>
                </c:pt>
                <c:pt idx="129">
                  <c:v>42499</c:v>
                </c:pt>
                <c:pt idx="130">
                  <c:v>42500</c:v>
                </c:pt>
                <c:pt idx="131">
                  <c:v>42501</c:v>
                </c:pt>
                <c:pt idx="132">
                  <c:v>42502</c:v>
                </c:pt>
                <c:pt idx="133">
                  <c:v>42503</c:v>
                </c:pt>
                <c:pt idx="134">
                  <c:v>42504</c:v>
                </c:pt>
                <c:pt idx="135">
                  <c:v>42505</c:v>
                </c:pt>
                <c:pt idx="136">
                  <c:v>42506</c:v>
                </c:pt>
                <c:pt idx="137">
                  <c:v>42507</c:v>
                </c:pt>
                <c:pt idx="138">
                  <c:v>42508</c:v>
                </c:pt>
                <c:pt idx="139">
                  <c:v>42509</c:v>
                </c:pt>
                <c:pt idx="140">
                  <c:v>42510</c:v>
                </c:pt>
                <c:pt idx="141">
                  <c:v>42511</c:v>
                </c:pt>
                <c:pt idx="142">
                  <c:v>42512</c:v>
                </c:pt>
                <c:pt idx="143">
                  <c:v>42513</c:v>
                </c:pt>
                <c:pt idx="144">
                  <c:v>42514</c:v>
                </c:pt>
                <c:pt idx="145">
                  <c:v>42515</c:v>
                </c:pt>
                <c:pt idx="146">
                  <c:v>42516</c:v>
                </c:pt>
                <c:pt idx="147">
                  <c:v>42517</c:v>
                </c:pt>
                <c:pt idx="148">
                  <c:v>42518</c:v>
                </c:pt>
                <c:pt idx="149">
                  <c:v>42519</c:v>
                </c:pt>
                <c:pt idx="150">
                  <c:v>42520</c:v>
                </c:pt>
                <c:pt idx="151">
                  <c:v>42521</c:v>
                </c:pt>
                <c:pt idx="152">
                  <c:v>42522</c:v>
                </c:pt>
                <c:pt idx="153">
                  <c:v>42523</c:v>
                </c:pt>
                <c:pt idx="154">
                  <c:v>42524</c:v>
                </c:pt>
                <c:pt idx="155">
                  <c:v>42525</c:v>
                </c:pt>
                <c:pt idx="156">
                  <c:v>42526</c:v>
                </c:pt>
                <c:pt idx="157">
                  <c:v>42527</c:v>
                </c:pt>
                <c:pt idx="158">
                  <c:v>42528</c:v>
                </c:pt>
                <c:pt idx="159">
                  <c:v>42529</c:v>
                </c:pt>
                <c:pt idx="160">
                  <c:v>42530</c:v>
                </c:pt>
                <c:pt idx="161">
                  <c:v>42531</c:v>
                </c:pt>
                <c:pt idx="162">
                  <c:v>42532</c:v>
                </c:pt>
                <c:pt idx="163">
                  <c:v>42533</c:v>
                </c:pt>
                <c:pt idx="164">
                  <c:v>42534</c:v>
                </c:pt>
                <c:pt idx="165">
                  <c:v>42535</c:v>
                </c:pt>
                <c:pt idx="166">
                  <c:v>42536</c:v>
                </c:pt>
                <c:pt idx="167">
                  <c:v>42537</c:v>
                </c:pt>
                <c:pt idx="168">
                  <c:v>42538</c:v>
                </c:pt>
                <c:pt idx="169">
                  <c:v>42539</c:v>
                </c:pt>
                <c:pt idx="170">
                  <c:v>42540</c:v>
                </c:pt>
                <c:pt idx="171">
                  <c:v>42541</c:v>
                </c:pt>
                <c:pt idx="172">
                  <c:v>42542</c:v>
                </c:pt>
                <c:pt idx="173">
                  <c:v>42543</c:v>
                </c:pt>
                <c:pt idx="174">
                  <c:v>42544</c:v>
                </c:pt>
                <c:pt idx="175">
                  <c:v>42545</c:v>
                </c:pt>
                <c:pt idx="176">
                  <c:v>42546</c:v>
                </c:pt>
                <c:pt idx="177">
                  <c:v>42547</c:v>
                </c:pt>
                <c:pt idx="178">
                  <c:v>42548</c:v>
                </c:pt>
                <c:pt idx="179">
                  <c:v>42549</c:v>
                </c:pt>
                <c:pt idx="180">
                  <c:v>42550</c:v>
                </c:pt>
                <c:pt idx="181">
                  <c:v>42551</c:v>
                </c:pt>
                <c:pt idx="182">
                  <c:v>42552</c:v>
                </c:pt>
                <c:pt idx="183">
                  <c:v>42553</c:v>
                </c:pt>
                <c:pt idx="184">
                  <c:v>42554</c:v>
                </c:pt>
                <c:pt idx="185">
                  <c:v>42555</c:v>
                </c:pt>
                <c:pt idx="186">
                  <c:v>42556</c:v>
                </c:pt>
                <c:pt idx="187">
                  <c:v>42557</c:v>
                </c:pt>
                <c:pt idx="188">
                  <c:v>42558</c:v>
                </c:pt>
                <c:pt idx="189">
                  <c:v>42559</c:v>
                </c:pt>
                <c:pt idx="190">
                  <c:v>42560</c:v>
                </c:pt>
                <c:pt idx="191">
                  <c:v>42561</c:v>
                </c:pt>
                <c:pt idx="192">
                  <c:v>42562</c:v>
                </c:pt>
                <c:pt idx="193">
                  <c:v>42563</c:v>
                </c:pt>
                <c:pt idx="194">
                  <c:v>42564</c:v>
                </c:pt>
                <c:pt idx="195">
                  <c:v>42565</c:v>
                </c:pt>
                <c:pt idx="196">
                  <c:v>42566</c:v>
                </c:pt>
                <c:pt idx="197">
                  <c:v>42567</c:v>
                </c:pt>
                <c:pt idx="198">
                  <c:v>42568</c:v>
                </c:pt>
                <c:pt idx="199">
                  <c:v>42569</c:v>
                </c:pt>
                <c:pt idx="200">
                  <c:v>42570</c:v>
                </c:pt>
                <c:pt idx="201">
                  <c:v>42571</c:v>
                </c:pt>
                <c:pt idx="202">
                  <c:v>42572</c:v>
                </c:pt>
                <c:pt idx="203">
                  <c:v>42573</c:v>
                </c:pt>
                <c:pt idx="204">
                  <c:v>42574</c:v>
                </c:pt>
                <c:pt idx="205">
                  <c:v>42575</c:v>
                </c:pt>
                <c:pt idx="206">
                  <c:v>42576</c:v>
                </c:pt>
                <c:pt idx="207">
                  <c:v>42577</c:v>
                </c:pt>
                <c:pt idx="208">
                  <c:v>42578</c:v>
                </c:pt>
                <c:pt idx="209">
                  <c:v>42579</c:v>
                </c:pt>
                <c:pt idx="210">
                  <c:v>42580</c:v>
                </c:pt>
                <c:pt idx="211">
                  <c:v>42581</c:v>
                </c:pt>
                <c:pt idx="212">
                  <c:v>42582</c:v>
                </c:pt>
                <c:pt idx="213">
                  <c:v>42583</c:v>
                </c:pt>
                <c:pt idx="214">
                  <c:v>42584</c:v>
                </c:pt>
                <c:pt idx="215">
                  <c:v>42585</c:v>
                </c:pt>
                <c:pt idx="216">
                  <c:v>42586</c:v>
                </c:pt>
                <c:pt idx="217">
                  <c:v>42587</c:v>
                </c:pt>
                <c:pt idx="218">
                  <c:v>42588</c:v>
                </c:pt>
                <c:pt idx="219">
                  <c:v>42589</c:v>
                </c:pt>
                <c:pt idx="220">
                  <c:v>42590</c:v>
                </c:pt>
                <c:pt idx="221">
                  <c:v>42591</c:v>
                </c:pt>
                <c:pt idx="222">
                  <c:v>42592</c:v>
                </c:pt>
                <c:pt idx="223">
                  <c:v>42593</c:v>
                </c:pt>
                <c:pt idx="224">
                  <c:v>42594</c:v>
                </c:pt>
                <c:pt idx="225">
                  <c:v>42595</c:v>
                </c:pt>
                <c:pt idx="226">
                  <c:v>42596</c:v>
                </c:pt>
                <c:pt idx="227">
                  <c:v>42597</c:v>
                </c:pt>
                <c:pt idx="228">
                  <c:v>42598</c:v>
                </c:pt>
                <c:pt idx="229">
                  <c:v>42599</c:v>
                </c:pt>
                <c:pt idx="230">
                  <c:v>42600</c:v>
                </c:pt>
                <c:pt idx="231">
                  <c:v>42601</c:v>
                </c:pt>
                <c:pt idx="232">
                  <c:v>42602</c:v>
                </c:pt>
                <c:pt idx="233">
                  <c:v>42603</c:v>
                </c:pt>
                <c:pt idx="234">
                  <c:v>42604</c:v>
                </c:pt>
                <c:pt idx="235">
                  <c:v>42605</c:v>
                </c:pt>
                <c:pt idx="236">
                  <c:v>42606</c:v>
                </c:pt>
                <c:pt idx="237">
                  <c:v>42607</c:v>
                </c:pt>
                <c:pt idx="238">
                  <c:v>42608</c:v>
                </c:pt>
                <c:pt idx="239">
                  <c:v>42609</c:v>
                </c:pt>
                <c:pt idx="240">
                  <c:v>42610</c:v>
                </c:pt>
                <c:pt idx="241">
                  <c:v>42611</c:v>
                </c:pt>
                <c:pt idx="242">
                  <c:v>42612</c:v>
                </c:pt>
                <c:pt idx="243">
                  <c:v>42613</c:v>
                </c:pt>
                <c:pt idx="244">
                  <c:v>42614</c:v>
                </c:pt>
                <c:pt idx="245">
                  <c:v>42615</c:v>
                </c:pt>
                <c:pt idx="246">
                  <c:v>42616</c:v>
                </c:pt>
                <c:pt idx="247">
                  <c:v>42617</c:v>
                </c:pt>
                <c:pt idx="248">
                  <c:v>42618</c:v>
                </c:pt>
                <c:pt idx="249">
                  <c:v>42619</c:v>
                </c:pt>
                <c:pt idx="250">
                  <c:v>42620</c:v>
                </c:pt>
                <c:pt idx="251">
                  <c:v>42621</c:v>
                </c:pt>
                <c:pt idx="252">
                  <c:v>42622</c:v>
                </c:pt>
                <c:pt idx="253">
                  <c:v>42623</c:v>
                </c:pt>
                <c:pt idx="254">
                  <c:v>42624</c:v>
                </c:pt>
                <c:pt idx="255">
                  <c:v>42625</c:v>
                </c:pt>
                <c:pt idx="256">
                  <c:v>42626</c:v>
                </c:pt>
                <c:pt idx="257">
                  <c:v>42627</c:v>
                </c:pt>
                <c:pt idx="258">
                  <c:v>42628</c:v>
                </c:pt>
                <c:pt idx="259">
                  <c:v>42629</c:v>
                </c:pt>
                <c:pt idx="260">
                  <c:v>42630</c:v>
                </c:pt>
                <c:pt idx="261">
                  <c:v>42631</c:v>
                </c:pt>
                <c:pt idx="262">
                  <c:v>42632</c:v>
                </c:pt>
                <c:pt idx="263">
                  <c:v>42633</c:v>
                </c:pt>
                <c:pt idx="264">
                  <c:v>42634</c:v>
                </c:pt>
                <c:pt idx="265">
                  <c:v>42635</c:v>
                </c:pt>
                <c:pt idx="266">
                  <c:v>42636</c:v>
                </c:pt>
                <c:pt idx="267">
                  <c:v>42637</c:v>
                </c:pt>
                <c:pt idx="268">
                  <c:v>42638</c:v>
                </c:pt>
                <c:pt idx="269">
                  <c:v>42639</c:v>
                </c:pt>
                <c:pt idx="270">
                  <c:v>42640</c:v>
                </c:pt>
                <c:pt idx="271">
                  <c:v>42641</c:v>
                </c:pt>
                <c:pt idx="272">
                  <c:v>42642</c:v>
                </c:pt>
                <c:pt idx="273">
                  <c:v>42643</c:v>
                </c:pt>
                <c:pt idx="274">
                  <c:v>42644</c:v>
                </c:pt>
                <c:pt idx="275">
                  <c:v>42645</c:v>
                </c:pt>
                <c:pt idx="276">
                  <c:v>42646</c:v>
                </c:pt>
                <c:pt idx="277">
                  <c:v>42647</c:v>
                </c:pt>
                <c:pt idx="278">
                  <c:v>42648</c:v>
                </c:pt>
                <c:pt idx="279">
                  <c:v>42649</c:v>
                </c:pt>
                <c:pt idx="280">
                  <c:v>42650</c:v>
                </c:pt>
                <c:pt idx="281">
                  <c:v>42651</c:v>
                </c:pt>
                <c:pt idx="282">
                  <c:v>42652</c:v>
                </c:pt>
                <c:pt idx="283">
                  <c:v>42653</c:v>
                </c:pt>
                <c:pt idx="284">
                  <c:v>42654</c:v>
                </c:pt>
                <c:pt idx="285">
                  <c:v>42655</c:v>
                </c:pt>
                <c:pt idx="286">
                  <c:v>42656</c:v>
                </c:pt>
                <c:pt idx="287">
                  <c:v>42657</c:v>
                </c:pt>
                <c:pt idx="288">
                  <c:v>42658</c:v>
                </c:pt>
                <c:pt idx="289">
                  <c:v>42659</c:v>
                </c:pt>
                <c:pt idx="290">
                  <c:v>42660</c:v>
                </c:pt>
                <c:pt idx="291">
                  <c:v>42661</c:v>
                </c:pt>
                <c:pt idx="292">
                  <c:v>42662</c:v>
                </c:pt>
                <c:pt idx="293">
                  <c:v>42663</c:v>
                </c:pt>
                <c:pt idx="294">
                  <c:v>42664</c:v>
                </c:pt>
                <c:pt idx="295">
                  <c:v>42665</c:v>
                </c:pt>
                <c:pt idx="296">
                  <c:v>42666</c:v>
                </c:pt>
                <c:pt idx="297">
                  <c:v>42667</c:v>
                </c:pt>
                <c:pt idx="298">
                  <c:v>42668</c:v>
                </c:pt>
                <c:pt idx="299">
                  <c:v>42669</c:v>
                </c:pt>
                <c:pt idx="300">
                  <c:v>42670</c:v>
                </c:pt>
                <c:pt idx="301">
                  <c:v>42671</c:v>
                </c:pt>
                <c:pt idx="302">
                  <c:v>42672</c:v>
                </c:pt>
                <c:pt idx="303">
                  <c:v>42673</c:v>
                </c:pt>
                <c:pt idx="304">
                  <c:v>42674</c:v>
                </c:pt>
                <c:pt idx="305">
                  <c:v>42675</c:v>
                </c:pt>
                <c:pt idx="306">
                  <c:v>42676</c:v>
                </c:pt>
                <c:pt idx="307">
                  <c:v>42677</c:v>
                </c:pt>
                <c:pt idx="308">
                  <c:v>42678</c:v>
                </c:pt>
                <c:pt idx="309">
                  <c:v>42679</c:v>
                </c:pt>
                <c:pt idx="310">
                  <c:v>42680</c:v>
                </c:pt>
                <c:pt idx="311">
                  <c:v>42681</c:v>
                </c:pt>
                <c:pt idx="312">
                  <c:v>42682</c:v>
                </c:pt>
                <c:pt idx="313">
                  <c:v>42683</c:v>
                </c:pt>
                <c:pt idx="314">
                  <c:v>42684</c:v>
                </c:pt>
                <c:pt idx="315">
                  <c:v>42685</c:v>
                </c:pt>
                <c:pt idx="316">
                  <c:v>42686</c:v>
                </c:pt>
                <c:pt idx="317">
                  <c:v>42687</c:v>
                </c:pt>
                <c:pt idx="318">
                  <c:v>42688</c:v>
                </c:pt>
                <c:pt idx="319">
                  <c:v>42689</c:v>
                </c:pt>
                <c:pt idx="320">
                  <c:v>42690</c:v>
                </c:pt>
                <c:pt idx="321">
                  <c:v>42691</c:v>
                </c:pt>
                <c:pt idx="322">
                  <c:v>42692</c:v>
                </c:pt>
                <c:pt idx="323">
                  <c:v>42693</c:v>
                </c:pt>
                <c:pt idx="324">
                  <c:v>42694</c:v>
                </c:pt>
                <c:pt idx="325">
                  <c:v>42695</c:v>
                </c:pt>
                <c:pt idx="326">
                  <c:v>42696</c:v>
                </c:pt>
                <c:pt idx="327">
                  <c:v>42697</c:v>
                </c:pt>
                <c:pt idx="328">
                  <c:v>42698</c:v>
                </c:pt>
                <c:pt idx="329">
                  <c:v>42699</c:v>
                </c:pt>
                <c:pt idx="330">
                  <c:v>42700</c:v>
                </c:pt>
                <c:pt idx="331">
                  <c:v>42701</c:v>
                </c:pt>
                <c:pt idx="332">
                  <c:v>42702</c:v>
                </c:pt>
                <c:pt idx="333">
                  <c:v>42703</c:v>
                </c:pt>
                <c:pt idx="334">
                  <c:v>42704</c:v>
                </c:pt>
                <c:pt idx="335">
                  <c:v>42705</c:v>
                </c:pt>
                <c:pt idx="336">
                  <c:v>42706</c:v>
                </c:pt>
                <c:pt idx="337">
                  <c:v>42707</c:v>
                </c:pt>
                <c:pt idx="338">
                  <c:v>42708</c:v>
                </c:pt>
                <c:pt idx="339">
                  <c:v>42709</c:v>
                </c:pt>
                <c:pt idx="340">
                  <c:v>42710</c:v>
                </c:pt>
                <c:pt idx="341">
                  <c:v>42711</c:v>
                </c:pt>
                <c:pt idx="342">
                  <c:v>42712</c:v>
                </c:pt>
                <c:pt idx="343">
                  <c:v>42713</c:v>
                </c:pt>
                <c:pt idx="344">
                  <c:v>42714</c:v>
                </c:pt>
                <c:pt idx="345">
                  <c:v>42715</c:v>
                </c:pt>
                <c:pt idx="346">
                  <c:v>42716</c:v>
                </c:pt>
                <c:pt idx="347">
                  <c:v>42717</c:v>
                </c:pt>
                <c:pt idx="348">
                  <c:v>42718</c:v>
                </c:pt>
                <c:pt idx="349">
                  <c:v>42719</c:v>
                </c:pt>
                <c:pt idx="350">
                  <c:v>42720</c:v>
                </c:pt>
                <c:pt idx="351">
                  <c:v>42721</c:v>
                </c:pt>
                <c:pt idx="352">
                  <c:v>42722</c:v>
                </c:pt>
                <c:pt idx="353">
                  <c:v>42723</c:v>
                </c:pt>
                <c:pt idx="354">
                  <c:v>42724</c:v>
                </c:pt>
                <c:pt idx="355">
                  <c:v>42725</c:v>
                </c:pt>
                <c:pt idx="356">
                  <c:v>42726</c:v>
                </c:pt>
                <c:pt idx="357">
                  <c:v>42727</c:v>
                </c:pt>
                <c:pt idx="358">
                  <c:v>42728</c:v>
                </c:pt>
                <c:pt idx="359">
                  <c:v>42729</c:v>
                </c:pt>
                <c:pt idx="360">
                  <c:v>42730</c:v>
                </c:pt>
                <c:pt idx="361">
                  <c:v>42731</c:v>
                </c:pt>
                <c:pt idx="362">
                  <c:v>42732</c:v>
                </c:pt>
                <c:pt idx="363">
                  <c:v>42733</c:v>
                </c:pt>
                <c:pt idx="364">
                  <c:v>42734</c:v>
                </c:pt>
                <c:pt idx="365">
                  <c:v>42735</c:v>
                </c:pt>
              </c:numCache>
            </c:numRef>
          </c:cat>
          <c:val>
            <c:numRef>
              <c:f>Calculation!$DK$12:$DK$377</c:f>
              <c:numCache>
                <c:formatCode>0.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18.534416143521248</c:v>
                </c:pt>
                <c:pt idx="46">
                  <c:v>37.026289683877643</c:v>
                </c:pt>
                <c:pt idx="47">
                  <c:v>55.559508798527531</c:v>
                </c:pt>
                <c:pt idx="48">
                  <c:v>74.110444956808465</c:v>
                </c:pt>
                <c:pt idx="49">
                  <c:v>92.705005976501099</c:v>
                </c:pt>
                <c:pt idx="50">
                  <c:v>111.24097872349611</c:v>
                </c:pt>
                <c:pt idx="51">
                  <c:v>129.69283500615535</c:v>
                </c:pt>
                <c:pt idx="52">
                  <c:v>148.18660698780218</c:v>
                </c:pt>
                <c:pt idx="53">
                  <c:v>166.72510717459045</c:v>
                </c:pt>
                <c:pt idx="54">
                  <c:v>185.05644195917097</c:v>
                </c:pt>
                <c:pt idx="55">
                  <c:v>207.38159379755481</c:v>
                </c:pt>
                <c:pt idx="56">
                  <c:v>225.88653924860452</c:v>
                </c:pt>
                <c:pt idx="57">
                  <c:v>244.36930659402526</c:v>
                </c:pt>
                <c:pt idx="58">
                  <c:v>262.98521131254807</c:v>
                </c:pt>
                <c:pt idx="59">
                  <c:v>281.46373328515079</c:v>
                </c:pt>
                <c:pt idx="60">
                  <c:v>299.95451925496752</c:v>
                </c:pt>
                <c:pt idx="61">
                  <c:v>318.5924388575628</c:v>
                </c:pt>
                <c:pt idx="62">
                  <c:v>337.13800144756857</c:v>
                </c:pt>
                <c:pt idx="63">
                  <c:v>355.34052773109346</c:v>
                </c:pt>
                <c:pt idx="64">
                  <c:v>373.77763928996575</c:v>
                </c:pt>
                <c:pt idx="65">
                  <c:v>392.29347943629011</c:v>
                </c:pt>
                <c:pt idx="66">
                  <c:v>410.83226479711493</c:v>
                </c:pt>
                <c:pt idx="67">
                  <c:v>429.30782322165885</c:v>
                </c:pt>
                <c:pt idx="68">
                  <c:v>448.31117090319867</c:v>
                </c:pt>
                <c:pt idx="69">
                  <c:v>467.1660155765415</c:v>
                </c:pt>
                <c:pt idx="70">
                  <c:v>485.65391371791031</c:v>
                </c:pt>
                <c:pt idx="71">
                  <c:v>503.80531735427394</c:v>
                </c:pt>
                <c:pt idx="72">
                  <c:v>521.87556033912585</c:v>
                </c:pt>
                <c:pt idx="73">
                  <c:v>540.10226662805496</c:v>
                </c:pt>
                <c:pt idx="74">
                  <c:v>558.57090716406833</c:v>
                </c:pt>
                <c:pt idx="75">
                  <c:v>577.08986962743325</c:v>
                </c:pt>
                <c:pt idx="76">
                  <c:v>595.54457340093632</c:v>
                </c:pt>
                <c:pt idx="77">
                  <c:v>614.01048177033658</c:v>
                </c:pt>
                <c:pt idx="78">
                  <c:v>632.56565663666333</c:v>
                </c:pt>
                <c:pt idx="79">
                  <c:v>651.00624104386384</c:v>
                </c:pt>
                <c:pt idx="80">
                  <c:v>669.54896777114311</c:v>
                </c:pt>
                <c:pt idx="81">
                  <c:v>688.06102141876465</c:v>
                </c:pt>
                <c:pt idx="82">
                  <c:v>706.56528460290735</c:v>
                </c:pt>
                <c:pt idx="83">
                  <c:v>725.13714880519706</c:v>
                </c:pt>
                <c:pt idx="84">
                  <c:v>743.72386403787971</c:v>
                </c:pt>
                <c:pt idx="85">
                  <c:v>762.61203797644896</c:v>
                </c:pt>
                <c:pt idx="86">
                  <c:v>781.24985994650422</c:v>
                </c:pt>
                <c:pt idx="87">
                  <c:v>799.78956645066842</c:v>
                </c:pt>
                <c:pt idx="88">
                  <c:v>818.37895962487414</c:v>
                </c:pt>
                <c:pt idx="89">
                  <c:v>837.01704426951881</c:v>
                </c:pt>
                <c:pt idx="90">
                  <c:v>855.59389415124463</c:v>
                </c:pt>
                <c:pt idx="91">
                  <c:v>874.12120526235572</c:v>
                </c:pt>
                <c:pt idx="92">
                  <c:v>892.61783637346696</c:v>
                </c:pt>
                <c:pt idx="93">
                  <c:v>911.20480389278214</c:v>
                </c:pt>
                <c:pt idx="94">
                  <c:v>929.78705969806106</c:v>
                </c:pt>
                <c:pt idx="95">
                  <c:v>948.32684938969987</c:v>
                </c:pt>
                <c:pt idx="96">
                  <c:v>966.9179922167873</c:v>
                </c:pt>
                <c:pt idx="97">
                  <c:v>985.38135518380363</c:v>
                </c:pt>
                <c:pt idx="98">
                  <c:v>1003.8867062949147</c:v>
                </c:pt>
                <c:pt idx="99">
                  <c:v>1022.4286175346431</c:v>
                </c:pt>
                <c:pt idx="100">
                  <c:v>1041.0012334367511</c:v>
                </c:pt>
                <c:pt idx="101">
                  <c:v>1059.5685966070384</c:v>
                </c:pt>
                <c:pt idx="102">
                  <c:v>1078.1453583890761</c:v>
                </c:pt>
                <c:pt idx="103">
                  <c:v>1096.7700962519827</c:v>
                </c:pt>
                <c:pt idx="104">
                  <c:v>1115.2987796314646</c:v>
                </c:pt>
                <c:pt idx="105">
                  <c:v>1133.8534491888568</c:v>
                </c:pt>
                <c:pt idx="106">
                  <c:v>1152.454888084503</c:v>
                </c:pt>
                <c:pt idx="107">
                  <c:v>1171.7876269435208</c:v>
                </c:pt>
                <c:pt idx="108">
                  <c:v>1190.3762980546319</c:v>
                </c:pt>
                <c:pt idx="109">
                  <c:v>1208.9649691657428</c:v>
                </c:pt>
                <c:pt idx="110">
                  <c:v>1227.584320276854</c:v>
                </c:pt>
                <c:pt idx="111">
                  <c:v>1246.2221657576099</c:v>
                </c:pt>
                <c:pt idx="112">
                  <c:v>1264.7425422754363</c:v>
                </c:pt>
                <c:pt idx="113">
                  <c:v>1283.2754567861857</c:v>
                </c:pt>
                <c:pt idx="114">
                  <c:v>1301.7469546363363</c:v>
                </c:pt>
                <c:pt idx="115">
                  <c:v>1320.268719008408</c:v>
                </c:pt>
                <c:pt idx="116">
                  <c:v>1338.8740201611511</c:v>
                </c:pt>
                <c:pt idx="117">
                  <c:v>1357.4710445470425</c:v>
                </c:pt>
                <c:pt idx="118">
                  <c:v>1375.9757151186548</c:v>
                </c:pt>
                <c:pt idx="119">
                  <c:v>1394.2796065523464</c:v>
                </c:pt>
                <c:pt idx="120">
                  <c:v>1411.4488542590846</c:v>
                </c:pt>
                <c:pt idx="121">
                  <c:v>1428.4027313217525</c:v>
                </c:pt>
                <c:pt idx="122">
                  <c:v>1445.3681246193589</c:v>
                </c:pt>
                <c:pt idx="123">
                  <c:v>1466.3208529831657</c:v>
                </c:pt>
                <c:pt idx="124">
                  <c:v>1483.8348705116084</c:v>
                </c:pt>
                <c:pt idx="125">
                  <c:v>1501.1157697559634</c:v>
                </c:pt>
                <c:pt idx="126">
                  <c:v>1515.7560903722017</c:v>
                </c:pt>
                <c:pt idx="127">
                  <c:v>1529.9710496722892</c:v>
                </c:pt>
                <c:pt idx="128">
                  <c:v>1544.1523874081647</c:v>
                </c:pt>
                <c:pt idx="129">
                  <c:v>1558.1798796071419</c:v>
                </c:pt>
                <c:pt idx="130">
                  <c:v>1572.1098682503864</c:v>
                </c:pt>
                <c:pt idx="131">
                  <c:v>1586.1999892788531</c:v>
                </c:pt>
                <c:pt idx="132">
                  <c:v>1600.1290459042445</c:v>
                </c:pt>
                <c:pt idx="133">
                  <c:v>1612.8908469825149</c:v>
                </c:pt>
                <c:pt idx="134">
                  <c:v>1625.2442035881315</c:v>
                </c:pt>
                <c:pt idx="135">
                  <c:v>1637.5430379732638</c:v>
                </c:pt>
                <c:pt idx="136">
                  <c:v>1649.8985217618545</c:v>
                </c:pt>
                <c:pt idx="137">
                  <c:v>1663.7620023208183</c:v>
                </c:pt>
                <c:pt idx="138">
                  <c:v>1676.414999808741</c:v>
                </c:pt>
                <c:pt idx="139">
                  <c:v>1688.7317681073521</c:v>
                </c:pt>
                <c:pt idx="140">
                  <c:v>1700.9256723530411</c:v>
                </c:pt>
                <c:pt idx="141">
                  <c:v>1713.2337152792968</c:v>
                </c:pt>
                <c:pt idx="142">
                  <c:v>1725.6629855215692</c:v>
                </c:pt>
                <c:pt idx="143">
                  <c:v>1738.1867994039656</c:v>
                </c:pt>
                <c:pt idx="144">
                  <c:v>1750.6399367219733</c:v>
                </c:pt>
                <c:pt idx="145">
                  <c:v>1763.0482633185213</c:v>
                </c:pt>
                <c:pt idx="146">
                  <c:v>1775.3714597985968</c:v>
                </c:pt>
                <c:pt idx="147">
                  <c:v>1807.4263253123177</c:v>
                </c:pt>
                <c:pt idx="148">
                  <c:v>1846.1118813736662</c:v>
                </c:pt>
                <c:pt idx="149">
                  <c:v>1884.2737203979707</c:v>
                </c:pt>
                <c:pt idx="150">
                  <c:v>1953.2306032280603</c:v>
                </c:pt>
                <c:pt idx="151">
                  <c:v>1914.9125140204096</c:v>
                </c:pt>
                <c:pt idx="152">
                  <c:v>1967.8203161719002</c:v>
                </c:pt>
                <c:pt idx="153">
                  <c:v>2019.0854229174156</c:v>
                </c:pt>
                <c:pt idx="154">
                  <c:v>1972.5496498389271</c:v>
                </c:pt>
                <c:pt idx="155">
                  <c:v>1937.0684314544803</c:v>
                </c:pt>
                <c:pt idx="156">
                  <c:v>1874.0056355472827</c:v>
                </c:pt>
                <c:pt idx="157">
                  <c:v>1944.7711111111112</c:v>
                </c:pt>
                <c:pt idx="158">
                  <c:v>1913.8393852937015</c:v>
                </c:pt>
                <c:pt idx="159">
                  <c:v>1882.9464517509696</c:v>
                </c:pt>
                <c:pt idx="160">
                  <c:v>1852.2664517509695</c:v>
                </c:pt>
                <c:pt idx="161">
                  <c:v>1823.514487161121</c:v>
                </c:pt>
                <c:pt idx="162">
                  <c:v>1795.9024871611211</c:v>
                </c:pt>
                <c:pt idx="163">
                  <c:v>1768.2487551940385</c:v>
                </c:pt>
                <c:pt idx="164">
                  <c:v>1740.6367551940384</c:v>
                </c:pt>
                <c:pt idx="165">
                  <c:v>1713.0247551940386</c:v>
                </c:pt>
                <c:pt idx="166">
                  <c:v>1685.4127551940385</c:v>
                </c:pt>
                <c:pt idx="167">
                  <c:v>1657.8007551940384</c:v>
                </c:pt>
                <c:pt idx="168">
                  <c:v>1630.1887551940385</c:v>
                </c:pt>
                <c:pt idx="169">
                  <c:v>1602.5767551940385</c:v>
                </c:pt>
                <c:pt idx="170">
                  <c:v>1574.9647551940384</c:v>
                </c:pt>
                <c:pt idx="171">
                  <c:v>1547.2597521447112</c:v>
                </c:pt>
                <c:pt idx="172">
                  <c:v>1519.4300310888982</c:v>
                </c:pt>
                <c:pt idx="173">
                  <c:v>1491.5584263308335</c:v>
                </c:pt>
                <c:pt idx="174">
                  <c:v>1463.6924070647044</c:v>
                </c:pt>
                <c:pt idx="175">
                  <c:v>1438.9216662123006</c:v>
                </c:pt>
                <c:pt idx="176">
                  <c:v>1415.7416498857699</c:v>
                </c:pt>
                <c:pt idx="177">
                  <c:v>1392.6596968360611</c:v>
                </c:pt>
                <c:pt idx="178">
                  <c:v>1369.5360170287547</c:v>
                </c:pt>
                <c:pt idx="179">
                  <c:v>1346.3676339537772</c:v>
                </c:pt>
                <c:pt idx="180">
                  <c:v>1323.1831899104559</c:v>
                </c:pt>
                <c:pt idx="181">
                  <c:v>1300.0257685190554</c:v>
                </c:pt>
                <c:pt idx="182">
                  <c:v>1276.8930363973643</c:v>
                </c:pt>
                <c:pt idx="183">
                  <c:v>1253.7632850480966</c:v>
                </c:pt>
                <c:pt idx="184">
                  <c:v>1230.6799748702128</c:v>
                </c:pt>
                <c:pt idx="185">
                  <c:v>1207.5687578614152</c:v>
                </c:pt>
                <c:pt idx="186">
                  <c:v>1184.2848674212923</c:v>
                </c:pt>
                <c:pt idx="187">
                  <c:v>1161.0464651586262</c:v>
                </c:pt>
                <c:pt idx="188">
                  <c:v>1137.8713587875645</c:v>
                </c:pt>
                <c:pt idx="189">
                  <c:v>1114.7090278899932</c:v>
                </c:pt>
                <c:pt idx="190">
                  <c:v>1091.5494142479556</c:v>
                </c:pt>
                <c:pt idx="191">
                  <c:v>1068.325069966113</c:v>
                </c:pt>
                <c:pt idx="192">
                  <c:v>1045.0299794813575</c:v>
                </c:pt>
                <c:pt idx="193">
                  <c:v>1021.8120865334819</c:v>
                </c:pt>
                <c:pt idx="194">
                  <c:v>998.66492926303124</c:v>
                </c:pt>
                <c:pt idx="195">
                  <c:v>975.23421438854632</c:v>
                </c:pt>
                <c:pt idx="196">
                  <c:v>952.19241814935322</c:v>
                </c:pt>
                <c:pt idx="197">
                  <c:v>929.10982958922386</c:v>
                </c:pt>
                <c:pt idx="198">
                  <c:v>906.04962796156804</c:v>
                </c:pt>
                <c:pt idx="199">
                  <c:v>882.8846053819675</c:v>
                </c:pt>
                <c:pt idx="200">
                  <c:v>859.75899958486605</c:v>
                </c:pt>
                <c:pt idx="201">
                  <c:v>836.67173620606229</c:v>
                </c:pt>
                <c:pt idx="202">
                  <c:v>813.6586337341522</c:v>
                </c:pt>
                <c:pt idx="203">
                  <c:v>790.64190793314037</c:v>
                </c:pt>
                <c:pt idx="204">
                  <c:v>767.51616773932403</c:v>
                </c:pt>
                <c:pt idx="205">
                  <c:v>744.40238601092892</c:v>
                </c:pt>
                <c:pt idx="206">
                  <c:v>721.30630397155073</c:v>
                </c:pt>
                <c:pt idx="207">
                  <c:v>698.2640987824044</c:v>
                </c:pt>
                <c:pt idx="208">
                  <c:v>675.20542641163797</c:v>
                </c:pt>
                <c:pt idx="209">
                  <c:v>652.10012613915842</c:v>
                </c:pt>
                <c:pt idx="210">
                  <c:v>629.06255020000197</c:v>
                </c:pt>
                <c:pt idx="211">
                  <c:v>606.05255020000197</c:v>
                </c:pt>
                <c:pt idx="212">
                  <c:v>583.04255020000198</c:v>
                </c:pt>
                <c:pt idx="213">
                  <c:v>559.93949623602009</c:v>
                </c:pt>
                <c:pt idx="214">
                  <c:v>536.67082885803154</c:v>
                </c:pt>
                <c:pt idx="215">
                  <c:v>513.02080475583659</c:v>
                </c:pt>
                <c:pt idx="216">
                  <c:v>489.84242789083339</c:v>
                </c:pt>
                <c:pt idx="217">
                  <c:v>466.68176091961368</c:v>
                </c:pt>
                <c:pt idx="218">
                  <c:v>441.8963908597334</c:v>
                </c:pt>
                <c:pt idx="219">
                  <c:v>418.44681184333996</c:v>
                </c:pt>
                <c:pt idx="220">
                  <c:v>395.43681184333997</c:v>
                </c:pt>
                <c:pt idx="221">
                  <c:v>372.42681184333998</c:v>
                </c:pt>
                <c:pt idx="222">
                  <c:v>349.41681184333999</c:v>
                </c:pt>
                <c:pt idx="223">
                  <c:v>326.1796691479031</c:v>
                </c:pt>
                <c:pt idx="224">
                  <c:v>304.60234822912213</c:v>
                </c:pt>
                <c:pt idx="225">
                  <c:v>283.12634822912213</c:v>
                </c:pt>
                <c:pt idx="226">
                  <c:v>261.65034822912213</c:v>
                </c:pt>
                <c:pt idx="227">
                  <c:v>240.08244568007223</c:v>
                </c:pt>
                <c:pt idx="228">
                  <c:v>218.49354549924038</c:v>
                </c:pt>
                <c:pt idx="229">
                  <c:v>196.93366679539713</c:v>
                </c:pt>
                <c:pt idx="230">
                  <c:v>175.41937578649953</c:v>
                </c:pt>
                <c:pt idx="231">
                  <c:v>153.85033664697158</c:v>
                </c:pt>
                <c:pt idx="232">
                  <c:v>132.29216351210465</c:v>
                </c:pt>
                <c:pt idx="233">
                  <c:v>110.81616351210464</c:v>
                </c:pt>
                <c:pt idx="234">
                  <c:v>89.290258362548045</c:v>
                </c:pt>
                <c:pt idx="235">
                  <c:v>67.723089953457134</c:v>
                </c:pt>
                <c:pt idx="236">
                  <c:v>46.247089953457142</c:v>
                </c:pt>
                <c:pt idx="237">
                  <c:v>484.94284877156082</c:v>
                </c:pt>
                <c:pt idx="238">
                  <c:v>463.39415867144959</c:v>
                </c:pt>
                <c:pt idx="239">
                  <c:v>441.82674952331695</c:v>
                </c:pt>
                <c:pt idx="240">
                  <c:v>419.63762438804889</c:v>
                </c:pt>
                <c:pt idx="241">
                  <c:v>397.71461231173015</c:v>
                </c:pt>
                <c:pt idx="242">
                  <c:v>376.09663180801419</c:v>
                </c:pt>
                <c:pt idx="243">
                  <c:v>354.55147368611802</c:v>
                </c:pt>
                <c:pt idx="244">
                  <c:v>333.07547368611802</c:v>
                </c:pt>
                <c:pt idx="245">
                  <c:v>311.59947368611802</c:v>
                </c:pt>
                <c:pt idx="246">
                  <c:v>290.04396243084716</c:v>
                </c:pt>
                <c:pt idx="247">
                  <c:v>268.19960481410004</c:v>
                </c:pt>
                <c:pt idx="248">
                  <c:v>246.53900582906422</c:v>
                </c:pt>
                <c:pt idx="249">
                  <c:v>224.93487128100796</c:v>
                </c:pt>
                <c:pt idx="250">
                  <c:v>203.36017045265118</c:v>
                </c:pt>
                <c:pt idx="251">
                  <c:v>181.7401597513946</c:v>
                </c:pt>
                <c:pt idx="252">
                  <c:v>160.14748118975078</c:v>
                </c:pt>
                <c:pt idx="253">
                  <c:v>138.50554640602485</c:v>
                </c:pt>
                <c:pt idx="254">
                  <c:v>116.84337234292119</c:v>
                </c:pt>
                <c:pt idx="255">
                  <c:v>95.29322128551938</c:v>
                </c:pt>
                <c:pt idx="256">
                  <c:v>73.817221285519366</c:v>
                </c:pt>
                <c:pt idx="257">
                  <c:v>552.28691672257276</c:v>
                </c:pt>
                <c:pt idx="258">
                  <c:v>530.77239901120242</c:v>
                </c:pt>
                <c:pt idx="259">
                  <c:v>506.22839901120244</c:v>
                </c:pt>
                <c:pt idx="260">
                  <c:v>481.46636023257645</c:v>
                </c:pt>
                <c:pt idx="261">
                  <c:v>456.7903266611479</c:v>
                </c:pt>
                <c:pt idx="262">
                  <c:v>432.17220657023881</c:v>
                </c:pt>
                <c:pt idx="263">
                  <c:v>407.38270776813056</c:v>
                </c:pt>
                <c:pt idx="264">
                  <c:v>382.79759554032489</c:v>
                </c:pt>
                <c:pt idx="265">
                  <c:v>358.20530769700031</c:v>
                </c:pt>
                <c:pt idx="266">
                  <c:v>333.63785428085123</c:v>
                </c:pt>
                <c:pt idx="267">
                  <c:v>308.94345196480782</c:v>
                </c:pt>
                <c:pt idx="268">
                  <c:v>284.39945196480784</c:v>
                </c:pt>
                <c:pt idx="269">
                  <c:v>259.8554519648078</c:v>
                </c:pt>
                <c:pt idx="270">
                  <c:v>235.31145196480782</c:v>
                </c:pt>
                <c:pt idx="271">
                  <c:v>210.74939654312107</c:v>
                </c:pt>
                <c:pt idx="272">
                  <c:v>186.12231850474154</c:v>
                </c:pt>
                <c:pt idx="273">
                  <c:v>163.59838364051234</c:v>
                </c:pt>
                <c:pt idx="274">
                  <c:v>141.87741616729807</c:v>
                </c:pt>
                <c:pt idx="275">
                  <c:v>120.40141616729805</c:v>
                </c:pt>
                <c:pt idx="276">
                  <c:v>98.925416167298053</c:v>
                </c:pt>
                <c:pt idx="277">
                  <c:v>450.51208016729811</c:v>
                </c:pt>
                <c:pt idx="278">
                  <c:v>429.03608016729811</c:v>
                </c:pt>
                <c:pt idx="279">
                  <c:v>407.56008016729811</c:v>
                </c:pt>
                <c:pt idx="280">
                  <c:v>387.07716012945514</c:v>
                </c:pt>
                <c:pt idx="281">
                  <c:v>366.98454551023332</c:v>
                </c:pt>
                <c:pt idx="282">
                  <c:v>347.04254551023337</c:v>
                </c:pt>
                <c:pt idx="283">
                  <c:v>327.10054551023336</c:v>
                </c:pt>
                <c:pt idx="284">
                  <c:v>307.15854551023335</c:v>
                </c:pt>
                <c:pt idx="285">
                  <c:v>287.21654551023335</c:v>
                </c:pt>
                <c:pt idx="286">
                  <c:v>267.27454551023334</c:v>
                </c:pt>
                <c:pt idx="287">
                  <c:v>247.33254551023333</c:v>
                </c:pt>
                <c:pt idx="288">
                  <c:v>227.32825167207446</c:v>
                </c:pt>
                <c:pt idx="289">
                  <c:v>207.37035529901749</c:v>
                </c:pt>
                <c:pt idx="290">
                  <c:v>187.42835529901748</c:v>
                </c:pt>
                <c:pt idx="291">
                  <c:v>167.40288718794446</c:v>
                </c:pt>
                <c:pt idx="292">
                  <c:v>167.40288718794446</c:v>
                </c:pt>
                <c:pt idx="293">
                  <c:v>167.40288718794446</c:v>
                </c:pt>
                <c:pt idx="294">
                  <c:v>167.40288718794446</c:v>
                </c:pt>
                <c:pt idx="295">
                  <c:v>167.40288718794446</c:v>
                </c:pt>
                <c:pt idx="296">
                  <c:v>167.40288718794446</c:v>
                </c:pt>
                <c:pt idx="297">
                  <c:v>167.40288718794446</c:v>
                </c:pt>
                <c:pt idx="298">
                  <c:v>167.40288718794446</c:v>
                </c:pt>
                <c:pt idx="299">
                  <c:v>167.40288718794446</c:v>
                </c:pt>
                <c:pt idx="300">
                  <c:v>167.40288718794446</c:v>
                </c:pt>
                <c:pt idx="301">
                  <c:v>167.40288718794446</c:v>
                </c:pt>
                <c:pt idx="302">
                  <c:v>167.40288718794446</c:v>
                </c:pt>
                <c:pt idx="303">
                  <c:v>167.40288718794446</c:v>
                </c:pt>
                <c:pt idx="304">
                  <c:v>167.40288718794446</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mooth val="0"/>
        </c:ser>
        <c:dLbls>
          <c:showLegendKey val="0"/>
          <c:showVal val="0"/>
          <c:showCatName val="0"/>
          <c:showSerName val="0"/>
          <c:showPercent val="0"/>
          <c:showBubbleSize val="0"/>
        </c:dLbls>
        <c:marker val="1"/>
        <c:smooth val="0"/>
        <c:axId val="335851904"/>
        <c:axId val="335853440"/>
      </c:lineChart>
      <c:dateAx>
        <c:axId val="335851904"/>
        <c:scaling>
          <c:orientation val="minMax"/>
        </c:scaling>
        <c:delete val="0"/>
        <c:axPos val="b"/>
        <c:majorGridlines/>
        <c:numFmt formatCode="[$-409]d\-mmm;@" sourceLinked="0"/>
        <c:majorTickMark val="out"/>
        <c:minorTickMark val="none"/>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335853440"/>
        <c:crossesAt val="-1"/>
        <c:auto val="1"/>
        <c:lblOffset val="100"/>
        <c:baseTimeUnit val="days"/>
      </c:dateAx>
      <c:valAx>
        <c:axId val="335853440"/>
        <c:scaling>
          <c:orientation val="minMax"/>
          <c:max val="8500"/>
          <c:min val="0"/>
        </c:scaling>
        <c:delete val="0"/>
        <c:axPos val="l"/>
        <c:majorGridlines>
          <c:spPr>
            <a:ln w="3175">
              <a:solidFill>
                <a:srgbClr val="C0C0C0"/>
              </a:solidFill>
              <a:prstDash val="sysDash"/>
            </a:ln>
          </c:spPr>
        </c:majorGridlines>
        <c:title>
          <c:tx>
            <c:rich>
              <a:bodyPr/>
              <a:lstStyle/>
              <a:p>
                <a:pPr>
                  <a:defRPr sz="1000" b="0" i="0" u="none" strike="noStrike" baseline="0">
                    <a:solidFill>
                      <a:srgbClr val="000000"/>
                    </a:solidFill>
                    <a:latin typeface="Arial"/>
                    <a:ea typeface="Arial"/>
                    <a:cs typeface="Arial"/>
                  </a:defRPr>
                </a:pPr>
                <a:r>
                  <a:rPr lang="en-US"/>
                  <a:t>Storage (AF)</a:t>
                </a:r>
              </a:p>
            </c:rich>
          </c:tx>
          <c:layout>
            <c:manualLayout>
              <c:xMode val="edge"/>
              <c:yMode val="edge"/>
              <c:x val="2.0067240758784802E-2"/>
              <c:y val="0.39747944873231938"/>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335851904"/>
        <c:crosses val="autoZero"/>
        <c:crossBetween val="between"/>
        <c:majorUnit val="500"/>
        <c:minorUnit val="500"/>
      </c:valAx>
      <c:spPr>
        <a:noFill/>
        <a:ln w="12700">
          <a:solidFill>
            <a:srgbClr val="808080"/>
          </a:solidFill>
          <a:prstDash val="solid"/>
        </a:ln>
      </c:spPr>
    </c:plotArea>
    <c:legend>
      <c:legendPos val="r"/>
      <c:layout>
        <c:manualLayout>
          <c:xMode val="edge"/>
          <c:yMode val="edge"/>
          <c:x val="0.64771460423634364"/>
          <c:y val="0.14026402640264041"/>
          <c:w val="0.30014186628447248"/>
          <c:h val="0.34242732751695726"/>
        </c:manualLayout>
      </c:layout>
      <c:overlay val="0"/>
      <c:spPr>
        <a:solidFill>
          <a:schemeClr val="bg1"/>
        </a:solidFill>
        <a:ln>
          <a:solidFill>
            <a:srgbClr val="000000"/>
          </a:solidFill>
        </a:ln>
      </c:spPr>
      <c:txPr>
        <a:bodyPr/>
        <a:lstStyle/>
        <a:p>
          <a:pPr>
            <a:defRPr sz="1050" b="0" i="0" u="none" strike="noStrike" baseline="0">
              <a:solidFill>
                <a:srgbClr val="000000"/>
              </a:solidFill>
              <a:latin typeface="Calibri"/>
              <a:ea typeface="Calibri"/>
              <a:cs typeface="Calibri"/>
            </a:defRPr>
          </a:pPr>
          <a:endParaRPr lang="en-US"/>
        </a:p>
      </c:txPr>
    </c:legend>
    <c:plotVisOnly val="1"/>
    <c:dispBlanksAs val="gap"/>
    <c:showDLblsOverMax val="0"/>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2420640175476118E-2"/>
          <c:y val="0.16390722374345471"/>
          <c:w val="0.82939972089517267"/>
          <c:h val="0.63506159899729675"/>
        </c:manualLayout>
      </c:layout>
      <c:barChart>
        <c:barDir val="col"/>
        <c:grouping val="clustered"/>
        <c:varyColors val="0"/>
        <c:ser>
          <c:idx val="0"/>
          <c:order val="0"/>
          <c:tx>
            <c:v>Average of 2010 - 2014</c:v>
          </c:tx>
          <c:spPr>
            <a:solidFill>
              <a:schemeClr val="bg1">
                <a:lumMod val="75000"/>
              </a:schemeClr>
            </a:solidFill>
          </c:spPr>
          <c:invertIfNegative val="0"/>
          <c:dLbls>
            <c:showLegendKey val="0"/>
            <c:showVal val="1"/>
            <c:showCatName val="0"/>
            <c:showSerName val="0"/>
            <c:showPercent val="0"/>
            <c:showBubbleSize val="0"/>
            <c:showLeaderLines val="0"/>
          </c:dLbls>
          <c:cat>
            <c:numRef>
              <c:f>'Drought Demand'!$L$206:$L$213</c:f>
              <c:numCache>
                <c:formatCode>0.0</c:formatCode>
                <c:ptCount val="8"/>
                <c:pt idx="0">
                  <c:v>50.964150335944495</c:v>
                </c:pt>
                <c:pt idx="1">
                  <c:v>51.055431025929884</c:v>
                </c:pt>
                <c:pt idx="2">
                  <c:v>51.156787992170891</c:v>
                </c:pt>
                <c:pt idx="3">
                  <c:v>51.227693982088752</c:v>
                </c:pt>
                <c:pt idx="4">
                  <c:v>51.311951471466564</c:v>
                </c:pt>
                <c:pt idx="5">
                  <c:v>51.426436270697877</c:v>
                </c:pt>
                <c:pt idx="6">
                  <c:v>51.532060029004903</c:v>
                </c:pt>
                <c:pt idx="7">
                  <c:v>51.601957893971822</c:v>
                </c:pt>
              </c:numCache>
            </c:numRef>
          </c:cat>
          <c:val>
            <c:numRef>
              <c:f>'Drought Demand'!$T$206:$T$207</c:f>
              <c:numCache>
                <c:formatCode>0.0</c:formatCode>
                <c:ptCount val="2"/>
                <c:pt idx="0">
                  <c:v>68.856330531538987</c:v>
                </c:pt>
                <c:pt idx="1">
                  <c:v>68.308721733695748</c:v>
                </c:pt>
              </c:numCache>
            </c:numRef>
          </c:val>
        </c:ser>
        <c:ser>
          <c:idx val="1"/>
          <c:order val="1"/>
          <c:tx>
            <c:v>2015</c:v>
          </c:tx>
          <c:spPr>
            <a:solidFill>
              <a:srgbClr val="0070C0"/>
            </a:solidFill>
            <a:ln>
              <a:solidFill>
                <a:schemeClr val="accent1"/>
              </a:solidFill>
            </a:ln>
          </c:spPr>
          <c:invertIfNegative val="0"/>
          <c:dLbls>
            <c:showLegendKey val="0"/>
            <c:showVal val="1"/>
            <c:showCatName val="0"/>
            <c:showSerName val="0"/>
            <c:showPercent val="0"/>
            <c:showBubbleSize val="0"/>
            <c:showLeaderLines val="0"/>
          </c:dLbls>
          <c:cat>
            <c:numRef>
              <c:f>'Drought Demand'!$L$206:$L$213</c:f>
              <c:numCache>
                <c:formatCode>0.0</c:formatCode>
                <c:ptCount val="8"/>
                <c:pt idx="0">
                  <c:v>50.964150335944495</c:v>
                </c:pt>
                <c:pt idx="1">
                  <c:v>51.055431025929884</c:v>
                </c:pt>
                <c:pt idx="2">
                  <c:v>51.156787992170891</c:v>
                </c:pt>
                <c:pt idx="3">
                  <c:v>51.227693982088752</c:v>
                </c:pt>
                <c:pt idx="4">
                  <c:v>51.311951471466564</c:v>
                </c:pt>
                <c:pt idx="5">
                  <c:v>51.426436270697877</c:v>
                </c:pt>
                <c:pt idx="6">
                  <c:v>51.532060029004903</c:v>
                </c:pt>
                <c:pt idx="7">
                  <c:v>51.601957893971822</c:v>
                </c:pt>
              </c:numCache>
            </c:numRef>
          </c:cat>
          <c:val>
            <c:numRef>
              <c:f>'Drought Demand'!$AK$206:$AK$207</c:f>
              <c:numCache>
                <c:formatCode>0</c:formatCode>
                <c:ptCount val="2"/>
                <c:pt idx="0">
                  <c:v>70.426286561499609</c:v>
                </c:pt>
                <c:pt idx="1">
                  <c:v>72.779900319744243</c:v>
                </c:pt>
              </c:numCache>
            </c:numRef>
          </c:val>
        </c:ser>
        <c:dLbls>
          <c:showLegendKey val="0"/>
          <c:showVal val="0"/>
          <c:showCatName val="0"/>
          <c:showSerName val="0"/>
          <c:showPercent val="0"/>
          <c:showBubbleSize val="0"/>
        </c:dLbls>
        <c:gapWidth val="150"/>
        <c:axId val="410896256"/>
        <c:axId val="410897792"/>
      </c:barChart>
      <c:catAx>
        <c:axId val="410896256"/>
        <c:scaling>
          <c:orientation val="minMax"/>
        </c:scaling>
        <c:delete val="0"/>
        <c:axPos val="b"/>
        <c:numFmt formatCode="0.0" sourceLinked="1"/>
        <c:majorTickMark val="out"/>
        <c:minorTickMark val="none"/>
        <c:tickLblPos val="nextTo"/>
        <c:crossAx val="410897792"/>
        <c:crosses val="autoZero"/>
        <c:auto val="1"/>
        <c:lblAlgn val="ctr"/>
        <c:lblOffset val="100"/>
        <c:noMultiLvlLbl val="0"/>
      </c:catAx>
      <c:valAx>
        <c:axId val="410897792"/>
        <c:scaling>
          <c:orientation val="minMax"/>
          <c:max val="100"/>
          <c:min val="0"/>
        </c:scaling>
        <c:delete val="0"/>
        <c:axPos val="l"/>
        <c:majorGridlines>
          <c:spPr>
            <a:ln>
              <a:noFill/>
            </a:ln>
          </c:spPr>
        </c:majorGridlines>
        <c:minorGridlines>
          <c:spPr>
            <a:ln>
              <a:noFill/>
            </a:ln>
          </c:spPr>
        </c:minorGridlines>
        <c:numFmt formatCode="0.0" sourceLinked="1"/>
        <c:majorTickMark val="out"/>
        <c:minorTickMark val="none"/>
        <c:tickLblPos val="nextTo"/>
        <c:crossAx val="410896256"/>
        <c:crosses val="autoZero"/>
        <c:crossBetween val="between"/>
        <c:majorUnit val="20"/>
        <c:minorUnit val="5"/>
      </c:valAx>
      <c:spPr>
        <a:ln>
          <a:noFill/>
        </a:ln>
      </c:spPr>
    </c:plotArea>
    <c:legend>
      <c:legendPos val="r"/>
      <c:layout>
        <c:manualLayout>
          <c:xMode val="edge"/>
          <c:yMode val="edge"/>
          <c:x val="0.28521837745702228"/>
          <c:y val="0.86282439866249594"/>
          <c:w val="0.4362047176185771"/>
          <c:h val="8.0234779304833151E-2"/>
        </c:manualLayout>
      </c:layout>
      <c:overlay val="0"/>
    </c:legend>
    <c:plotVisOnly val="1"/>
    <c:dispBlanksAs val="gap"/>
    <c:showDLblsOverMax val="0"/>
  </c:chart>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84842574284258"/>
          <c:y val="0.17751198278129343"/>
          <c:w val="0.75711608953906362"/>
          <c:h val="0.7010111104115565"/>
        </c:manualLayout>
      </c:layout>
      <c:barChart>
        <c:barDir val="col"/>
        <c:grouping val="clustered"/>
        <c:varyColors val="0"/>
        <c:ser>
          <c:idx val="0"/>
          <c:order val="0"/>
          <c:invertIfNegative val="0"/>
          <c:dLbls>
            <c:dLbl>
              <c:idx val="0"/>
              <c:layout>
                <c:manualLayout>
                  <c:x val="0"/>
                  <c:y val="-1.2269936674566981E-2"/>
                </c:manualLayout>
              </c:layout>
              <c:showLegendKey val="0"/>
              <c:showVal val="1"/>
              <c:showCatName val="0"/>
              <c:showSerName val="0"/>
              <c:showPercent val="0"/>
              <c:showBubbleSize val="0"/>
            </c:dLbl>
            <c:spPr>
              <a:solidFill>
                <a:schemeClr val="bg1"/>
              </a:solidFill>
            </c:spPr>
            <c:showLegendKey val="0"/>
            <c:showVal val="1"/>
            <c:showCatName val="0"/>
            <c:showSerName val="0"/>
            <c:showPercent val="0"/>
            <c:showBubbleSize val="0"/>
            <c:showLeaderLines val="0"/>
          </c:dLbls>
          <c:cat>
            <c:strRef>
              <c:f>'Drought Demand'!$A$219:$A$226</c:f>
              <c:strCache>
                <c:ptCount val="8"/>
                <c:pt idx="0">
                  <c:v>July 29</c:v>
                </c:pt>
                <c:pt idx="1">
                  <c:v>July 30</c:v>
                </c:pt>
                <c:pt idx="2">
                  <c:v>July 31</c:v>
                </c:pt>
                <c:pt idx="3">
                  <c:v>August 1</c:v>
                </c:pt>
                <c:pt idx="4">
                  <c:v>August 2</c:v>
                </c:pt>
                <c:pt idx="5">
                  <c:v>August 3</c:v>
                </c:pt>
                <c:pt idx="6">
                  <c:v>August 4</c:v>
                </c:pt>
                <c:pt idx="7">
                  <c:v>August 5</c:v>
                </c:pt>
              </c:strCache>
            </c:strRef>
          </c:cat>
          <c:val>
            <c:numRef>
              <c:f>'Drought Demand'!$J$219:$J$226</c:f>
              <c:numCache>
                <c:formatCode>0.0</c:formatCode>
                <c:ptCount val="8"/>
                <c:pt idx="0">
                  <c:v>76.463528417778832</c:v>
                </c:pt>
                <c:pt idx="1">
                  <c:v>77.976761632899709</c:v>
                </c:pt>
                <c:pt idx="2">
                  <c:v>71.945074611864698</c:v>
                </c:pt>
                <c:pt idx="3">
                  <c:v>70.488046129411046</c:v>
                </c:pt>
                <c:pt idx="4">
                  <c:v>73.297851426863701</c:v>
                </c:pt>
                <c:pt idx="5">
                  <c:v>66.439032679348983</c:v>
                </c:pt>
                <c:pt idx="6">
                  <c:v>73.161655457208525</c:v>
                </c:pt>
                <c:pt idx="7">
                  <c:v>74.948576529722786</c:v>
                </c:pt>
              </c:numCache>
            </c:numRef>
          </c:val>
        </c:ser>
        <c:dLbls>
          <c:showLegendKey val="0"/>
          <c:showVal val="0"/>
          <c:showCatName val="0"/>
          <c:showSerName val="0"/>
          <c:showPercent val="0"/>
          <c:showBubbleSize val="0"/>
        </c:dLbls>
        <c:gapWidth val="150"/>
        <c:axId val="411181440"/>
        <c:axId val="411182976"/>
      </c:barChart>
      <c:catAx>
        <c:axId val="411181440"/>
        <c:scaling>
          <c:orientation val="minMax"/>
        </c:scaling>
        <c:delete val="0"/>
        <c:axPos val="b"/>
        <c:numFmt formatCode="0" sourceLinked="1"/>
        <c:majorTickMark val="out"/>
        <c:minorTickMark val="none"/>
        <c:tickLblPos val="nextTo"/>
        <c:crossAx val="411182976"/>
        <c:crosses val="autoZero"/>
        <c:auto val="1"/>
        <c:lblAlgn val="ctr"/>
        <c:lblOffset val="100"/>
        <c:noMultiLvlLbl val="0"/>
      </c:catAx>
      <c:valAx>
        <c:axId val="411182976"/>
        <c:scaling>
          <c:orientation val="minMax"/>
          <c:max val="100"/>
        </c:scaling>
        <c:delete val="0"/>
        <c:axPos val="l"/>
        <c:majorGridlines>
          <c:spPr>
            <a:ln>
              <a:noFill/>
            </a:ln>
          </c:spPr>
        </c:majorGridlines>
        <c:numFmt formatCode="0.0" sourceLinked="1"/>
        <c:majorTickMark val="out"/>
        <c:minorTickMark val="none"/>
        <c:tickLblPos val="nextTo"/>
        <c:crossAx val="411181440"/>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90117218247049"/>
          <c:y val="0.16595008464178665"/>
          <c:w val="0.7567713409689345"/>
          <c:h val="0.6676943266707045"/>
        </c:manualLayout>
      </c:layout>
      <c:barChart>
        <c:barDir val="col"/>
        <c:grouping val="clustered"/>
        <c:varyColors val="0"/>
        <c:ser>
          <c:idx val="0"/>
          <c:order val="0"/>
          <c:tx>
            <c:v>Average Daily Water Use in August from 2010-2014</c:v>
          </c:tx>
          <c:spPr>
            <a:solidFill>
              <a:schemeClr val="bg1">
                <a:lumMod val="65000"/>
              </a:schemeClr>
            </a:solidFill>
          </c:spPr>
          <c:invertIfNegative val="0"/>
          <c:dLbls>
            <c:spPr>
              <a:noFill/>
            </c:spPr>
            <c:showLegendKey val="0"/>
            <c:showVal val="1"/>
            <c:showCatName val="0"/>
            <c:showSerName val="0"/>
            <c:showPercent val="0"/>
            <c:showBubbleSize val="0"/>
            <c:showLeaderLines val="0"/>
          </c:dLbls>
          <c:cat>
            <c:strRef>
              <c:f>'Drought Demand'!$AK$216:$AK$220</c:f>
              <c:strCache>
                <c:ptCount val="5"/>
                <c:pt idx="0">
                  <c:v>August 2010-2014 Average</c:v>
                </c:pt>
                <c:pt idx="1">
                  <c:v>August 1-7, 2015</c:v>
                </c:pt>
                <c:pt idx="2">
                  <c:v>August 8-15, 2015</c:v>
                </c:pt>
                <c:pt idx="3">
                  <c:v>August 16-23, 2015</c:v>
                </c:pt>
                <c:pt idx="4">
                  <c:v>August 24-31, 2015</c:v>
                </c:pt>
              </c:strCache>
            </c:strRef>
          </c:cat>
          <c:val>
            <c:numRef>
              <c:f>'Drought Demand'!$AL$216:$AL$220</c:f>
              <c:numCache>
                <c:formatCode>0</c:formatCode>
                <c:ptCount val="5"/>
                <c:pt idx="0">
                  <c:v>70</c:v>
                </c:pt>
              </c:numCache>
            </c:numRef>
          </c:val>
        </c:ser>
        <c:ser>
          <c:idx val="1"/>
          <c:order val="1"/>
          <c:tx>
            <c:v>2015 Average Daily Water Use</c:v>
          </c:tx>
          <c:spPr>
            <a:solidFill>
              <a:srgbClr val="0070C0"/>
            </a:solidFill>
          </c:spPr>
          <c:invertIfNegative val="0"/>
          <c:dLbls>
            <c:showLegendKey val="0"/>
            <c:showVal val="1"/>
            <c:showCatName val="0"/>
            <c:showSerName val="0"/>
            <c:showPercent val="0"/>
            <c:showBubbleSize val="0"/>
            <c:showLeaderLines val="0"/>
          </c:dLbls>
          <c:cat>
            <c:strRef>
              <c:f>'Drought Demand'!$AK$216:$AK$220</c:f>
              <c:strCache>
                <c:ptCount val="5"/>
                <c:pt idx="0">
                  <c:v>August 2010-2014 Average</c:v>
                </c:pt>
                <c:pt idx="1">
                  <c:v>August 1-7, 2015</c:v>
                </c:pt>
                <c:pt idx="2">
                  <c:v>August 8-15, 2015</c:v>
                </c:pt>
                <c:pt idx="3">
                  <c:v>August 16-23, 2015</c:v>
                </c:pt>
                <c:pt idx="4">
                  <c:v>August 24-31, 2015</c:v>
                </c:pt>
              </c:strCache>
            </c:strRef>
          </c:cat>
          <c:val>
            <c:numRef>
              <c:f>'Drought Demand'!$AM$216:$AM$220</c:f>
              <c:numCache>
                <c:formatCode>0</c:formatCode>
                <c:ptCount val="5"/>
                <c:pt idx="1">
                  <c:v>78</c:v>
                </c:pt>
              </c:numCache>
            </c:numRef>
          </c:val>
        </c:ser>
        <c:dLbls>
          <c:showLegendKey val="0"/>
          <c:showVal val="0"/>
          <c:showCatName val="0"/>
          <c:showSerName val="0"/>
          <c:showPercent val="0"/>
          <c:showBubbleSize val="0"/>
        </c:dLbls>
        <c:gapWidth val="40"/>
        <c:overlap val="90"/>
        <c:axId val="411226112"/>
        <c:axId val="411227648"/>
      </c:barChart>
      <c:catAx>
        <c:axId val="411226112"/>
        <c:scaling>
          <c:orientation val="minMax"/>
        </c:scaling>
        <c:delete val="0"/>
        <c:axPos val="b"/>
        <c:majorTickMark val="out"/>
        <c:minorTickMark val="none"/>
        <c:tickLblPos val="nextTo"/>
        <c:crossAx val="411227648"/>
        <c:crosses val="autoZero"/>
        <c:auto val="1"/>
        <c:lblAlgn val="ctr"/>
        <c:lblOffset val="100"/>
        <c:noMultiLvlLbl val="0"/>
      </c:catAx>
      <c:valAx>
        <c:axId val="411227648"/>
        <c:scaling>
          <c:orientation val="minMax"/>
          <c:max val="100"/>
          <c:min val="0"/>
        </c:scaling>
        <c:delete val="0"/>
        <c:axPos val="l"/>
        <c:majorGridlines>
          <c:spPr>
            <a:ln>
              <a:noFill/>
            </a:ln>
          </c:spPr>
        </c:majorGridlines>
        <c:numFmt formatCode="0" sourceLinked="1"/>
        <c:majorTickMark val="out"/>
        <c:minorTickMark val="none"/>
        <c:tickLblPos val="nextTo"/>
        <c:crossAx val="411226112"/>
        <c:crosses val="autoZero"/>
        <c:crossBetween val="between"/>
      </c:valAx>
      <c:spPr>
        <a:noFill/>
        <a:ln>
          <a:noFill/>
        </a:ln>
      </c:spPr>
    </c:plotArea>
    <c:legend>
      <c:legendPos val="b"/>
      <c:layout>
        <c:manualLayout>
          <c:xMode val="edge"/>
          <c:yMode val="edge"/>
          <c:x val="0.22938898946234404"/>
          <c:y val="0.90794249276532746"/>
          <c:w val="0.5412219208970046"/>
          <c:h val="6.2142977320142671E-2"/>
        </c:manualLayout>
      </c:layout>
      <c:overlay val="0"/>
    </c:legend>
    <c:plotVisOnly val="1"/>
    <c:dispBlanksAs val="gap"/>
    <c:showDLblsOverMax val="0"/>
  </c:chart>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95% Forecast Curve</c:v>
          </c:tx>
          <c:marker>
            <c:symbol val="none"/>
          </c:marker>
          <c:cat>
            <c:numRef>
              <c:f>'Drought Demand'!$B$10:$B$374</c:f>
              <c:numCache>
                <c:formatCode>d\-mmm</c:formatCode>
                <c:ptCount val="365"/>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numCache>
            </c:numRef>
          </c:cat>
          <c:val>
            <c:numRef>
              <c:f>'Drought Demand'!$O$10:$O$374</c:f>
              <c:numCache>
                <c:formatCode>0.0</c:formatCode>
                <c:ptCount val="365"/>
                <c:pt idx="0">
                  <c:v>44.033854609975954</c:v>
                </c:pt>
                <c:pt idx="1">
                  <c:v>43.41933353129383</c:v>
                </c:pt>
                <c:pt idx="2">
                  <c:v>42.897093464287003</c:v>
                </c:pt>
                <c:pt idx="3">
                  <c:v>44.792676825208623</c:v>
                </c:pt>
                <c:pt idx="4">
                  <c:v>45.811809172824724</c:v>
                </c:pt>
                <c:pt idx="5">
                  <c:v>47.329240997868993</c:v>
                </c:pt>
                <c:pt idx="6">
                  <c:v>45.463152667867973</c:v>
                </c:pt>
                <c:pt idx="7">
                  <c:v>44.386652468020905</c:v>
                </c:pt>
                <c:pt idx="8">
                  <c:v>42.686245487678342</c:v>
                </c:pt>
                <c:pt idx="9">
                  <c:v>42.442483222540943</c:v>
                </c:pt>
                <c:pt idx="10">
                  <c:v>43.866575357200453</c:v>
                </c:pt>
                <c:pt idx="11">
                  <c:v>44.667183830382676</c:v>
                </c:pt>
                <c:pt idx="12">
                  <c:v>44.403083855287498</c:v>
                </c:pt>
                <c:pt idx="13">
                  <c:v>42.961152415481678</c:v>
                </c:pt>
                <c:pt idx="14">
                  <c:v>42.745887044152418</c:v>
                </c:pt>
                <c:pt idx="15">
                  <c:v>42.063271331635541</c:v>
                </c:pt>
                <c:pt idx="16">
                  <c:v>42.494368271370341</c:v>
                </c:pt>
                <c:pt idx="17">
                  <c:v>43.705054114150904</c:v>
                </c:pt>
                <c:pt idx="18">
                  <c:v>43.820197966248436</c:v>
                </c:pt>
                <c:pt idx="19">
                  <c:v>43.527585280455206</c:v>
                </c:pt>
                <c:pt idx="20">
                  <c:v>43.413862645887299</c:v>
                </c:pt>
                <c:pt idx="21">
                  <c:v>43.727024564691327</c:v>
                </c:pt>
                <c:pt idx="22">
                  <c:v>42.493999884210915</c:v>
                </c:pt>
                <c:pt idx="23">
                  <c:v>42.574890819937195</c:v>
                </c:pt>
                <c:pt idx="24">
                  <c:v>43.054394020274621</c:v>
                </c:pt>
                <c:pt idx="25">
                  <c:v>43.713363381030064</c:v>
                </c:pt>
                <c:pt idx="26">
                  <c:v>45.335406372234701</c:v>
                </c:pt>
                <c:pt idx="27">
                  <c:v>45.085830774188878</c:v>
                </c:pt>
                <c:pt idx="28">
                  <c:v>44.906698034653729</c:v>
                </c:pt>
                <c:pt idx="29">
                  <c:v>41.878365573172985</c:v>
                </c:pt>
                <c:pt idx="30">
                  <c:v>42.45836424327937</c:v>
                </c:pt>
                <c:pt idx="31">
                  <c:v>42.737153665050137</c:v>
                </c:pt>
                <c:pt idx="32">
                  <c:v>43.004644756505435</c:v>
                </c:pt>
                <c:pt idx="33">
                  <c:v>42.889122160278887</c:v>
                </c:pt>
                <c:pt idx="34">
                  <c:v>42.887600228386688</c:v>
                </c:pt>
                <c:pt idx="35">
                  <c:v>42.855731842452002</c:v>
                </c:pt>
                <c:pt idx="36">
                  <c:v>41.59263015259657</c:v>
                </c:pt>
                <c:pt idx="37">
                  <c:v>41.415339421691186</c:v>
                </c:pt>
                <c:pt idx="38">
                  <c:v>43.513360333873862</c:v>
                </c:pt>
                <c:pt idx="39">
                  <c:v>43.038906941160512</c:v>
                </c:pt>
                <c:pt idx="40">
                  <c:v>42.621143673094018</c:v>
                </c:pt>
                <c:pt idx="41">
                  <c:v>42.484272565058099</c:v>
                </c:pt>
                <c:pt idx="42">
                  <c:v>42.686754330125595</c:v>
                </c:pt>
                <c:pt idx="43">
                  <c:v>42.086570183473519</c:v>
                </c:pt>
                <c:pt idx="44">
                  <c:v>41.914430808762958</c:v>
                </c:pt>
                <c:pt idx="45">
                  <c:v>42.547790232270295</c:v>
                </c:pt>
                <c:pt idx="46">
                  <c:v>42.028638370666634</c:v>
                </c:pt>
                <c:pt idx="47">
                  <c:v>42.097428454882085</c:v>
                </c:pt>
                <c:pt idx="48">
                  <c:v>42.169006721287616</c:v>
                </c:pt>
                <c:pt idx="49">
                  <c:v>42.385420016001959</c:v>
                </c:pt>
                <c:pt idx="50">
                  <c:v>40.987479468846651</c:v>
                </c:pt>
                <c:pt idx="51">
                  <c:v>41.188553040359366</c:v>
                </c:pt>
                <c:pt idx="52">
                  <c:v>42.789569561840651</c:v>
                </c:pt>
                <c:pt idx="53">
                  <c:v>42.710855863494018</c:v>
                </c:pt>
                <c:pt idx="54">
                  <c:v>42.822921261430288</c:v>
                </c:pt>
                <c:pt idx="55">
                  <c:v>43.074580422990479</c:v>
                </c:pt>
                <c:pt idx="56">
                  <c:v>43.828409872657964</c:v>
                </c:pt>
                <c:pt idx="57">
                  <c:v>44.854919257803274</c:v>
                </c:pt>
                <c:pt idx="58">
                  <c:v>44.351957846318726</c:v>
                </c:pt>
                <c:pt idx="59">
                  <c:v>43.558876427972805</c:v>
                </c:pt>
                <c:pt idx="60">
                  <c:v>43.179130615475998</c:v>
                </c:pt>
                <c:pt idx="61">
                  <c:v>43.186383256273942</c:v>
                </c:pt>
                <c:pt idx="62">
                  <c:v>43.008325685701266</c:v>
                </c:pt>
                <c:pt idx="63">
                  <c:v>42.571796189806868</c:v>
                </c:pt>
                <c:pt idx="64">
                  <c:v>41.272186276656463</c:v>
                </c:pt>
                <c:pt idx="65">
                  <c:v>42.241036279201481</c:v>
                </c:pt>
                <c:pt idx="66">
                  <c:v>43.971281659368493</c:v>
                </c:pt>
                <c:pt idx="67">
                  <c:v>44.839973890356134</c:v>
                </c:pt>
                <c:pt idx="68">
                  <c:v>44.123725993264458</c:v>
                </c:pt>
                <c:pt idx="69">
                  <c:v>43.575678209388904</c:v>
                </c:pt>
                <c:pt idx="70">
                  <c:v>44.25103796993622</c:v>
                </c:pt>
                <c:pt idx="71">
                  <c:v>43.204546587202998</c:v>
                </c:pt>
                <c:pt idx="72">
                  <c:v>42.997465879125365</c:v>
                </c:pt>
                <c:pt idx="73">
                  <c:v>42.25680395240925</c:v>
                </c:pt>
                <c:pt idx="74">
                  <c:v>43.224482663672262</c:v>
                </c:pt>
                <c:pt idx="75">
                  <c:v>43.912831507898531</c:v>
                </c:pt>
                <c:pt idx="76">
                  <c:v>43.01459328299191</c:v>
                </c:pt>
                <c:pt idx="77">
                  <c:v>43.011808304667973</c:v>
                </c:pt>
                <c:pt idx="78">
                  <c:v>42.634984995961887</c:v>
                </c:pt>
                <c:pt idx="79">
                  <c:v>43.213994252057212</c:v>
                </c:pt>
                <c:pt idx="80">
                  <c:v>44.443666844252753</c:v>
                </c:pt>
                <c:pt idx="81">
                  <c:v>43.196077427617631</c:v>
                </c:pt>
                <c:pt idx="82">
                  <c:v>43.574719096141749</c:v>
                </c:pt>
                <c:pt idx="83">
                  <c:v>43.382968753520579</c:v>
                </c:pt>
                <c:pt idx="84">
                  <c:v>43.52858893660229</c:v>
                </c:pt>
                <c:pt idx="85">
                  <c:v>42.652977686233356</c:v>
                </c:pt>
                <c:pt idx="86">
                  <c:v>43.29499562892579</c:v>
                </c:pt>
                <c:pt idx="87">
                  <c:v>46.948870834204058</c:v>
                </c:pt>
                <c:pt idx="88">
                  <c:v>46.982055352271232</c:v>
                </c:pt>
                <c:pt idx="89">
                  <c:v>46.262219664353658</c:v>
                </c:pt>
                <c:pt idx="90">
                  <c:v>43.908219317277258</c:v>
                </c:pt>
                <c:pt idx="91">
                  <c:v>44.160580703210634</c:v>
                </c:pt>
                <c:pt idx="92">
                  <c:v>43.54262625516219</c:v>
                </c:pt>
                <c:pt idx="93">
                  <c:v>43.768692744724376</c:v>
                </c:pt>
                <c:pt idx="94">
                  <c:v>46.157680734469352</c:v>
                </c:pt>
                <c:pt idx="95">
                  <c:v>46.909763141902751</c:v>
                </c:pt>
                <c:pt idx="96">
                  <c:v>47.641874097961747</c:v>
                </c:pt>
                <c:pt idx="97">
                  <c:v>46.052202518847274</c:v>
                </c:pt>
                <c:pt idx="98">
                  <c:v>45.216937134448969</c:v>
                </c:pt>
                <c:pt idx="99">
                  <c:v>46.251807911841034</c:v>
                </c:pt>
                <c:pt idx="100">
                  <c:v>45.740828149746257</c:v>
                </c:pt>
                <c:pt idx="101">
                  <c:v>47.711985885119709</c:v>
                </c:pt>
                <c:pt idx="102">
                  <c:v>49.140906358739564</c:v>
                </c:pt>
                <c:pt idx="103">
                  <c:v>49.058180720733745</c:v>
                </c:pt>
                <c:pt idx="104">
                  <c:v>48.436887578653398</c:v>
                </c:pt>
                <c:pt idx="105">
                  <c:v>46.922700065736684</c:v>
                </c:pt>
                <c:pt idx="106">
                  <c:v>47.421988249310019</c:v>
                </c:pt>
                <c:pt idx="107">
                  <c:v>45.618768258408046</c:v>
                </c:pt>
                <c:pt idx="108">
                  <c:v>46.625567679445467</c:v>
                </c:pt>
                <c:pt idx="109">
                  <c:v>46.549163686406168</c:v>
                </c:pt>
                <c:pt idx="110">
                  <c:v>46.782693505872444</c:v>
                </c:pt>
                <c:pt idx="111">
                  <c:v>48.054686856855284</c:v>
                </c:pt>
                <c:pt idx="112">
                  <c:v>47.582777938397818</c:v>
                </c:pt>
                <c:pt idx="113">
                  <c:v>46.473057200927869</c:v>
                </c:pt>
                <c:pt idx="114">
                  <c:v>47.998193214025605</c:v>
                </c:pt>
                <c:pt idx="115">
                  <c:v>50.686820839465327</c:v>
                </c:pt>
                <c:pt idx="116">
                  <c:v>52.791080757001559</c:v>
                </c:pt>
                <c:pt idx="117">
                  <c:v>52.81435140153377</c:v>
                </c:pt>
                <c:pt idx="118">
                  <c:v>52.862178612536766</c:v>
                </c:pt>
                <c:pt idx="119">
                  <c:v>55.594114558927899</c:v>
                </c:pt>
                <c:pt idx="120">
                  <c:v>55.702025659509282</c:v>
                </c:pt>
                <c:pt idx="121">
                  <c:v>53.293731956294025</c:v>
                </c:pt>
                <c:pt idx="122">
                  <c:v>53.64658839931289</c:v>
                </c:pt>
                <c:pt idx="123">
                  <c:v>56.108358024825975</c:v>
                </c:pt>
                <c:pt idx="124">
                  <c:v>58.539830363677808</c:v>
                </c:pt>
                <c:pt idx="125">
                  <c:v>56.292759327866747</c:v>
                </c:pt>
                <c:pt idx="126">
                  <c:v>56.006305978117254</c:v>
                </c:pt>
                <c:pt idx="127">
                  <c:v>56.205602979790768</c:v>
                </c:pt>
                <c:pt idx="128">
                  <c:v>56.769255970084991</c:v>
                </c:pt>
                <c:pt idx="129">
                  <c:v>57.91625125523143</c:v>
                </c:pt>
                <c:pt idx="130">
                  <c:v>59.133345289630235</c:v>
                </c:pt>
                <c:pt idx="131">
                  <c:v>58.953772574410493</c:v>
                </c:pt>
                <c:pt idx="132">
                  <c:v>59.318490530440528</c:v>
                </c:pt>
                <c:pt idx="133">
                  <c:v>58.230521500719902</c:v>
                </c:pt>
                <c:pt idx="134">
                  <c:v>58.325080377267582</c:v>
                </c:pt>
                <c:pt idx="135">
                  <c:v>58.967087857207289</c:v>
                </c:pt>
                <c:pt idx="136">
                  <c:v>59.552436397167675</c:v>
                </c:pt>
                <c:pt idx="137">
                  <c:v>59.747798869285205</c:v>
                </c:pt>
                <c:pt idx="138">
                  <c:v>57.393585990897812</c:v>
                </c:pt>
                <c:pt idx="139">
                  <c:v>57.483010261377757</c:v>
                </c:pt>
                <c:pt idx="140">
                  <c:v>57.947210652881417</c:v>
                </c:pt>
                <c:pt idx="141">
                  <c:v>56.42355067315043</c:v>
                </c:pt>
                <c:pt idx="142">
                  <c:v>58.424721609142317</c:v>
                </c:pt>
                <c:pt idx="143">
                  <c:v>62.149499868034027</c:v>
                </c:pt>
                <c:pt idx="144">
                  <c:v>62.161591205848048</c:v>
                </c:pt>
                <c:pt idx="145">
                  <c:v>60.560715882428056</c:v>
                </c:pt>
                <c:pt idx="146">
                  <c:v>60.926730118106065</c:v>
                </c:pt>
                <c:pt idx="147">
                  <c:v>66.847786674743929</c:v>
                </c:pt>
                <c:pt idx="148">
                  <c:v>63.557738795793135</c:v>
                </c:pt>
                <c:pt idx="149">
                  <c:v>60.990580590860986</c:v>
                </c:pt>
                <c:pt idx="150">
                  <c:v>64.493674625239919</c:v>
                </c:pt>
                <c:pt idx="151">
                  <c:v>67.611799021970555</c:v>
                </c:pt>
                <c:pt idx="152">
                  <c:v>69.540150539078326</c:v>
                </c:pt>
                <c:pt idx="153">
                  <c:v>69.248838903352805</c:v>
                </c:pt>
                <c:pt idx="154">
                  <c:v>69.398826337879427</c:v>
                </c:pt>
                <c:pt idx="155">
                  <c:v>64.491784131875164</c:v>
                </c:pt>
                <c:pt idx="156">
                  <c:v>63.806504301446992</c:v>
                </c:pt>
                <c:pt idx="157">
                  <c:v>64.783592568841499</c:v>
                </c:pt>
                <c:pt idx="158">
                  <c:v>63.349846101938667</c:v>
                </c:pt>
                <c:pt idx="159">
                  <c:v>64.107915059002437</c:v>
                </c:pt>
                <c:pt idx="160">
                  <c:v>63.966087348117021</c:v>
                </c:pt>
                <c:pt idx="161">
                  <c:v>65.635136843996548</c:v>
                </c:pt>
                <c:pt idx="162">
                  <c:v>63.620516966719634</c:v>
                </c:pt>
                <c:pt idx="163">
                  <c:v>65.170980062858618</c:v>
                </c:pt>
                <c:pt idx="164">
                  <c:v>70.205871230176598</c:v>
                </c:pt>
                <c:pt idx="165">
                  <c:v>69.008175123423328</c:v>
                </c:pt>
                <c:pt idx="166">
                  <c:v>67.319743500498021</c:v>
                </c:pt>
                <c:pt idx="167">
                  <c:v>69.423146423056693</c:v>
                </c:pt>
                <c:pt idx="168">
                  <c:v>73.089367578854407</c:v>
                </c:pt>
                <c:pt idx="169">
                  <c:v>72.440706773457237</c:v>
                </c:pt>
                <c:pt idx="170">
                  <c:v>68.178282041153295</c:v>
                </c:pt>
                <c:pt idx="171">
                  <c:v>72.774791122709814</c:v>
                </c:pt>
                <c:pt idx="172">
                  <c:v>72.994368326611877</c:v>
                </c:pt>
                <c:pt idx="173">
                  <c:v>70.208672822602878</c:v>
                </c:pt>
                <c:pt idx="174">
                  <c:v>73.533995676016417</c:v>
                </c:pt>
                <c:pt idx="175">
                  <c:v>73.739414918772596</c:v>
                </c:pt>
                <c:pt idx="176">
                  <c:v>69.184107204665708</c:v>
                </c:pt>
                <c:pt idx="177">
                  <c:v>71.951745763297907</c:v>
                </c:pt>
                <c:pt idx="178">
                  <c:v>76.83677370424131</c:v>
                </c:pt>
                <c:pt idx="179">
                  <c:v>79.569477693862098</c:v>
                </c:pt>
                <c:pt idx="180">
                  <c:v>82.04577084598931</c:v>
                </c:pt>
                <c:pt idx="181">
                  <c:v>82.526051719093303</c:v>
                </c:pt>
                <c:pt idx="182">
                  <c:v>78.358010777187189</c:v>
                </c:pt>
                <c:pt idx="183">
                  <c:v>81.671337687487963</c:v>
                </c:pt>
                <c:pt idx="184">
                  <c:v>78.683260260174364</c:v>
                </c:pt>
                <c:pt idx="185">
                  <c:v>79.626304021334292</c:v>
                </c:pt>
                <c:pt idx="186">
                  <c:v>77.818921083663923</c:v>
                </c:pt>
                <c:pt idx="187">
                  <c:v>76.018992750532078</c:v>
                </c:pt>
                <c:pt idx="188">
                  <c:v>78.435111441097646</c:v>
                </c:pt>
                <c:pt idx="189">
                  <c:v>77.838881868734632</c:v>
                </c:pt>
                <c:pt idx="190">
                  <c:v>77.916509627125549</c:v>
                </c:pt>
                <c:pt idx="191">
                  <c:v>78.727264943158758</c:v>
                </c:pt>
                <c:pt idx="192">
                  <c:v>84.762564110037388</c:v>
                </c:pt>
                <c:pt idx="193">
                  <c:v>80.459534311138384</c:v>
                </c:pt>
                <c:pt idx="194">
                  <c:v>81.679202910894944</c:v>
                </c:pt>
                <c:pt idx="195">
                  <c:v>83.710102315010374</c:v>
                </c:pt>
                <c:pt idx="196">
                  <c:v>88.727002877697856</c:v>
                </c:pt>
                <c:pt idx="197">
                  <c:v>80.560665493551213</c:v>
                </c:pt>
                <c:pt idx="198">
                  <c:v>84.188981580494499</c:v>
                </c:pt>
                <c:pt idx="199">
                  <c:v>90.34024699268447</c:v>
                </c:pt>
                <c:pt idx="200">
                  <c:v>91.115331709761307</c:v>
                </c:pt>
                <c:pt idx="201">
                  <c:v>91.220088242947782</c:v>
                </c:pt>
                <c:pt idx="202">
                  <c:v>89.529637296637347</c:v>
                </c:pt>
                <c:pt idx="203">
                  <c:v>88.513584663737944</c:v>
                </c:pt>
                <c:pt idx="204">
                  <c:v>87.884518923858082</c:v>
                </c:pt>
                <c:pt idx="205">
                  <c:v>88.02396003734944</c:v>
                </c:pt>
                <c:pt idx="206">
                  <c:v>87.042300888523201</c:v>
                </c:pt>
                <c:pt idx="207">
                  <c:v>87.399880897505966</c:v>
                </c:pt>
                <c:pt idx="208">
                  <c:v>88.658576696988121</c:v>
                </c:pt>
                <c:pt idx="209">
                  <c:v>90.142407538512842</c:v>
                </c:pt>
                <c:pt idx="210">
                  <c:v>90.694351710605488</c:v>
                </c:pt>
                <c:pt idx="211">
                  <c:v>89.670344999734326</c:v>
                </c:pt>
                <c:pt idx="212">
                  <c:v>81.01436593725569</c:v>
                </c:pt>
                <c:pt idx="213">
                  <c:v>81.693990218945217</c:v>
                </c:pt>
                <c:pt idx="214">
                  <c:v>84.627753451303292</c:v>
                </c:pt>
                <c:pt idx="215">
                  <c:v>85.476861273838637</c:v>
                </c:pt>
                <c:pt idx="216">
                  <c:v>84.384054048618822</c:v>
                </c:pt>
                <c:pt idx="217">
                  <c:v>83.004952174874205</c:v>
                </c:pt>
                <c:pt idx="218">
                  <c:v>82.705219861086277</c:v>
                </c:pt>
                <c:pt idx="219">
                  <c:v>87.527711842321622</c:v>
                </c:pt>
                <c:pt idx="220">
                  <c:v>88.545062534243087</c:v>
                </c:pt>
                <c:pt idx="221">
                  <c:v>86.474304510304378</c:v>
                </c:pt>
                <c:pt idx="222">
                  <c:v>91.211791433044439</c:v>
                </c:pt>
                <c:pt idx="223">
                  <c:v>86.508864389824481</c:v>
                </c:pt>
                <c:pt idx="224">
                  <c:v>81.859496909503235</c:v>
                </c:pt>
                <c:pt idx="225">
                  <c:v>79.964278575704114</c:v>
                </c:pt>
                <c:pt idx="226">
                  <c:v>79.895656111370755</c:v>
                </c:pt>
                <c:pt idx="227">
                  <c:v>81.695071997714962</c:v>
                </c:pt>
                <c:pt idx="228">
                  <c:v>82.108811373583407</c:v>
                </c:pt>
                <c:pt idx="229">
                  <c:v>79.225343144641684</c:v>
                </c:pt>
                <c:pt idx="230">
                  <c:v>77.138626195751939</c:v>
                </c:pt>
                <c:pt idx="231">
                  <c:v>77.471200665124726</c:v>
                </c:pt>
                <c:pt idx="232">
                  <c:v>74.931199062245653</c:v>
                </c:pt>
                <c:pt idx="233">
                  <c:v>73.622462566116724</c:v>
                </c:pt>
                <c:pt idx="234">
                  <c:v>72.916627483523428</c:v>
                </c:pt>
                <c:pt idx="235">
                  <c:v>75.385567604842763</c:v>
                </c:pt>
                <c:pt idx="236">
                  <c:v>73.595694042584455</c:v>
                </c:pt>
                <c:pt idx="237">
                  <c:v>76.77718400603527</c:v>
                </c:pt>
                <c:pt idx="238">
                  <c:v>75.391616337268033</c:v>
                </c:pt>
                <c:pt idx="239">
                  <c:v>74.229446834908259</c:v>
                </c:pt>
                <c:pt idx="240">
                  <c:v>75.650145572697085</c:v>
                </c:pt>
                <c:pt idx="241">
                  <c:v>72.328729597358773</c:v>
                </c:pt>
                <c:pt idx="242">
                  <c:v>71.048670004542032</c:v>
                </c:pt>
                <c:pt idx="243">
                  <c:v>68.543462131280464</c:v>
                </c:pt>
                <c:pt idx="244">
                  <c:v>73.960049808762378</c:v>
                </c:pt>
                <c:pt idx="245">
                  <c:v>72.651387731637399</c:v>
                </c:pt>
                <c:pt idx="246">
                  <c:v>70.769227098013957</c:v>
                </c:pt>
                <c:pt idx="247">
                  <c:v>67.422753469211244</c:v>
                </c:pt>
                <c:pt idx="248">
                  <c:v>68.247777866362142</c:v>
                </c:pt>
                <c:pt idx="249">
                  <c:v>70.156298973118055</c:v>
                </c:pt>
                <c:pt idx="250">
                  <c:v>67.561304953307925</c:v>
                </c:pt>
                <c:pt idx="251">
                  <c:v>66.936533597614982</c:v>
                </c:pt>
                <c:pt idx="252">
                  <c:v>66.985172850653484</c:v>
                </c:pt>
                <c:pt idx="253">
                  <c:v>64.818965242656475</c:v>
                </c:pt>
                <c:pt idx="254">
                  <c:v>66.52621304374081</c:v>
                </c:pt>
                <c:pt idx="255">
                  <c:v>65.819089735194922</c:v>
                </c:pt>
                <c:pt idx="256">
                  <c:v>67.002747964605575</c:v>
                </c:pt>
                <c:pt idx="257">
                  <c:v>68.338960107987361</c:v>
                </c:pt>
                <c:pt idx="258">
                  <c:v>61.938369096902825</c:v>
                </c:pt>
                <c:pt idx="259">
                  <c:v>62.950602537718268</c:v>
                </c:pt>
                <c:pt idx="260">
                  <c:v>61.517661365981368</c:v>
                </c:pt>
                <c:pt idx="261">
                  <c:v>58.858871736560225</c:v>
                </c:pt>
                <c:pt idx="262">
                  <c:v>60.448573324967143</c:v>
                </c:pt>
                <c:pt idx="263">
                  <c:v>63.056522156076248</c:v>
                </c:pt>
                <c:pt idx="264">
                  <c:v>65.036205460949716</c:v>
                </c:pt>
                <c:pt idx="265">
                  <c:v>62.019318776700679</c:v>
                </c:pt>
                <c:pt idx="266">
                  <c:v>61.779881555710524</c:v>
                </c:pt>
                <c:pt idx="267">
                  <c:v>58.041303336340469</c:v>
                </c:pt>
                <c:pt idx="268">
                  <c:v>56.796796536213918</c:v>
                </c:pt>
                <c:pt idx="269">
                  <c:v>56.951177464868564</c:v>
                </c:pt>
                <c:pt idx="270">
                  <c:v>57.73672972859562</c:v>
                </c:pt>
                <c:pt idx="271">
                  <c:v>56.608309202030348</c:v>
                </c:pt>
                <c:pt idx="272">
                  <c:v>56.959092222697244</c:v>
                </c:pt>
                <c:pt idx="273">
                  <c:v>56.233659154344451</c:v>
                </c:pt>
                <c:pt idx="274">
                  <c:v>55.653703703515824</c:v>
                </c:pt>
                <c:pt idx="275">
                  <c:v>55.588883611741856</c:v>
                </c:pt>
                <c:pt idx="276">
                  <c:v>52.720300599012397</c:v>
                </c:pt>
                <c:pt idx="277">
                  <c:v>52.764954711172045</c:v>
                </c:pt>
                <c:pt idx="278">
                  <c:v>52.900663602864263</c:v>
                </c:pt>
                <c:pt idx="279">
                  <c:v>51.450824347652286</c:v>
                </c:pt>
                <c:pt idx="280">
                  <c:v>52.594452757384488</c:v>
                </c:pt>
                <c:pt idx="281">
                  <c:v>49.145024913139153</c:v>
                </c:pt>
                <c:pt idx="282">
                  <c:v>51.404668069890846</c:v>
                </c:pt>
                <c:pt idx="283">
                  <c:v>49.965856223335109</c:v>
                </c:pt>
                <c:pt idx="284">
                  <c:v>49.235103603440209</c:v>
                </c:pt>
                <c:pt idx="285">
                  <c:v>47.478048092962673</c:v>
                </c:pt>
                <c:pt idx="286">
                  <c:v>47.500738115568822</c:v>
                </c:pt>
                <c:pt idx="287">
                  <c:v>47.24375955459282</c:v>
                </c:pt>
                <c:pt idx="288">
                  <c:v>45.950112732156292</c:v>
                </c:pt>
                <c:pt idx="289">
                  <c:v>45.148121855582616</c:v>
                </c:pt>
                <c:pt idx="290">
                  <c:v>47.978628834710378</c:v>
                </c:pt>
                <c:pt idx="291">
                  <c:v>47.569141132025997</c:v>
                </c:pt>
                <c:pt idx="292">
                  <c:v>45.373448732503945</c:v>
                </c:pt>
                <c:pt idx="293">
                  <c:v>46.885062434011161</c:v>
                </c:pt>
                <c:pt idx="294">
                  <c:v>45.997164015418022</c:v>
                </c:pt>
                <c:pt idx="295">
                  <c:v>46.74501550652041</c:v>
                </c:pt>
                <c:pt idx="296">
                  <c:v>46.686679278178218</c:v>
                </c:pt>
                <c:pt idx="297">
                  <c:v>46.162727956266728</c:v>
                </c:pt>
                <c:pt idx="298">
                  <c:v>44.479809172356404</c:v>
                </c:pt>
                <c:pt idx="299">
                  <c:v>44.209070244989384</c:v>
                </c:pt>
                <c:pt idx="300">
                  <c:v>43.962156435967344</c:v>
                </c:pt>
                <c:pt idx="301">
                  <c:v>43.603001107887842</c:v>
                </c:pt>
                <c:pt idx="302">
                  <c:v>41.988839430118574</c:v>
                </c:pt>
                <c:pt idx="303">
                  <c:v>42.609028932919706</c:v>
                </c:pt>
                <c:pt idx="304">
                  <c:v>43.591421679972029</c:v>
                </c:pt>
                <c:pt idx="305">
                  <c:v>43.470545325200348</c:v>
                </c:pt>
                <c:pt idx="306">
                  <c:v>43.735891919105313</c:v>
                </c:pt>
                <c:pt idx="307">
                  <c:v>43.726319175101459</c:v>
                </c:pt>
                <c:pt idx="308">
                  <c:v>43.977968876829365</c:v>
                </c:pt>
                <c:pt idx="309">
                  <c:v>41.843199156143385</c:v>
                </c:pt>
                <c:pt idx="310">
                  <c:v>41.012166991248762</c:v>
                </c:pt>
                <c:pt idx="311">
                  <c:v>42.532429542860164</c:v>
                </c:pt>
                <c:pt idx="312">
                  <c:v>42.580796995553307</c:v>
                </c:pt>
                <c:pt idx="313">
                  <c:v>42.370747501073538</c:v>
                </c:pt>
                <c:pt idx="314">
                  <c:v>43.286774531935095</c:v>
                </c:pt>
                <c:pt idx="315">
                  <c:v>42.167646049825024</c:v>
                </c:pt>
                <c:pt idx="316">
                  <c:v>41.34290152013881</c:v>
                </c:pt>
                <c:pt idx="317">
                  <c:v>40.835497773204359</c:v>
                </c:pt>
                <c:pt idx="318">
                  <c:v>42.147576821318289</c:v>
                </c:pt>
                <c:pt idx="319">
                  <c:v>42.698700258780306</c:v>
                </c:pt>
                <c:pt idx="320">
                  <c:v>42.241464650119646</c:v>
                </c:pt>
                <c:pt idx="321">
                  <c:v>42.523362612992599</c:v>
                </c:pt>
                <c:pt idx="322">
                  <c:v>42.593909829672604</c:v>
                </c:pt>
                <c:pt idx="323">
                  <c:v>42.352309273366892</c:v>
                </c:pt>
                <c:pt idx="324">
                  <c:v>42.003779036246812</c:v>
                </c:pt>
                <c:pt idx="325">
                  <c:v>44.254860717629384</c:v>
                </c:pt>
                <c:pt idx="326">
                  <c:v>43.649645128549466</c:v>
                </c:pt>
                <c:pt idx="327">
                  <c:v>44.990659024240173</c:v>
                </c:pt>
                <c:pt idx="328">
                  <c:v>42.83626777609107</c:v>
                </c:pt>
                <c:pt idx="329">
                  <c:v>41.968830507118376</c:v>
                </c:pt>
                <c:pt idx="330">
                  <c:v>41.143714934480336</c:v>
                </c:pt>
                <c:pt idx="331">
                  <c:v>41.331675793437398</c:v>
                </c:pt>
                <c:pt idx="332">
                  <c:v>42.88182084943243</c:v>
                </c:pt>
                <c:pt idx="333">
                  <c:v>41.864997260633842</c:v>
                </c:pt>
                <c:pt idx="334">
                  <c:v>42.194775732476309</c:v>
                </c:pt>
                <c:pt idx="335">
                  <c:v>42.645244989587582</c:v>
                </c:pt>
                <c:pt idx="336">
                  <c:v>43.15429925685828</c:v>
                </c:pt>
                <c:pt idx="337">
                  <c:v>42.355453450702178</c:v>
                </c:pt>
                <c:pt idx="338">
                  <c:v>43.080762743536951</c:v>
                </c:pt>
                <c:pt idx="339">
                  <c:v>44.062802044692219</c:v>
                </c:pt>
                <c:pt idx="340">
                  <c:v>45.426686044492342</c:v>
                </c:pt>
                <c:pt idx="341">
                  <c:v>44.870794882893229</c:v>
                </c:pt>
                <c:pt idx="342">
                  <c:v>45.737719304718468</c:v>
                </c:pt>
                <c:pt idx="343">
                  <c:v>44.551378120073494</c:v>
                </c:pt>
                <c:pt idx="344">
                  <c:v>42.485934729460972</c:v>
                </c:pt>
                <c:pt idx="345">
                  <c:v>42.402610569659679</c:v>
                </c:pt>
                <c:pt idx="346">
                  <c:v>44.317810295778564</c:v>
                </c:pt>
                <c:pt idx="347">
                  <c:v>43.823231116418931</c:v>
                </c:pt>
                <c:pt idx="348">
                  <c:v>43.73844138081283</c:v>
                </c:pt>
                <c:pt idx="349">
                  <c:v>44.900355807087649</c:v>
                </c:pt>
                <c:pt idx="350">
                  <c:v>45.069008746183854</c:v>
                </c:pt>
                <c:pt idx="351">
                  <c:v>43.205433649185387</c:v>
                </c:pt>
                <c:pt idx="352">
                  <c:v>44.203383429374391</c:v>
                </c:pt>
                <c:pt idx="353">
                  <c:v>45.635034619751032</c:v>
                </c:pt>
                <c:pt idx="354">
                  <c:v>48.328081042301335</c:v>
                </c:pt>
                <c:pt idx="355">
                  <c:v>48.660275977650876</c:v>
                </c:pt>
                <c:pt idx="356">
                  <c:v>47.594799601260355</c:v>
                </c:pt>
                <c:pt idx="357">
                  <c:v>45.893369772322323</c:v>
                </c:pt>
                <c:pt idx="358">
                  <c:v>42.022250563949598</c:v>
                </c:pt>
                <c:pt idx="359">
                  <c:v>41.314364244276895</c:v>
                </c:pt>
                <c:pt idx="360">
                  <c:v>43.329112143586059</c:v>
                </c:pt>
                <c:pt idx="361">
                  <c:v>45.771633236931891</c:v>
                </c:pt>
                <c:pt idx="362">
                  <c:v>45.36582812374364</c:v>
                </c:pt>
                <c:pt idx="363">
                  <c:v>44.006074280528416</c:v>
                </c:pt>
                <c:pt idx="364">
                  <c:v>43.295535385606399</c:v>
                </c:pt>
              </c:numCache>
            </c:numRef>
          </c:val>
          <c:smooth val="0"/>
        </c:ser>
        <c:ser>
          <c:idx val="1"/>
          <c:order val="1"/>
          <c:tx>
            <c:v>2015 Actuals</c:v>
          </c:tx>
          <c:marker>
            <c:symbol val="none"/>
          </c:marker>
          <c:val>
            <c:numRef>
              <c:f>'Drought Demand'!$H$10:$H$301</c:f>
              <c:numCache>
                <c:formatCode>0.0</c:formatCode>
                <c:ptCount val="292"/>
                <c:pt idx="0">
                  <c:v>46.876569880834303</c:v>
                </c:pt>
                <c:pt idx="1">
                  <c:v>48.506583092188322</c:v>
                </c:pt>
                <c:pt idx="2">
                  <c:v>49.329758823487786</c:v>
                </c:pt>
                <c:pt idx="3">
                  <c:v>48.116355844888325</c:v>
                </c:pt>
                <c:pt idx="4">
                  <c:v>48.476461378934033</c:v>
                </c:pt>
                <c:pt idx="5">
                  <c:v>49.726640629675934</c:v>
                </c:pt>
                <c:pt idx="6">
                  <c:v>47.581705265486491</c:v>
                </c:pt>
                <c:pt idx="7">
                  <c:v>46.178546662622381</c:v>
                </c:pt>
                <c:pt idx="8">
                  <c:v>46.725045549045127</c:v>
                </c:pt>
                <c:pt idx="9">
                  <c:v>46.823935552417005</c:v>
                </c:pt>
                <c:pt idx="10">
                  <c:v>46.659784155154917</c:v>
                </c:pt>
                <c:pt idx="11">
                  <c:v>45.705868353520763</c:v>
                </c:pt>
                <c:pt idx="12">
                  <c:v>45.89703931459794</c:v>
                </c:pt>
                <c:pt idx="13">
                  <c:v>46.40978907665361</c:v>
                </c:pt>
                <c:pt idx="14">
                  <c:v>45.786347717549603</c:v>
                </c:pt>
                <c:pt idx="15">
                  <c:v>46.704626621570853</c:v>
                </c:pt>
                <c:pt idx="16">
                  <c:v>46.384677063454689</c:v>
                </c:pt>
                <c:pt idx="17">
                  <c:v>49.232898573468198</c:v>
                </c:pt>
                <c:pt idx="18">
                  <c:v>46.405285585256038</c:v>
                </c:pt>
                <c:pt idx="19">
                  <c:v>49.435005980931706</c:v>
                </c:pt>
                <c:pt idx="20">
                  <c:v>48.094535261528932</c:v>
                </c:pt>
                <c:pt idx="21">
                  <c:v>47.053073919222854</c:v>
                </c:pt>
                <c:pt idx="22">
                  <c:v>45.287225888396812</c:v>
                </c:pt>
                <c:pt idx="23">
                  <c:v>43.111435610120253</c:v>
                </c:pt>
                <c:pt idx="24">
                  <c:v>41.283784324451403</c:v>
                </c:pt>
                <c:pt idx="25">
                  <c:v>35.746478186095146</c:v>
                </c:pt>
                <c:pt idx="26">
                  <c:v>32.904868240232645</c:v>
                </c:pt>
                <c:pt idx="27">
                  <c:v>33.269013813004449</c:v>
                </c:pt>
                <c:pt idx="28">
                  <c:v>32.822230267202727</c:v>
                </c:pt>
                <c:pt idx="29">
                  <c:v>37.454953340604497</c:v>
                </c:pt>
                <c:pt idx="30">
                  <c:v>40.585783000014096</c:v>
                </c:pt>
                <c:pt idx="31">
                  <c:v>40.764722318027019</c:v>
                </c:pt>
                <c:pt idx="32">
                  <c:v>41.25192694525699</c:v>
                </c:pt>
                <c:pt idx="33">
                  <c:v>42.859823861514172</c:v>
                </c:pt>
                <c:pt idx="34">
                  <c:v>44.774345624057602</c:v>
                </c:pt>
                <c:pt idx="35">
                  <c:v>48.424027570695202</c:v>
                </c:pt>
                <c:pt idx="36">
                  <c:v>50.678608343386465</c:v>
                </c:pt>
                <c:pt idx="37">
                  <c:v>49.687986417921024</c:v>
                </c:pt>
                <c:pt idx="38">
                  <c:v>48.2485878233081</c:v>
                </c:pt>
                <c:pt idx="39">
                  <c:v>47.907376681517277</c:v>
                </c:pt>
                <c:pt idx="40">
                  <c:v>47.21334656040478</c:v>
                </c:pt>
                <c:pt idx="41">
                  <c:v>45.748862961274646</c:v>
                </c:pt>
                <c:pt idx="42">
                  <c:v>47.045865221114298</c:v>
                </c:pt>
                <c:pt idx="43">
                  <c:v>47.286111952215556</c:v>
                </c:pt>
                <c:pt idx="44">
                  <c:v>46.407482848193148</c:v>
                </c:pt>
                <c:pt idx="45">
                  <c:v>47.318794562233464</c:v>
                </c:pt>
                <c:pt idx="46">
                  <c:v>45.955255181129878</c:v>
                </c:pt>
                <c:pt idx="47">
                  <c:v>45.737604945928254</c:v>
                </c:pt>
                <c:pt idx="48">
                  <c:v>46.594195561432379</c:v>
                </c:pt>
                <c:pt idx="49">
                  <c:v>46.168747984207435</c:v>
                </c:pt>
                <c:pt idx="50">
                  <c:v>46.340374551993477</c:v>
                </c:pt>
                <c:pt idx="51">
                  <c:v>46.68308213970942</c:v>
                </c:pt>
                <c:pt idx="52">
                  <c:v>47.718417978452749</c:v>
                </c:pt>
                <c:pt idx="53">
                  <c:v>46.674616249041151</c:v>
                </c:pt>
                <c:pt idx="54">
                  <c:v>47.05050532351661</c:v>
                </c:pt>
                <c:pt idx="55">
                  <c:v>47.927395021039665</c:v>
                </c:pt>
                <c:pt idx="56">
                  <c:v>46.374569176053733</c:v>
                </c:pt>
                <c:pt idx="57">
                  <c:v>45.350397103993345</c:v>
                </c:pt>
                <c:pt idx="58">
                  <c:v>45.724012632359099</c:v>
                </c:pt>
                <c:pt idx="59">
                  <c:v>46.366250021508208</c:v>
                </c:pt>
                <c:pt idx="60">
                  <c:v>45.732511978512434</c:v>
                </c:pt>
                <c:pt idx="61">
                  <c:v>45.369076243278691</c:v>
                </c:pt>
                <c:pt idx="62">
                  <c:v>48.822634391946245</c:v>
                </c:pt>
                <c:pt idx="63">
                  <c:v>46.629970777316402</c:v>
                </c:pt>
                <c:pt idx="64">
                  <c:v>45.547288757060926</c:v>
                </c:pt>
                <c:pt idx="65">
                  <c:v>46.765561523788413</c:v>
                </c:pt>
                <c:pt idx="66">
                  <c:v>45.059658170724646</c:v>
                </c:pt>
                <c:pt idx="67">
                  <c:v>45.498834192005731</c:v>
                </c:pt>
                <c:pt idx="68">
                  <c:v>43.650531164672586</c:v>
                </c:pt>
                <c:pt idx="69">
                  <c:v>39.583646839565475</c:v>
                </c:pt>
                <c:pt idx="70">
                  <c:v>36.968385994481736</c:v>
                </c:pt>
                <c:pt idx="71">
                  <c:v>44.587653477596511</c:v>
                </c:pt>
                <c:pt idx="72">
                  <c:v>46.118201722315199</c:v>
                </c:pt>
                <c:pt idx="73">
                  <c:v>45.478575794890915</c:v>
                </c:pt>
                <c:pt idx="74">
                  <c:v>48.077537016028515</c:v>
                </c:pt>
                <c:pt idx="75">
                  <c:v>47.937865039650333</c:v>
                </c:pt>
                <c:pt idx="76">
                  <c:v>46.605319776840723</c:v>
                </c:pt>
                <c:pt idx="77">
                  <c:v>44.954484389931977</c:v>
                </c:pt>
                <c:pt idx="78">
                  <c:v>43.907852171321821</c:v>
                </c:pt>
                <c:pt idx="79">
                  <c:v>43.643700462489697</c:v>
                </c:pt>
                <c:pt idx="80">
                  <c:v>44.551561485231211</c:v>
                </c:pt>
                <c:pt idx="81">
                  <c:v>44.327783351102816</c:v>
                </c:pt>
                <c:pt idx="82">
                  <c:v>44.004149969576559</c:v>
                </c:pt>
                <c:pt idx="83">
                  <c:v>45.123182506872993</c:v>
                </c:pt>
                <c:pt idx="84">
                  <c:v>43.688022105630331</c:v>
                </c:pt>
                <c:pt idx="85">
                  <c:v>43.648333957279988</c:v>
                </c:pt>
                <c:pt idx="86">
                  <c:v>43.433595999036172</c:v>
                </c:pt>
                <c:pt idx="87">
                  <c:v>43.310243233148682</c:v>
                </c:pt>
                <c:pt idx="88">
                  <c:v>44.845880532182946</c:v>
                </c:pt>
                <c:pt idx="89">
                  <c:v>43.298797947645348</c:v>
                </c:pt>
                <c:pt idx="90">
                  <c:v>44.330295022143893</c:v>
                </c:pt>
                <c:pt idx="91">
                  <c:v>43.886063092573892</c:v>
                </c:pt>
                <c:pt idx="92">
                  <c:v>44.156202580801803</c:v>
                </c:pt>
                <c:pt idx="93">
                  <c:v>44.141314848899242</c:v>
                </c:pt>
                <c:pt idx="94">
                  <c:v>42.094573493700395</c:v>
                </c:pt>
                <c:pt idx="95">
                  <c:v>41.656409590805303</c:v>
                </c:pt>
                <c:pt idx="96">
                  <c:v>44.148975146170088</c:v>
                </c:pt>
                <c:pt idx="97">
                  <c:v>46.473340604269424</c:v>
                </c:pt>
                <c:pt idx="98">
                  <c:v>47.071989146648143</c:v>
                </c:pt>
                <c:pt idx="99">
                  <c:v>46.281415567687063</c:v>
                </c:pt>
                <c:pt idx="100">
                  <c:v>46.296386623896012</c:v>
                </c:pt>
                <c:pt idx="101">
                  <c:v>46.100298831481709</c:v>
                </c:pt>
                <c:pt idx="102">
                  <c:v>45.036481241113833</c:v>
                </c:pt>
                <c:pt idx="103">
                  <c:v>44.977816179738568</c:v>
                </c:pt>
                <c:pt idx="104">
                  <c:v>44.143578872487666</c:v>
                </c:pt>
                <c:pt idx="105">
                  <c:v>43.177933784802065</c:v>
                </c:pt>
                <c:pt idx="106">
                  <c:v>45.684675273106201</c:v>
                </c:pt>
                <c:pt idx="107">
                  <c:v>48.725104677334848</c:v>
                </c:pt>
                <c:pt idx="108">
                  <c:v>50.331114631167409</c:v>
                </c:pt>
                <c:pt idx="109">
                  <c:v>51.4402985727436</c:v>
                </c:pt>
                <c:pt idx="110">
                  <c:v>51.946228488262008</c:v>
                </c:pt>
                <c:pt idx="111">
                  <c:v>49.031988795143015</c:v>
                </c:pt>
                <c:pt idx="112">
                  <c:v>47.140604751159174</c:v>
                </c:pt>
                <c:pt idx="113">
                  <c:v>45.381884229662511</c:v>
                </c:pt>
                <c:pt idx="114">
                  <c:v>45.630684883134748</c:v>
                </c:pt>
                <c:pt idx="115">
                  <c:v>44.822020994151899</c:v>
                </c:pt>
                <c:pt idx="116">
                  <c:v>45.054625384309126</c:v>
                </c:pt>
                <c:pt idx="117">
                  <c:v>45.604343292181639</c:v>
                </c:pt>
                <c:pt idx="118">
                  <c:v>46.295019339495731</c:v>
                </c:pt>
                <c:pt idx="119">
                  <c:v>47.792738209876376</c:v>
                </c:pt>
                <c:pt idx="120">
                  <c:v>50.57413594461169</c:v>
                </c:pt>
                <c:pt idx="121">
                  <c:v>53.664464442513228</c:v>
                </c:pt>
                <c:pt idx="122">
                  <c:v>56.223833184266056</c:v>
                </c:pt>
                <c:pt idx="123">
                  <c:v>52.58561349199433</c:v>
                </c:pt>
                <c:pt idx="124">
                  <c:v>52.000544526528202</c:v>
                </c:pt>
                <c:pt idx="125">
                  <c:v>55.349425209844</c:v>
                </c:pt>
                <c:pt idx="126">
                  <c:v>56.631011998946789</c:v>
                </c:pt>
                <c:pt idx="127">
                  <c:v>60.99423359679804</c:v>
                </c:pt>
                <c:pt idx="128">
                  <c:v>55.856289719670997</c:v>
                </c:pt>
                <c:pt idx="129">
                  <c:v>59.415394697009184</c:v>
                </c:pt>
                <c:pt idx="130">
                  <c:v>61.385986784007237</c:v>
                </c:pt>
                <c:pt idx="131">
                  <c:v>65.185165108905451</c:v>
                </c:pt>
                <c:pt idx="132">
                  <c:v>68.527328888351548</c:v>
                </c:pt>
                <c:pt idx="133">
                  <c:v>67.573714339965449</c:v>
                </c:pt>
                <c:pt idx="134">
                  <c:v>58.457916708820186</c:v>
                </c:pt>
                <c:pt idx="135">
                  <c:v>56.284432186987409</c:v>
                </c:pt>
                <c:pt idx="136">
                  <c:v>57.727992703291697</c:v>
                </c:pt>
                <c:pt idx="137">
                  <c:v>60.14491684590616</c:v>
                </c:pt>
                <c:pt idx="138">
                  <c:v>60.144045954481925</c:v>
                </c:pt>
                <c:pt idx="139">
                  <c:v>54.964187585588313</c:v>
                </c:pt>
                <c:pt idx="140">
                  <c:v>57.432290367863772</c:v>
                </c:pt>
                <c:pt idx="141">
                  <c:v>53.315424319267137</c:v>
                </c:pt>
                <c:pt idx="142">
                  <c:v>53.717310944642321</c:v>
                </c:pt>
                <c:pt idx="143">
                  <c:v>55.766073175561893</c:v>
                </c:pt>
                <c:pt idx="144">
                  <c:v>54.859768988204195</c:v>
                </c:pt>
                <c:pt idx="145">
                  <c:v>57.08145212119701</c:v>
                </c:pt>
                <c:pt idx="146">
                  <c:v>54.716611055666334</c:v>
                </c:pt>
                <c:pt idx="147">
                  <c:v>59.539817088823142</c:v>
                </c:pt>
                <c:pt idx="148">
                  <c:v>54.899416709624788</c:v>
                </c:pt>
                <c:pt idx="149">
                  <c:v>56.011344789417763</c:v>
                </c:pt>
                <c:pt idx="150">
                  <c:v>64.205637630206368</c:v>
                </c:pt>
                <c:pt idx="151">
                  <c:v>65.863038919898202</c:v>
                </c:pt>
                <c:pt idx="152">
                  <c:v>65.556409158001287</c:v>
                </c:pt>
                <c:pt idx="153">
                  <c:v>58.911989708078295</c:v>
                </c:pt>
                <c:pt idx="154">
                  <c:v>69.780946862448801</c:v>
                </c:pt>
                <c:pt idx="155">
                  <c:v>72.997190118687286</c:v>
                </c:pt>
                <c:pt idx="156">
                  <c:v>79.752672932194756</c:v>
                </c:pt>
                <c:pt idx="157">
                  <c:v>79.454590089270354</c:v>
                </c:pt>
                <c:pt idx="158">
                  <c:v>72.06690807598234</c:v>
                </c:pt>
                <c:pt idx="159">
                  <c:v>68.690900979641128</c:v>
                </c:pt>
                <c:pt idx="160">
                  <c:v>63.757470773065528</c:v>
                </c:pt>
                <c:pt idx="161">
                  <c:v>60.742691739807469</c:v>
                </c:pt>
                <c:pt idx="162">
                  <c:v>58.980562462434669</c:v>
                </c:pt>
                <c:pt idx="163">
                  <c:v>63.809853025452156</c:v>
                </c:pt>
                <c:pt idx="164">
                  <c:v>62.253717930262972</c:v>
                </c:pt>
                <c:pt idx="165">
                  <c:v>58.565173801280437</c:v>
                </c:pt>
                <c:pt idx="166">
                  <c:v>60.781068959841797</c:v>
                </c:pt>
                <c:pt idx="167">
                  <c:v>61.641185834680016</c:v>
                </c:pt>
                <c:pt idx="168">
                  <c:v>60.845444105191476</c:v>
                </c:pt>
                <c:pt idx="169">
                  <c:v>57.598716969692276</c:v>
                </c:pt>
                <c:pt idx="170">
                  <c:v>61.834881264649056</c:v>
                </c:pt>
                <c:pt idx="171">
                  <c:v>65.634938296220156</c:v>
                </c:pt>
                <c:pt idx="172">
                  <c:v>62.100767803346301</c:v>
                </c:pt>
                <c:pt idx="173">
                  <c:v>65.218776968824415</c:v>
                </c:pt>
                <c:pt idx="174">
                  <c:v>58.337009348899031</c:v>
                </c:pt>
                <c:pt idx="175">
                  <c:v>58.979111409502515</c:v>
                </c:pt>
                <c:pt idx="176">
                  <c:v>63.049996328158301</c:v>
                </c:pt>
                <c:pt idx="177">
                  <c:v>69.554678464786576</c:v>
                </c:pt>
                <c:pt idx="178">
                  <c:v>76.133493829259734</c:v>
                </c:pt>
                <c:pt idx="179">
                  <c:v>73.52559430265633</c:v>
                </c:pt>
                <c:pt idx="180">
                  <c:v>72.066742170827453</c:v>
                </c:pt>
                <c:pt idx="181">
                  <c:v>70.846272805203327</c:v>
                </c:pt>
                <c:pt idx="182">
                  <c:v>70.258999002703689</c:v>
                </c:pt>
                <c:pt idx="183">
                  <c:v>67.610543691219306</c:v>
                </c:pt>
                <c:pt idx="184">
                  <c:v>66.169885114442806</c:v>
                </c:pt>
                <c:pt idx="185">
                  <c:v>65.904794727348701</c:v>
                </c:pt>
                <c:pt idx="186">
                  <c:v>63.557681861777233</c:v>
                </c:pt>
                <c:pt idx="187">
                  <c:v>69.092875675103045</c:v>
                </c:pt>
                <c:pt idx="188">
                  <c:v>61.675559330138476</c:v>
                </c:pt>
                <c:pt idx="189">
                  <c:v>62.112479985078799</c:v>
                </c:pt>
                <c:pt idx="190">
                  <c:v>59.534813304320181</c:v>
                </c:pt>
                <c:pt idx="191">
                  <c:v>61.216239106694957</c:v>
                </c:pt>
                <c:pt idx="192">
                  <c:v>64.571447967243103</c:v>
                </c:pt>
                <c:pt idx="193">
                  <c:v>65.742803072440111</c:v>
                </c:pt>
                <c:pt idx="194">
                  <c:v>71.033151103585851</c:v>
                </c:pt>
                <c:pt idx="195">
                  <c:v>71.599481813028831</c:v>
                </c:pt>
                <c:pt idx="196">
                  <c:v>73.353436223566987</c:v>
                </c:pt>
                <c:pt idx="197">
                  <c:v>70.477726953052539</c:v>
                </c:pt>
                <c:pt idx="198">
                  <c:v>72.665467307889372</c:v>
                </c:pt>
                <c:pt idx="199">
                  <c:v>66.777985975742638</c:v>
                </c:pt>
                <c:pt idx="200">
                  <c:v>70.283449347030526</c:v>
                </c:pt>
                <c:pt idx="201">
                  <c:v>77.047880916191971</c:v>
                </c:pt>
                <c:pt idx="202">
                  <c:v>74.768059207023157</c:v>
                </c:pt>
                <c:pt idx="203">
                  <c:v>67.181224482257235</c:v>
                </c:pt>
                <c:pt idx="204">
                  <c:v>66.942432108177684</c:v>
                </c:pt>
                <c:pt idx="205">
                  <c:v>75.156016048584405</c:v>
                </c:pt>
                <c:pt idx="206">
                  <c:v>79.547301978500258</c:v>
                </c:pt>
                <c:pt idx="207">
                  <c:v>76.30931040309963</c:v>
                </c:pt>
                <c:pt idx="208">
                  <c:v>79.219488799811629</c:v>
                </c:pt>
                <c:pt idx="209">
                  <c:v>79.283528417778825</c:v>
                </c:pt>
                <c:pt idx="210">
                  <c:v>80.86676163289971</c:v>
                </c:pt>
                <c:pt idx="211">
                  <c:v>74.825074611864693</c:v>
                </c:pt>
                <c:pt idx="212">
                  <c:v>73.368046129411042</c:v>
                </c:pt>
                <c:pt idx="213">
                  <c:v>76.177851426863697</c:v>
                </c:pt>
                <c:pt idx="214">
                  <c:v>68.959032679348979</c:v>
                </c:pt>
                <c:pt idx="215">
                  <c:v>74.891655457208529</c:v>
                </c:pt>
                <c:pt idx="216">
                  <c:v>76.67857652972279</c:v>
                </c:pt>
                <c:pt idx="217">
                  <c:v>76.136565038335263</c:v>
                </c:pt>
                <c:pt idx="218">
                  <c:v>68.329083681368147</c:v>
                </c:pt>
                <c:pt idx="219">
                  <c:v>63.871454367768692</c:v>
                </c:pt>
                <c:pt idx="220">
                  <c:v>64.841575128841029</c:v>
                </c:pt>
                <c:pt idx="221">
                  <c:v>65.724868799544453</c:v>
                </c:pt>
                <c:pt idx="222">
                  <c:v>72.832477181345794</c:v>
                </c:pt>
                <c:pt idx="223">
                  <c:v>74.337889369566994</c:v>
                </c:pt>
                <c:pt idx="224">
                  <c:v>78.316966505349683</c:v>
                </c:pt>
                <c:pt idx="225">
                  <c:v>77.092894575768</c:v>
                </c:pt>
                <c:pt idx="226">
                  <c:v>76.862557553203985</c:v>
                </c:pt>
                <c:pt idx="227">
                  <c:v>78.50379021839224</c:v>
                </c:pt>
                <c:pt idx="228">
                  <c:v>75.377547704336905</c:v>
                </c:pt>
                <c:pt idx="229">
                  <c:v>73.491282565209886</c:v>
                </c:pt>
                <c:pt idx="230">
                  <c:v>83.0136140438008</c:v>
                </c:pt>
                <c:pt idx="231">
                  <c:v>84.017328170483893</c:v>
                </c:pt>
                <c:pt idx="232">
                  <c:v>83.112425650157974</c:v>
                </c:pt>
                <c:pt idx="233">
                  <c:v>73.690964406880397</c:v>
                </c:pt>
                <c:pt idx="234">
                  <c:v>75.235285260890819</c:v>
                </c:pt>
                <c:pt idx="235">
                  <c:v>74.311311026120165</c:v>
                </c:pt>
                <c:pt idx="236">
                  <c:v>77.685470672640307</c:v>
                </c:pt>
                <c:pt idx="237">
                  <c:v>76.49689379363592</c:v>
                </c:pt>
                <c:pt idx="238">
                  <c:v>78.097415320877417</c:v>
                </c:pt>
                <c:pt idx="239">
                  <c:v>70.487237635116031</c:v>
                </c:pt>
                <c:pt idx="240">
                  <c:v>69.430180934635871</c:v>
                </c:pt>
                <c:pt idx="241">
                  <c:v>72.647980132604502</c:v>
                </c:pt>
                <c:pt idx="242">
                  <c:v>66.55238516137814</c:v>
                </c:pt>
                <c:pt idx="243">
                  <c:v>65.026928495397883</c:v>
                </c:pt>
                <c:pt idx="244">
                  <c:v>58.872409446172362</c:v>
                </c:pt>
                <c:pt idx="245">
                  <c:v>59.555466185411035</c:v>
                </c:pt>
                <c:pt idx="246">
                  <c:v>57.985003876164804</c:v>
                </c:pt>
                <c:pt idx="247">
                  <c:v>59.70222343025025</c:v>
                </c:pt>
                <c:pt idx="248">
                  <c:v>63.125460174588106</c:v>
                </c:pt>
                <c:pt idx="249">
                  <c:v>57.930420259842336</c:v>
                </c:pt>
                <c:pt idx="250">
                  <c:v>57.25747107479495</c:v>
                </c:pt>
                <c:pt idx="251">
                  <c:v>59.182357501262267</c:v>
                </c:pt>
                <c:pt idx="252">
                  <c:v>60.228439358291112</c:v>
                </c:pt>
                <c:pt idx="253">
                  <c:v>60.290312219727042</c:v>
                </c:pt>
                <c:pt idx="254">
                  <c:v>62.831162055864439</c:v>
                </c:pt>
                <c:pt idx="255">
                  <c:v>64.118508168012369</c:v>
                </c:pt>
                <c:pt idx="256">
                  <c:v>63.758259409748028</c:v>
                </c:pt>
                <c:pt idx="257">
                  <c:v>65.567877730098104</c:v>
                </c:pt>
                <c:pt idx="258">
                  <c:v>61.715423044852997</c:v>
                </c:pt>
                <c:pt idx="259">
                  <c:v>60.616265223960404</c:v>
                </c:pt>
                <c:pt idx="260">
                  <c:v>54.891308634476275</c:v>
                </c:pt>
                <c:pt idx="261">
                  <c:v>56.721473303751694</c:v>
                </c:pt>
                <c:pt idx="262">
                  <c:v>55.598875098948469</c:v>
                </c:pt>
                <c:pt idx="263">
                  <c:v>54.245846092949733</c:v>
                </c:pt>
                <c:pt idx="264">
                  <c:v>56.690236219783621</c:v>
                </c:pt>
                <c:pt idx="265">
                  <c:v>56.24850602670211</c:v>
                </c:pt>
                <c:pt idx="266">
                  <c:v>53.529117838123945</c:v>
                </c:pt>
                <c:pt idx="267">
                  <c:v>53.71711582459001</c:v>
                </c:pt>
                <c:pt idx="268">
                  <c:v>56.402428029905302</c:v>
                </c:pt>
                <c:pt idx="269">
                  <c:v>59.242933751521655</c:v>
                </c:pt>
                <c:pt idx="270">
                  <c:v>56.774759528009596</c:v>
                </c:pt>
                <c:pt idx="271">
                  <c:v>55.056393089832426</c:v>
                </c:pt>
                <c:pt idx="272">
                  <c:v>54.652205552132536</c:v>
                </c:pt>
                <c:pt idx="273">
                  <c:v>56.374576406460463</c:v>
                </c:pt>
                <c:pt idx="274">
                  <c:v>50.258305141989212</c:v>
                </c:pt>
                <c:pt idx="275">
                  <c:v>50.804940935483373</c:v>
                </c:pt>
                <c:pt idx="276">
                  <c:v>52.462557974537738</c:v>
                </c:pt>
                <c:pt idx="277">
                  <c:v>52.148567289956652</c:v>
                </c:pt>
                <c:pt idx="278">
                  <c:v>50.42870215607347</c:v>
                </c:pt>
                <c:pt idx="279">
                  <c:v>49.342363170035433</c:v>
                </c:pt>
                <c:pt idx="280">
                  <c:v>49.659058198453664</c:v>
                </c:pt>
                <c:pt idx="281">
                  <c:v>47.621928463093333</c:v>
                </c:pt>
                <c:pt idx="282">
                  <c:v>46.759473258107484</c:v>
                </c:pt>
                <c:pt idx="283">
                  <c:v>47.45390719355072</c:v>
                </c:pt>
                <c:pt idx="284">
                  <c:v>46.807622509996335</c:v>
                </c:pt>
                <c:pt idx="285">
                  <c:v>44.02320682813248</c:v>
                </c:pt>
                <c:pt idx="286">
                  <c:v>48.690281288978717</c:v>
                </c:pt>
                <c:pt idx="287">
                  <c:v>44.92326097973411</c:v>
                </c:pt>
                <c:pt idx="288">
                  <c:v>45.174940898839083</c:v>
                </c:pt>
                <c:pt idx="289">
                  <c:v>45.215581921566319</c:v>
                </c:pt>
                <c:pt idx="290">
                  <c:v>46.608020622437472</c:v>
                </c:pt>
                <c:pt idx="291">
                  <c:v>46.136826312011408</c:v>
                </c:pt>
              </c:numCache>
            </c:numRef>
          </c:val>
          <c:smooth val="0"/>
        </c:ser>
        <c:ser>
          <c:idx val="2"/>
          <c:order val="2"/>
          <c:tx>
            <c:v>2010-014 Avg.</c:v>
          </c:tx>
          <c:marker>
            <c:symbol val="none"/>
          </c:marker>
          <c:val>
            <c:numRef>
              <c:f>'Drought Demand'!$K$10:$K$374</c:f>
              <c:numCache>
                <c:formatCode>0.0</c:formatCode>
                <c:ptCount val="365"/>
                <c:pt idx="0">
                  <c:v>45.011692032804916</c:v>
                </c:pt>
                <c:pt idx="1">
                  <c:v>45.422572917479556</c:v>
                </c:pt>
                <c:pt idx="2">
                  <c:v>45.614057873024343</c:v>
                </c:pt>
                <c:pt idx="3">
                  <c:v>45.463029717513358</c:v>
                </c:pt>
                <c:pt idx="4">
                  <c:v>45.567707129488134</c:v>
                </c:pt>
                <c:pt idx="5">
                  <c:v>45.910531919132112</c:v>
                </c:pt>
                <c:pt idx="6">
                  <c:v>45.3087473808325</c:v>
                </c:pt>
                <c:pt idx="7">
                  <c:v>44.508393444655738</c:v>
                </c:pt>
                <c:pt idx="8">
                  <c:v>45.098345220668833</c:v>
                </c:pt>
                <c:pt idx="9">
                  <c:v>44.280385110421648</c:v>
                </c:pt>
                <c:pt idx="10">
                  <c:v>46.507582702068291</c:v>
                </c:pt>
                <c:pt idx="11">
                  <c:v>44.761410581531337</c:v>
                </c:pt>
                <c:pt idx="12">
                  <c:v>46.199816553479955</c:v>
                </c:pt>
                <c:pt idx="13">
                  <c:v>46.919649270879006</c:v>
                </c:pt>
                <c:pt idx="14">
                  <c:v>46.674268391124983</c:v>
                </c:pt>
                <c:pt idx="15">
                  <c:v>44.682779523214847</c:v>
                </c:pt>
                <c:pt idx="16">
                  <c:v>44.92884340675657</c:v>
                </c:pt>
                <c:pt idx="17">
                  <c:v>45.627980566664846</c:v>
                </c:pt>
                <c:pt idx="18">
                  <c:v>46.528581984469099</c:v>
                </c:pt>
                <c:pt idx="19">
                  <c:v>45.439979303400676</c:v>
                </c:pt>
                <c:pt idx="20">
                  <c:v>45.383377132724789</c:v>
                </c:pt>
                <c:pt idx="21">
                  <c:v>45.039197552151471</c:v>
                </c:pt>
                <c:pt idx="22">
                  <c:v>43.952854519979169</c:v>
                </c:pt>
                <c:pt idx="23">
                  <c:v>42.800432336456552</c:v>
                </c:pt>
                <c:pt idx="24">
                  <c:v>47.038602824625002</c:v>
                </c:pt>
                <c:pt idx="25">
                  <c:v>45.49617226908579</c:v>
                </c:pt>
                <c:pt idx="26">
                  <c:v>45.358232232444152</c:v>
                </c:pt>
                <c:pt idx="27">
                  <c:v>45.252650671276662</c:v>
                </c:pt>
                <c:pt idx="28">
                  <c:v>44.69322521523992</c:v>
                </c:pt>
                <c:pt idx="29">
                  <c:v>45.287730936312229</c:v>
                </c:pt>
                <c:pt idx="30">
                  <c:v>42.989937271682251</c:v>
                </c:pt>
                <c:pt idx="31">
                  <c:v>47.014331525732416</c:v>
                </c:pt>
                <c:pt idx="32">
                  <c:v>45.092733791111648</c:v>
                </c:pt>
                <c:pt idx="33">
                  <c:v>45.055581760931467</c:v>
                </c:pt>
                <c:pt idx="34">
                  <c:v>45.799455522159541</c:v>
                </c:pt>
                <c:pt idx="35">
                  <c:v>44.911682575584436</c:v>
                </c:pt>
                <c:pt idx="36">
                  <c:v>45.627654112141549</c:v>
                </c:pt>
                <c:pt idx="37">
                  <c:v>44.917421389465986</c:v>
                </c:pt>
                <c:pt idx="38">
                  <c:v>46.38844517651205</c:v>
                </c:pt>
                <c:pt idx="39">
                  <c:v>46.434379863329333</c:v>
                </c:pt>
                <c:pt idx="40">
                  <c:v>44.427690948234705</c:v>
                </c:pt>
                <c:pt idx="41">
                  <c:v>45.881470522032018</c:v>
                </c:pt>
                <c:pt idx="42">
                  <c:v>44.487725056440254</c:v>
                </c:pt>
                <c:pt idx="43">
                  <c:v>44.476329487282776</c:v>
                </c:pt>
                <c:pt idx="44">
                  <c:v>44.960594305817985</c:v>
                </c:pt>
                <c:pt idx="45">
                  <c:v>45.624832776205061</c:v>
                </c:pt>
                <c:pt idx="46">
                  <c:v>44.751446313097155</c:v>
                </c:pt>
                <c:pt idx="47">
                  <c:v>44.779480369767761</c:v>
                </c:pt>
                <c:pt idx="48">
                  <c:v>45.113515789816134</c:v>
                </c:pt>
                <c:pt idx="49">
                  <c:v>44.756744150393281</c:v>
                </c:pt>
                <c:pt idx="50">
                  <c:v>44.775750960112056</c:v>
                </c:pt>
                <c:pt idx="51">
                  <c:v>46.353143582476299</c:v>
                </c:pt>
                <c:pt idx="52">
                  <c:v>44.611647766706724</c:v>
                </c:pt>
                <c:pt idx="53">
                  <c:v>45.017780446406832</c:v>
                </c:pt>
                <c:pt idx="54">
                  <c:v>44.171606232060093</c:v>
                </c:pt>
                <c:pt idx="55">
                  <c:v>44.949626014726739</c:v>
                </c:pt>
                <c:pt idx="56">
                  <c:v>47.31071051810607</c:v>
                </c:pt>
                <c:pt idx="57">
                  <c:v>47.72677417677734</c:v>
                </c:pt>
                <c:pt idx="58">
                  <c:v>46.012038003741452</c:v>
                </c:pt>
                <c:pt idx="59">
                  <c:v>43.908851396571443</c:v>
                </c:pt>
                <c:pt idx="60">
                  <c:v>45.876708294268546</c:v>
                </c:pt>
                <c:pt idx="61">
                  <c:v>46.210016504218729</c:v>
                </c:pt>
                <c:pt idx="62">
                  <c:v>46.196974589394074</c:v>
                </c:pt>
                <c:pt idx="63">
                  <c:v>46.838741694579049</c:v>
                </c:pt>
                <c:pt idx="64">
                  <c:v>44.408646977262052</c:v>
                </c:pt>
                <c:pt idx="65">
                  <c:v>45.573671304580373</c:v>
                </c:pt>
                <c:pt idx="66">
                  <c:v>45.637568140545895</c:v>
                </c:pt>
                <c:pt idx="67">
                  <c:v>44.645719375680642</c:v>
                </c:pt>
                <c:pt idx="68">
                  <c:v>45.546564948982436</c:v>
                </c:pt>
                <c:pt idx="69">
                  <c:v>46.093376030072122</c:v>
                </c:pt>
                <c:pt idx="70">
                  <c:v>44.036578560824211</c:v>
                </c:pt>
                <c:pt idx="71">
                  <c:v>45.163887694036582</c:v>
                </c:pt>
                <c:pt idx="72">
                  <c:v>41.96950214510273</c:v>
                </c:pt>
                <c:pt idx="73">
                  <c:v>45.51763667336472</c:v>
                </c:pt>
                <c:pt idx="74">
                  <c:v>45.800542597501448</c:v>
                </c:pt>
                <c:pt idx="75">
                  <c:v>45.834408101377953</c:v>
                </c:pt>
                <c:pt idx="76">
                  <c:v>44.936635815640884</c:v>
                </c:pt>
                <c:pt idx="77">
                  <c:v>45.590378059657695</c:v>
                </c:pt>
                <c:pt idx="78">
                  <c:v>44.578609014046222</c:v>
                </c:pt>
                <c:pt idx="79">
                  <c:v>44.25101610508834</c:v>
                </c:pt>
                <c:pt idx="80">
                  <c:v>45.890908770901277</c:v>
                </c:pt>
                <c:pt idx="81">
                  <c:v>44.960240068325696</c:v>
                </c:pt>
                <c:pt idx="82">
                  <c:v>46.896275146807511</c:v>
                </c:pt>
                <c:pt idx="83">
                  <c:v>45.223428148276682</c:v>
                </c:pt>
                <c:pt idx="84">
                  <c:v>44.525752884133496</c:v>
                </c:pt>
                <c:pt idx="85">
                  <c:v>44.684272994418883</c:v>
                </c:pt>
                <c:pt idx="86">
                  <c:v>44.455836158428518</c:v>
                </c:pt>
                <c:pt idx="87">
                  <c:v>44.336971662819607</c:v>
                </c:pt>
                <c:pt idx="88">
                  <c:v>44.803930550367255</c:v>
                </c:pt>
                <c:pt idx="89">
                  <c:v>44.943519847025549</c:v>
                </c:pt>
                <c:pt idx="90">
                  <c:v>44.663645689037004</c:v>
                </c:pt>
                <c:pt idx="91">
                  <c:v>43.578550481349431</c:v>
                </c:pt>
                <c:pt idx="92">
                  <c:v>44.842801297369462</c:v>
                </c:pt>
                <c:pt idx="93">
                  <c:v>44.47285141327238</c:v>
                </c:pt>
                <c:pt idx="94">
                  <c:v>45.888073104499867</c:v>
                </c:pt>
                <c:pt idx="95">
                  <c:v>46.689587594367005</c:v>
                </c:pt>
                <c:pt idx="96">
                  <c:v>45.329520474101813</c:v>
                </c:pt>
                <c:pt idx="97">
                  <c:v>45.144782853284205</c:v>
                </c:pt>
                <c:pt idx="98">
                  <c:v>45.129955985560308</c:v>
                </c:pt>
                <c:pt idx="99">
                  <c:v>45.865501969383125</c:v>
                </c:pt>
                <c:pt idx="100">
                  <c:v>46.114724888666302</c:v>
                </c:pt>
                <c:pt idx="101">
                  <c:v>45.10759865594126</c:v>
                </c:pt>
                <c:pt idx="102">
                  <c:v>44.558173681596145</c:v>
                </c:pt>
                <c:pt idx="103">
                  <c:v>45.69760865273544</c:v>
                </c:pt>
                <c:pt idx="104">
                  <c:v>45.923430327364784</c:v>
                </c:pt>
                <c:pt idx="105">
                  <c:v>46.820668905942853</c:v>
                </c:pt>
                <c:pt idx="106">
                  <c:v>44.354515564746571</c:v>
                </c:pt>
                <c:pt idx="107">
                  <c:v>43.73175045546482</c:v>
                </c:pt>
                <c:pt idx="108">
                  <c:v>45.717121900780782</c:v>
                </c:pt>
                <c:pt idx="109">
                  <c:v>46.563418424731552</c:v>
                </c:pt>
                <c:pt idx="110">
                  <c:v>44.834730193990815</c:v>
                </c:pt>
                <c:pt idx="111">
                  <c:v>45.959993963801892</c:v>
                </c:pt>
                <c:pt idx="112">
                  <c:v>45.390548948984389</c:v>
                </c:pt>
                <c:pt idx="113">
                  <c:v>45.78755359052208</c:v>
                </c:pt>
                <c:pt idx="114">
                  <c:v>45.620418818868181</c:v>
                </c:pt>
                <c:pt idx="115">
                  <c:v>45.28082824898614</c:v>
                </c:pt>
                <c:pt idx="116">
                  <c:v>45.459010936692778</c:v>
                </c:pt>
                <c:pt idx="117">
                  <c:v>45.608879824153512</c:v>
                </c:pt>
                <c:pt idx="118">
                  <c:v>46.471468526602067</c:v>
                </c:pt>
                <c:pt idx="119">
                  <c:v>46.203625892148267</c:v>
                </c:pt>
                <c:pt idx="120">
                  <c:v>46.898709315603433</c:v>
                </c:pt>
                <c:pt idx="121">
                  <c:v>46.382209375340949</c:v>
                </c:pt>
                <c:pt idx="122">
                  <c:v>47.219107001346586</c:v>
                </c:pt>
                <c:pt idx="123">
                  <c:v>46.131029392534259</c:v>
                </c:pt>
                <c:pt idx="124">
                  <c:v>47.542905283582741</c:v>
                </c:pt>
                <c:pt idx="125">
                  <c:v>50.216313515057948</c:v>
                </c:pt>
                <c:pt idx="126">
                  <c:v>49.107502337331475</c:v>
                </c:pt>
                <c:pt idx="127">
                  <c:v>49.150239996098904</c:v>
                </c:pt>
                <c:pt idx="128">
                  <c:v>47.677759820376764</c:v>
                </c:pt>
                <c:pt idx="129">
                  <c:v>48.788604724746804</c:v>
                </c:pt>
                <c:pt idx="130">
                  <c:v>49.751977582198556</c:v>
                </c:pt>
                <c:pt idx="131">
                  <c:v>50.765774172255377</c:v>
                </c:pt>
                <c:pt idx="132">
                  <c:v>50.375188585452825</c:v>
                </c:pt>
                <c:pt idx="133">
                  <c:v>54.888144408314382</c:v>
                </c:pt>
                <c:pt idx="134">
                  <c:v>55.689421347494829</c:v>
                </c:pt>
                <c:pt idx="135">
                  <c:v>55.580306804724479</c:v>
                </c:pt>
                <c:pt idx="136">
                  <c:v>53.971228422248373</c:v>
                </c:pt>
                <c:pt idx="137">
                  <c:v>52.407029400539002</c:v>
                </c:pt>
                <c:pt idx="138">
                  <c:v>51.061133521961537</c:v>
                </c:pt>
                <c:pt idx="139">
                  <c:v>51.230556229214244</c:v>
                </c:pt>
                <c:pt idx="140">
                  <c:v>50.7879399170195</c:v>
                </c:pt>
                <c:pt idx="141">
                  <c:v>53.381610876611447</c:v>
                </c:pt>
                <c:pt idx="142">
                  <c:v>50.638969363909666</c:v>
                </c:pt>
                <c:pt idx="143">
                  <c:v>51.795902270586318</c:v>
                </c:pt>
                <c:pt idx="144">
                  <c:v>50.011234072465143</c:v>
                </c:pt>
                <c:pt idx="145">
                  <c:v>49.293153591292437</c:v>
                </c:pt>
                <c:pt idx="146">
                  <c:v>48.944010943927026</c:v>
                </c:pt>
                <c:pt idx="147">
                  <c:v>49.138475723658892</c:v>
                </c:pt>
                <c:pt idx="148">
                  <c:v>48.674233563971157</c:v>
                </c:pt>
                <c:pt idx="149">
                  <c:v>50.557203720604306</c:v>
                </c:pt>
                <c:pt idx="150">
                  <c:v>50.973814326003627</c:v>
                </c:pt>
                <c:pt idx="151">
                  <c:v>49.393846156677363</c:v>
                </c:pt>
                <c:pt idx="152">
                  <c:v>50.626552104130319</c:v>
                </c:pt>
                <c:pt idx="153">
                  <c:v>51.219136326671276</c:v>
                </c:pt>
                <c:pt idx="154">
                  <c:v>54.42197058739314</c:v>
                </c:pt>
                <c:pt idx="155">
                  <c:v>53.860920927343251</c:v>
                </c:pt>
                <c:pt idx="156">
                  <c:v>54.300477362966866</c:v>
                </c:pt>
                <c:pt idx="157">
                  <c:v>52.574623561969915</c:v>
                </c:pt>
                <c:pt idx="158">
                  <c:v>53.484138823680226</c:v>
                </c:pt>
                <c:pt idx="159">
                  <c:v>53.476753463953173</c:v>
                </c:pt>
                <c:pt idx="160">
                  <c:v>53.642141613224872</c:v>
                </c:pt>
                <c:pt idx="161">
                  <c:v>54.159874310353885</c:v>
                </c:pt>
                <c:pt idx="162">
                  <c:v>53.31710400371712</c:v>
                </c:pt>
                <c:pt idx="163">
                  <c:v>52.909425297903951</c:v>
                </c:pt>
                <c:pt idx="164">
                  <c:v>52.605211312785833</c:v>
                </c:pt>
                <c:pt idx="165">
                  <c:v>52.506949138825135</c:v>
                </c:pt>
                <c:pt idx="166">
                  <c:v>51.680926797986373</c:v>
                </c:pt>
                <c:pt idx="167">
                  <c:v>53.785885509612704</c:v>
                </c:pt>
                <c:pt idx="168">
                  <c:v>55.735580361347573</c:v>
                </c:pt>
                <c:pt idx="169">
                  <c:v>54.698727181085033</c:v>
                </c:pt>
                <c:pt idx="170">
                  <c:v>53.583379426074224</c:v>
                </c:pt>
                <c:pt idx="171">
                  <c:v>56.943992977332755</c:v>
                </c:pt>
                <c:pt idx="172">
                  <c:v>56.1332996463086</c:v>
                </c:pt>
                <c:pt idx="173">
                  <c:v>55.95588440926646</c:v>
                </c:pt>
                <c:pt idx="174">
                  <c:v>55.70873853160905</c:v>
                </c:pt>
                <c:pt idx="175">
                  <c:v>55.388449482627323</c:v>
                </c:pt>
                <c:pt idx="176">
                  <c:v>54.72123884601767</c:v>
                </c:pt>
                <c:pt idx="177">
                  <c:v>54.385854131310325</c:v>
                </c:pt>
                <c:pt idx="178">
                  <c:v>55.454111658681811</c:v>
                </c:pt>
                <c:pt idx="179">
                  <c:v>57.198598123251656</c:v>
                </c:pt>
                <c:pt idx="180">
                  <c:v>60.526179314152706</c:v>
                </c:pt>
                <c:pt idx="181">
                  <c:v>62.595548459330573</c:v>
                </c:pt>
                <c:pt idx="182">
                  <c:v>61.778723190229996</c:v>
                </c:pt>
                <c:pt idx="183">
                  <c:v>60.707179829686233</c:v>
                </c:pt>
                <c:pt idx="184">
                  <c:v>60.08785423575798</c:v>
                </c:pt>
                <c:pt idx="185">
                  <c:v>61.857287735703359</c:v>
                </c:pt>
                <c:pt idx="186">
                  <c:v>67.14647307700416</c:v>
                </c:pt>
                <c:pt idx="187">
                  <c:v>68.306354124772042</c:v>
                </c:pt>
                <c:pt idx="188">
                  <c:v>67.930140774614074</c:v>
                </c:pt>
                <c:pt idx="189">
                  <c:v>71.580061341163486</c:v>
                </c:pt>
                <c:pt idx="190">
                  <c:v>68.871126801735187</c:v>
                </c:pt>
                <c:pt idx="191">
                  <c:v>67.602413708786429</c:v>
                </c:pt>
                <c:pt idx="192">
                  <c:v>67.938334086193578</c:v>
                </c:pt>
                <c:pt idx="193">
                  <c:v>64.576340159779377</c:v>
                </c:pt>
                <c:pt idx="194">
                  <c:v>71.210902727292563</c:v>
                </c:pt>
                <c:pt idx="195">
                  <c:v>72.888693042941981</c:v>
                </c:pt>
                <c:pt idx="196">
                  <c:v>68.906503194043665</c:v>
                </c:pt>
                <c:pt idx="197">
                  <c:v>65.037865216832571</c:v>
                </c:pt>
                <c:pt idx="198">
                  <c:v>71.652730712730275</c:v>
                </c:pt>
                <c:pt idx="199">
                  <c:v>65.893304772849788</c:v>
                </c:pt>
                <c:pt idx="200">
                  <c:v>64.364658310716379</c:v>
                </c:pt>
                <c:pt idx="201">
                  <c:v>65.402841440072109</c:v>
                </c:pt>
                <c:pt idx="202">
                  <c:v>65.576798998485103</c:v>
                </c:pt>
                <c:pt idx="203">
                  <c:v>65.994985759230389</c:v>
                </c:pt>
                <c:pt idx="204">
                  <c:v>67.404284742745944</c:v>
                </c:pt>
                <c:pt idx="205">
                  <c:v>69.34523581044229</c:v>
                </c:pt>
                <c:pt idx="206">
                  <c:v>68.560924842884617</c:v>
                </c:pt>
                <c:pt idx="207">
                  <c:v>68.030880690448072</c:v>
                </c:pt>
                <c:pt idx="208">
                  <c:v>70.985323018249716</c:v>
                </c:pt>
                <c:pt idx="209">
                  <c:v>71.010732393888901</c:v>
                </c:pt>
                <c:pt idx="210">
                  <c:v>71.160660003761919</c:v>
                </c:pt>
                <c:pt idx="211">
                  <c:v>68.441869955428416</c:v>
                </c:pt>
                <c:pt idx="212">
                  <c:v>68.652267492352209</c:v>
                </c:pt>
                <c:pt idx="213">
                  <c:v>69.066433073947081</c:v>
                </c:pt>
                <c:pt idx="214">
                  <c:v>72.174531051622466</c:v>
                </c:pt>
                <c:pt idx="215">
                  <c:v>75.421118925233372</c:v>
                </c:pt>
                <c:pt idx="216">
                  <c:v>74.919065803706246</c:v>
                </c:pt>
                <c:pt idx="217">
                  <c:v>73.081444424241596</c:v>
                </c:pt>
                <c:pt idx="218">
                  <c:v>70.155477274387209</c:v>
                </c:pt>
                <c:pt idx="219">
                  <c:v>70.203778187953077</c:v>
                </c:pt>
                <c:pt idx="220">
                  <c:v>69.704790957398288</c:v>
                </c:pt>
                <c:pt idx="221">
                  <c:v>70.599429024376533</c:v>
                </c:pt>
                <c:pt idx="222">
                  <c:v>72.830286424532503</c:v>
                </c:pt>
                <c:pt idx="223">
                  <c:v>71.875297228365781</c:v>
                </c:pt>
                <c:pt idx="224">
                  <c:v>71.099444643225084</c:v>
                </c:pt>
                <c:pt idx="225">
                  <c:v>69.828124060440814</c:v>
                </c:pt>
                <c:pt idx="226">
                  <c:v>70.689946464279018</c:v>
                </c:pt>
                <c:pt idx="227">
                  <c:v>72.875726999379339</c:v>
                </c:pt>
                <c:pt idx="228">
                  <c:v>72.661884837852568</c:v>
                </c:pt>
                <c:pt idx="229">
                  <c:v>70.695136362371116</c:v>
                </c:pt>
                <c:pt idx="230">
                  <c:v>70.710450502255441</c:v>
                </c:pt>
                <c:pt idx="231">
                  <c:v>69.667303177327398</c:v>
                </c:pt>
                <c:pt idx="232">
                  <c:v>70.211605701370871</c:v>
                </c:pt>
                <c:pt idx="233">
                  <c:v>68.26548862446792</c:v>
                </c:pt>
                <c:pt idx="234">
                  <c:v>66.707043238065282</c:v>
                </c:pt>
                <c:pt idx="235">
                  <c:v>68.872518553018836</c:v>
                </c:pt>
                <c:pt idx="236">
                  <c:v>72.466491800664429</c:v>
                </c:pt>
                <c:pt idx="237">
                  <c:v>69.853304947728262</c:v>
                </c:pt>
                <c:pt idx="238">
                  <c:v>67.653320194068243</c:v>
                </c:pt>
                <c:pt idx="239">
                  <c:v>67.564417933872633</c:v>
                </c:pt>
                <c:pt idx="240">
                  <c:v>63.946179752921886</c:v>
                </c:pt>
                <c:pt idx="241">
                  <c:v>63.227078173098299</c:v>
                </c:pt>
                <c:pt idx="242">
                  <c:v>61.955704298354576</c:v>
                </c:pt>
                <c:pt idx="243">
                  <c:v>63.885301005661617</c:v>
                </c:pt>
                <c:pt idx="244">
                  <c:v>63.193817190759241</c:v>
                </c:pt>
                <c:pt idx="245">
                  <c:v>63.541255264201915</c:v>
                </c:pt>
                <c:pt idx="246">
                  <c:v>63.299206914203673</c:v>
                </c:pt>
                <c:pt idx="247">
                  <c:v>62.33623072630877</c:v>
                </c:pt>
                <c:pt idx="248">
                  <c:v>64.216805341856116</c:v>
                </c:pt>
                <c:pt idx="249">
                  <c:v>64.794806058928572</c:v>
                </c:pt>
                <c:pt idx="250">
                  <c:v>61.098944617772986</c:v>
                </c:pt>
                <c:pt idx="251">
                  <c:v>58.926018566283076</c:v>
                </c:pt>
                <c:pt idx="252">
                  <c:v>63.774875300411352</c:v>
                </c:pt>
                <c:pt idx="253">
                  <c:v>64.822657090026411</c:v>
                </c:pt>
                <c:pt idx="254">
                  <c:v>62.022250768440259</c:v>
                </c:pt>
                <c:pt idx="255">
                  <c:v>62.756356746030484</c:v>
                </c:pt>
                <c:pt idx="256">
                  <c:v>61.324162177211974</c:v>
                </c:pt>
                <c:pt idx="257">
                  <c:v>61.969230820274184</c:v>
                </c:pt>
                <c:pt idx="258">
                  <c:v>58.581764367787855</c:v>
                </c:pt>
                <c:pt idx="259">
                  <c:v>56.80606575299894</c:v>
                </c:pt>
                <c:pt idx="260">
                  <c:v>54.972784255522946</c:v>
                </c:pt>
                <c:pt idx="261">
                  <c:v>55.75127303599313</c:v>
                </c:pt>
                <c:pt idx="262">
                  <c:v>54.227285993478574</c:v>
                </c:pt>
                <c:pt idx="263">
                  <c:v>56.104226953010595</c:v>
                </c:pt>
                <c:pt idx="264">
                  <c:v>54.225904318595916</c:v>
                </c:pt>
                <c:pt idx="265">
                  <c:v>54.092804920607954</c:v>
                </c:pt>
                <c:pt idx="266">
                  <c:v>52.642098959504892</c:v>
                </c:pt>
                <c:pt idx="267">
                  <c:v>52.263693120459571</c:v>
                </c:pt>
                <c:pt idx="268">
                  <c:v>51.833294148502297</c:v>
                </c:pt>
                <c:pt idx="269">
                  <c:v>48.650705664784688</c:v>
                </c:pt>
                <c:pt idx="270">
                  <c:v>50.8685197061927</c:v>
                </c:pt>
                <c:pt idx="271">
                  <c:v>49.881862317495504</c:v>
                </c:pt>
                <c:pt idx="272">
                  <c:v>49.260040191765299</c:v>
                </c:pt>
                <c:pt idx="273">
                  <c:v>48.224400770459127</c:v>
                </c:pt>
                <c:pt idx="274">
                  <c:v>47.826208646782092</c:v>
                </c:pt>
                <c:pt idx="275">
                  <c:v>48.283261768378985</c:v>
                </c:pt>
                <c:pt idx="276">
                  <c:v>49.172347748917893</c:v>
                </c:pt>
                <c:pt idx="277">
                  <c:v>49.815673426860165</c:v>
                </c:pt>
                <c:pt idx="278">
                  <c:v>49.784395394823193</c:v>
                </c:pt>
                <c:pt idx="279">
                  <c:v>49.861473178923809</c:v>
                </c:pt>
                <c:pt idx="280">
                  <c:v>50.398233386685206</c:v>
                </c:pt>
                <c:pt idx="281">
                  <c:v>48.144930964844058</c:v>
                </c:pt>
                <c:pt idx="282">
                  <c:v>47.959849115848492</c:v>
                </c:pt>
                <c:pt idx="283">
                  <c:v>47.706010045474201</c:v>
                </c:pt>
                <c:pt idx="284">
                  <c:v>48.292228023084377</c:v>
                </c:pt>
                <c:pt idx="285">
                  <c:v>48.170298729460434</c:v>
                </c:pt>
                <c:pt idx="286">
                  <c:v>46.319905591964371</c:v>
                </c:pt>
                <c:pt idx="287">
                  <c:v>46.405456691082016</c:v>
                </c:pt>
                <c:pt idx="288">
                  <c:v>46.484472974876802</c:v>
                </c:pt>
                <c:pt idx="289">
                  <c:v>47.3420558665686</c:v>
                </c:pt>
                <c:pt idx="290">
                  <c:v>47.185077241327747</c:v>
                </c:pt>
                <c:pt idx="291">
                  <c:v>45.468431278972446</c:v>
                </c:pt>
                <c:pt idx="292">
                  <c:v>47.242610644857237</c:v>
                </c:pt>
                <c:pt idx="293">
                  <c:v>48.220101815657209</c:v>
                </c:pt>
                <c:pt idx="294">
                  <c:v>43.131602142927292</c:v>
                </c:pt>
                <c:pt idx="295">
                  <c:v>44.612910290744395</c:v>
                </c:pt>
                <c:pt idx="296">
                  <c:v>46.278485814492591</c:v>
                </c:pt>
                <c:pt idx="297">
                  <c:v>47.527102157324386</c:v>
                </c:pt>
                <c:pt idx="298">
                  <c:v>47.420417788863531</c:v>
                </c:pt>
                <c:pt idx="299">
                  <c:v>46.761138212865625</c:v>
                </c:pt>
                <c:pt idx="300">
                  <c:v>47.53223593788001</c:v>
                </c:pt>
                <c:pt idx="301">
                  <c:v>47.773896572351035</c:v>
                </c:pt>
                <c:pt idx="302">
                  <c:v>46.296483835529216</c:v>
                </c:pt>
                <c:pt idx="303">
                  <c:v>44.28745613144612</c:v>
                </c:pt>
                <c:pt idx="304">
                  <c:v>45.241743475924963</c:v>
                </c:pt>
                <c:pt idx="305">
                  <c:v>44.653949805458069</c:v>
                </c:pt>
                <c:pt idx="306">
                  <c:v>45.936928378006215</c:v>
                </c:pt>
                <c:pt idx="307">
                  <c:v>44.202926147187753</c:v>
                </c:pt>
                <c:pt idx="308">
                  <c:v>44.352793670692037</c:v>
                </c:pt>
                <c:pt idx="309">
                  <c:v>42.647360143971</c:v>
                </c:pt>
                <c:pt idx="310">
                  <c:v>43.554037983689703</c:v>
                </c:pt>
                <c:pt idx="311">
                  <c:v>43.96830439945019</c:v>
                </c:pt>
                <c:pt idx="312">
                  <c:v>43.290468965592048</c:v>
                </c:pt>
                <c:pt idx="313">
                  <c:v>43.47795748404004</c:v>
                </c:pt>
                <c:pt idx="314">
                  <c:v>43.733680615949538</c:v>
                </c:pt>
                <c:pt idx="315">
                  <c:v>43.517554203002021</c:v>
                </c:pt>
                <c:pt idx="316">
                  <c:v>43.517963414150657</c:v>
                </c:pt>
                <c:pt idx="317">
                  <c:v>44.516527080271231</c:v>
                </c:pt>
                <c:pt idx="318">
                  <c:v>46.100641459556584</c:v>
                </c:pt>
                <c:pt idx="319">
                  <c:v>43.869329087575707</c:v>
                </c:pt>
                <c:pt idx="320">
                  <c:v>47.627967961809347</c:v>
                </c:pt>
                <c:pt idx="321">
                  <c:v>47.902224977126721</c:v>
                </c:pt>
                <c:pt idx="322">
                  <c:v>48.871232247963711</c:v>
                </c:pt>
                <c:pt idx="323">
                  <c:v>46.96467512462965</c:v>
                </c:pt>
                <c:pt idx="324">
                  <c:v>45.322832773776113</c:v>
                </c:pt>
                <c:pt idx="325">
                  <c:v>45.3298530346337</c:v>
                </c:pt>
                <c:pt idx="326">
                  <c:v>46.230399935547922</c:v>
                </c:pt>
                <c:pt idx="327">
                  <c:v>47.045828904056513</c:v>
                </c:pt>
                <c:pt idx="328">
                  <c:v>46.638230209648583</c:v>
                </c:pt>
                <c:pt idx="329">
                  <c:v>46.746359458576492</c:v>
                </c:pt>
                <c:pt idx="330">
                  <c:v>45.995673207835438</c:v>
                </c:pt>
                <c:pt idx="331">
                  <c:v>45.169356556538403</c:v>
                </c:pt>
                <c:pt idx="332">
                  <c:v>43.974603377425851</c:v>
                </c:pt>
                <c:pt idx="333">
                  <c:v>44.925646190922762</c:v>
                </c:pt>
                <c:pt idx="334">
                  <c:v>44.281829436578853</c:v>
                </c:pt>
                <c:pt idx="335">
                  <c:v>45.199382952179612</c:v>
                </c:pt>
                <c:pt idx="336">
                  <c:v>46.499399991279574</c:v>
                </c:pt>
                <c:pt idx="337">
                  <c:v>46.18837030440956</c:v>
                </c:pt>
                <c:pt idx="338">
                  <c:v>43.934504365043651</c:v>
                </c:pt>
                <c:pt idx="339">
                  <c:v>45.321256915971595</c:v>
                </c:pt>
                <c:pt idx="340">
                  <c:v>45.014817993674981</c:v>
                </c:pt>
                <c:pt idx="341">
                  <c:v>45.149902943744998</c:v>
                </c:pt>
                <c:pt idx="342">
                  <c:v>45.473546203713603</c:v>
                </c:pt>
                <c:pt idx="343">
                  <c:v>45.316143197841093</c:v>
                </c:pt>
                <c:pt idx="344">
                  <c:v>47.398719125832017</c:v>
                </c:pt>
                <c:pt idx="345">
                  <c:v>47.149173720099348</c:v>
                </c:pt>
                <c:pt idx="346">
                  <c:v>45.418887938736582</c:v>
                </c:pt>
                <c:pt idx="347">
                  <c:v>45.301544484489298</c:v>
                </c:pt>
                <c:pt idx="348">
                  <c:v>46.908158905592259</c:v>
                </c:pt>
                <c:pt idx="349">
                  <c:v>46.202703770318834</c:v>
                </c:pt>
                <c:pt idx="350">
                  <c:v>46.209869368673637</c:v>
                </c:pt>
                <c:pt idx="351">
                  <c:v>45.578299846076341</c:v>
                </c:pt>
                <c:pt idx="352">
                  <c:v>44.671674712303911</c:v>
                </c:pt>
                <c:pt idx="353">
                  <c:v>44.765118574967154</c:v>
                </c:pt>
                <c:pt idx="354">
                  <c:v>45.301397881185096</c:v>
                </c:pt>
                <c:pt idx="355">
                  <c:v>44.778772572861918</c:v>
                </c:pt>
                <c:pt idx="356">
                  <c:v>43.930799924417911</c:v>
                </c:pt>
                <c:pt idx="357">
                  <c:v>44.472357400003261</c:v>
                </c:pt>
                <c:pt idx="358">
                  <c:v>40.798590030612033</c:v>
                </c:pt>
                <c:pt idx="359">
                  <c:v>44.707276589322291</c:v>
                </c:pt>
                <c:pt idx="360">
                  <c:v>44.954677338831424</c:v>
                </c:pt>
                <c:pt idx="361">
                  <c:v>45.008165029672611</c:v>
                </c:pt>
                <c:pt idx="362">
                  <c:v>45.861489708968847</c:v>
                </c:pt>
                <c:pt idx="363">
                  <c:v>43.222682892410987</c:v>
                </c:pt>
                <c:pt idx="364">
                  <c:v>46.086867410076543</c:v>
                </c:pt>
              </c:numCache>
            </c:numRef>
          </c:val>
          <c:smooth val="0"/>
        </c:ser>
        <c:dLbls>
          <c:showLegendKey val="0"/>
          <c:showVal val="0"/>
          <c:showCatName val="0"/>
          <c:showSerName val="0"/>
          <c:showPercent val="0"/>
          <c:showBubbleSize val="0"/>
        </c:dLbls>
        <c:marker val="1"/>
        <c:smooth val="0"/>
        <c:axId val="410951040"/>
        <c:axId val="410956928"/>
      </c:lineChart>
      <c:dateAx>
        <c:axId val="410951040"/>
        <c:scaling>
          <c:orientation val="minMax"/>
          <c:max val="42339"/>
          <c:min val="42036"/>
        </c:scaling>
        <c:delete val="0"/>
        <c:axPos val="b"/>
        <c:numFmt formatCode="d\-mmm" sourceLinked="1"/>
        <c:majorTickMark val="out"/>
        <c:minorTickMark val="none"/>
        <c:tickLblPos val="nextTo"/>
        <c:crossAx val="410956928"/>
        <c:crosses val="autoZero"/>
        <c:auto val="1"/>
        <c:lblOffset val="100"/>
        <c:baseTimeUnit val="days"/>
      </c:dateAx>
      <c:valAx>
        <c:axId val="410956928"/>
        <c:scaling>
          <c:orientation val="minMax"/>
          <c:min val="20"/>
        </c:scaling>
        <c:delete val="0"/>
        <c:axPos val="l"/>
        <c:majorGridlines/>
        <c:minorGridlines/>
        <c:numFmt formatCode="0.0" sourceLinked="1"/>
        <c:majorTickMark val="out"/>
        <c:minorTickMark val="none"/>
        <c:tickLblPos val="nextTo"/>
        <c:crossAx val="410951040"/>
        <c:crosses val="autoZero"/>
        <c:crossBetween val="between"/>
        <c:majorUnit val="10"/>
        <c:minorUnit val="5"/>
      </c:valAx>
    </c:plotArea>
    <c:legend>
      <c:legendPos val="r"/>
      <c:overlay val="0"/>
    </c:legend>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413023756645804"/>
          <c:y val="0.13409661444508483"/>
          <c:w val="0.82138943922332286"/>
          <c:h val="0.70796392970537214"/>
        </c:manualLayout>
      </c:layout>
      <c:lineChart>
        <c:grouping val="standard"/>
        <c:varyColors val="0"/>
        <c:ser>
          <c:idx val="0"/>
          <c:order val="0"/>
          <c:tx>
            <c:v>95% Forecast Demand (7-Day Running Average)</c:v>
          </c:tx>
          <c:marker>
            <c:symbol val="none"/>
          </c:marker>
          <c:cat>
            <c:numRef>
              <c:f>'Drought Demand'!$B$10:$B$374</c:f>
              <c:numCache>
                <c:formatCode>d\-mmm</c:formatCode>
                <c:ptCount val="365"/>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numCache>
            </c:numRef>
          </c:cat>
          <c:val>
            <c:numRef>
              <c:f>'Drought Demand'!$Q$10:$Q$374</c:f>
              <c:numCache>
                <c:formatCode>0.0</c:formatCode>
                <c:ptCount val="365"/>
                <c:pt idx="6">
                  <c:v>44.821023038475296</c:v>
                </c:pt>
                <c:pt idx="7">
                  <c:v>44.871422732481719</c:v>
                </c:pt>
                <c:pt idx="8">
                  <c:v>44.766695869108084</c:v>
                </c:pt>
                <c:pt idx="9">
                  <c:v>44.701751548858638</c:v>
                </c:pt>
                <c:pt idx="10">
                  <c:v>44.5694513391432</c:v>
                </c:pt>
                <c:pt idx="11">
                  <c:v>44.405933433080044</c:v>
                </c:pt>
                <c:pt idx="12">
                  <c:v>43.98791098413983</c:v>
                </c:pt>
                <c:pt idx="13">
                  <c:v>43.630482376656069</c:v>
                </c:pt>
                <c:pt idx="14">
                  <c:v>43.396087316103433</c:v>
                </c:pt>
                <c:pt idx="15">
                  <c:v>43.307091008097309</c:v>
                </c:pt>
                <c:pt idx="16">
                  <c:v>43.314503157930083</c:v>
                </c:pt>
                <c:pt idx="17">
                  <c:v>43.291428694637304</c:v>
                </c:pt>
                <c:pt idx="18">
                  <c:v>43.170430714046688</c:v>
                </c:pt>
                <c:pt idx="19">
                  <c:v>43.045359489070641</c:v>
                </c:pt>
                <c:pt idx="20">
                  <c:v>43.11003237912859</c:v>
                </c:pt>
                <c:pt idx="21">
                  <c:v>43.250194882062722</c:v>
                </c:pt>
                <c:pt idx="22">
                  <c:v>43.311727532430623</c:v>
                </c:pt>
                <c:pt idx="23">
                  <c:v>43.323230753654464</c:v>
                </c:pt>
                <c:pt idx="24">
                  <c:v>43.230279311672142</c:v>
                </c:pt>
                <c:pt idx="25">
                  <c:v>43.215017228069527</c:v>
                </c:pt>
                <c:pt idx="26">
                  <c:v>43.47327738403802</c:v>
                </c:pt>
                <c:pt idx="27">
                  <c:v>43.712129973795392</c:v>
                </c:pt>
                <c:pt idx="28">
                  <c:v>43.880654755218586</c:v>
                </c:pt>
                <c:pt idx="29">
                  <c:v>43.792706996498886</c:v>
                </c:pt>
                <c:pt idx="30">
                  <c:v>43.776060342690627</c:v>
                </c:pt>
                <c:pt idx="31">
                  <c:v>43.730740291944265</c:v>
                </c:pt>
                <c:pt idx="32">
                  <c:v>43.629494774155035</c:v>
                </c:pt>
                <c:pt idx="33">
                  <c:v>43.280025601018487</c:v>
                </c:pt>
                <c:pt idx="34">
                  <c:v>42.96599266590389</c:v>
                </c:pt>
                <c:pt idx="35">
                  <c:v>42.672997495589357</c:v>
                </c:pt>
                <c:pt idx="36">
                  <c:v>42.632178149792743</c:v>
                </c:pt>
                <c:pt idx="37">
                  <c:v>42.483174603851566</c:v>
                </c:pt>
                <c:pt idx="38">
                  <c:v>42.59406127082638</c:v>
                </c:pt>
                <c:pt idx="39">
                  <c:v>42.598955868634242</c:v>
                </c:pt>
                <c:pt idx="40">
                  <c:v>42.560673227607829</c:v>
                </c:pt>
                <c:pt idx="41">
                  <c:v>42.503054989989472</c:v>
                </c:pt>
                <c:pt idx="42">
                  <c:v>42.478915345371412</c:v>
                </c:pt>
                <c:pt idx="43">
                  <c:v>42.549478206925251</c:v>
                </c:pt>
                <c:pt idx="44">
                  <c:v>42.620776976506939</c:v>
                </c:pt>
                <c:pt idx="45">
                  <c:v>42.482838390563572</c:v>
                </c:pt>
                <c:pt idx="46">
                  <c:v>42.338514309064443</c:v>
                </c:pt>
                <c:pt idx="47">
                  <c:v>42.26369784931989</c:v>
                </c:pt>
                <c:pt idx="48">
                  <c:v>42.218659871638387</c:v>
                </c:pt>
                <c:pt idx="49">
                  <c:v>42.175612112477872</c:v>
                </c:pt>
                <c:pt idx="50">
                  <c:v>42.018599153245454</c:v>
                </c:pt>
                <c:pt idx="51">
                  <c:v>41.914902329187804</c:v>
                </c:pt>
                <c:pt idx="52">
                  <c:v>41.949442233412142</c:v>
                </c:pt>
                <c:pt idx="53">
                  <c:v>42.046901875244622</c:v>
                </c:pt>
                <c:pt idx="54">
                  <c:v>42.150543704751506</c:v>
                </c:pt>
                <c:pt idx="55">
                  <c:v>42.279911376423343</c:v>
                </c:pt>
                <c:pt idx="56">
                  <c:v>42.486052784517064</c:v>
                </c:pt>
                <c:pt idx="57">
                  <c:v>43.03854418293944</c:v>
                </c:pt>
                <c:pt idx="58">
                  <c:v>43.490459155219341</c:v>
                </c:pt>
                <c:pt idx="59">
                  <c:v>43.600360136095368</c:v>
                </c:pt>
                <c:pt idx="60">
                  <c:v>43.667256529235651</c:v>
                </c:pt>
                <c:pt idx="61">
                  <c:v>43.719179671356166</c:v>
                </c:pt>
                <c:pt idx="62">
                  <c:v>43.709714708886281</c:v>
                </c:pt>
                <c:pt idx="63">
                  <c:v>43.530198468478986</c:v>
                </c:pt>
                <c:pt idx="64">
                  <c:v>43.018379471172295</c:v>
                </c:pt>
                <c:pt idx="65">
                  <c:v>42.716819247298403</c:v>
                </c:pt>
                <c:pt idx="66">
                  <c:v>42.775734280354932</c:v>
                </c:pt>
                <c:pt idx="67">
                  <c:v>43.012997605337816</c:v>
                </c:pt>
                <c:pt idx="68">
                  <c:v>43.146903710622155</c:v>
                </c:pt>
                <c:pt idx="69">
                  <c:v>43.227954071148979</c:v>
                </c:pt>
                <c:pt idx="70">
                  <c:v>43.467845754024587</c:v>
                </c:pt>
                <c:pt idx="71">
                  <c:v>43.743897226959817</c:v>
                </c:pt>
                <c:pt idx="72">
                  <c:v>43.851958598377507</c:v>
                </c:pt>
                <c:pt idx="73">
                  <c:v>43.607033211669048</c:v>
                </c:pt>
                <c:pt idx="74">
                  <c:v>43.376248750714204</c:v>
                </c:pt>
                <c:pt idx="75">
                  <c:v>43.346120967090506</c:v>
                </c:pt>
                <c:pt idx="76">
                  <c:v>43.265965977605219</c:v>
                </c:pt>
                <c:pt idx="77">
                  <c:v>43.088933168281187</c:v>
                </c:pt>
                <c:pt idx="78">
                  <c:v>43.007567226675313</c:v>
                </c:pt>
                <c:pt idx="79">
                  <c:v>43.038499851379861</c:v>
                </c:pt>
                <c:pt idx="80">
                  <c:v>43.350908835928927</c:v>
                </c:pt>
                <c:pt idx="81">
                  <c:v>43.346850945063984</c:v>
                </c:pt>
                <c:pt idx="82">
                  <c:v>43.298549171955869</c:v>
                </c:pt>
                <c:pt idx="83">
                  <c:v>43.351174239174256</c:v>
                </c:pt>
                <c:pt idx="84">
                  <c:v>43.425000043736304</c:v>
                </c:pt>
                <c:pt idx="85">
                  <c:v>43.427570428060804</c:v>
                </c:pt>
                <c:pt idx="86">
                  <c:v>43.439142053327728</c:v>
                </c:pt>
                <c:pt idx="87">
                  <c:v>43.797028337606491</c:v>
                </c:pt>
                <c:pt idx="88">
                  <c:v>44.337882326842724</c:v>
                </c:pt>
                <c:pt idx="89">
                  <c:v>44.72181097944442</c:v>
                </c:pt>
                <c:pt idx="90">
                  <c:v>44.796846774266804</c:v>
                </c:pt>
                <c:pt idx="91">
                  <c:v>44.887131312353723</c:v>
                </c:pt>
                <c:pt idx="92">
                  <c:v>45.014223965057838</c:v>
                </c:pt>
                <c:pt idx="93">
                  <c:v>45.081894981600485</c:v>
                </c:pt>
                <c:pt idx="94">
                  <c:v>44.968867824495526</c:v>
                </c:pt>
                <c:pt idx="95">
                  <c:v>44.958540365871464</c:v>
                </c:pt>
                <c:pt idx="96">
                  <c:v>45.155633856386899</c:v>
                </c:pt>
                <c:pt idx="97">
                  <c:v>45.461917170896903</c:v>
                </c:pt>
                <c:pt idx="98">
                  <c:v>45.612825232502374</c:v>
                </c:pt>
                <c:pt idx="99">
                  <c:v>45.999851183456492</c:v>
                </c:pt>
                <c:pt idx="100">
                  <c:v>46.281584812745336</c:v>
                </c:pt>
                <c:pt idx="101">
                  <c:v>46.503628405695395</c:v>
                </c:pt>
                <c:pt idx="102">
                  <c:v>46.822363150957798</c:v>
                </c:pt>
                <c:pt idx="103">
                  <c:v>47.024692668496648</c:v>
                </c:pt>
                <c:pt idx="104">
                  <c:v>47.365361962754662</c:v>
                </c:pt>
                <c:pt idx="105">
                  <c:v>47.609042381510058</c:v>
                </c:pt>
                <c:pt idx="106">
                  <c:v>47.776211001148489</c:v>
                </c:pt>
                <c:pt idx="107">
                  <c:v>47.758773873814455</c:v>
                </c:pt>
                <c:pt idx="108">
                  <c:v>47.603571273003851</c:v>
                </c:pt>
                <c:pt idx="109">
                  <c:v>47.233322319813361</c:v>
                </c:pt>
                <c:pt idx="110">
                  <c:v>46.908252717690324</c:v>
                </c:pt>
                <c:pt idx="111">
                  <c:v>46.853652614576312</c:v>
                </c:pt>
                <c:pt idx="112">
                  <c:v>46.94794945352789</c:v>
                </c:pt>
                <c:pt idx="113">
                  <c:v>46.812387875187589</c:v>
                </c:pt>
                <c:pt idx="114">
                  <c:v>47.152305725990097</c:v>
                </c:pt>
                <c:pt idx="115">
                  <c:v>47.732484748850077</c:v>
                </c:pt>
                <c:pt idx="116">
                  <c:v>48.624187187506557</c:v>
                </c:pt>
                <c:pt idx="117">
                  <c:v>49.485852601172461</c:v>
                </c:pt>
                <c:pt idx="118">
                  <c:v>50.172637137698395</c:v>
                </c:pt>
                <c:pt idx="119">
                  <c:v>51.31711379777412</c:v>
                </c:pt>
                <c:pt idx="120">
                  <c:v>52.635537863285741</c:v>
                </c:pt>
                <c:pt idx="121">
                  <c:v>53.39204339789552</c:v>
                </c:pt>
                <c:pt idx="122">
                  <c:v>53.814867335016594</c:v>
                </c:pt>
                <c:pt idx="123">
                  <c:v>54.288764087562946</c:v>
                </c:pt>
                <c:pt idx="124">
                  <c:v>55.106689653583523</c:v>
                </c:pt>
                <c:pt idx="125">
                  <c:v>55.596772612916382</c:v>
                </c:pt>
                <c:pt idx="126">
                  <c:v>55.655657101372</c:v>
                </c:pt>
                <c:pt idx="127">
                  <c:v>55.72759671855507</c:v>
                </c:pt>
                <c:pt idx="128">
                  <c:v>56.224100149096628</c:v>
                </c:pt>
                <c:pt idx="129">
                  <c:v>56.834051985656437</c:v>
                </c:pt>
                <c:pt idx="130">
                  <c:v>57.266193023485606</c:v>
                </c:pt>
                <c:pt idx="131">
                  <c:v>57.325327625018851</c:v>
                </c:pt>
                <c:pt idx="132">
                  <c:v>57.757574939672246</c:v>
                </c:pt>
                <c:pt idx="133">
                  <c:v>58.075320014329755</c:v>
                </c:pt>
                <c:pt idx="134">
                  <c:v>58.3781024996836</c:v>
                </c:pt>
                <c:pt idx="135">
                  <c:v>58.692078483558198</c:v>
                </c:pt>
                <c:pt idx="136">
                  <c:v>58.92581921812053</c:v>
                </c:pt>
                <c:pt idx="137">
                  <c:v>59.013598300928379</c:v>
                </c:pt>
                <c:pt idx="138">
                  <c:v>58.790714503283709</c:v>
                </c:pt>
                <c:pt idx="139">
                  <c:v>58.528503036274742</c:v>
                </c:pt>
                <c:pt idx="140">
                  <c:v>58.488030058012107</c:v>
                </c:pt>
                <c:pt idx="141">
                  <c:v>58.216382957423946</c:v>
                </c:pt>
                <c:pt idx="142">
                  <c:v>58.138902064843229</c:v>
                </c:pt>
                <c:pt idx="143">
                  <c:v>58.509911132109849</c:v>
                </c:pt>
                <c:pt idx="144">
                  <c:v>58.854738608761679</c:v>
                </c:pt>
                <c:pt idx="145">
                  <c:v>59.307185736123145</c:v>
                </c:pt>
                <c:pt idx="146">
                  <c:v>59.799145715655754</c:v>
                </c:pt>
                <c:pt idx="147">
                  <c:v>61.070656575921852</c:v>
                </c:pt>
                <c:pt idx="148">
                  <c:v>62.089826307727932</c:v>
                </c:pt>
                <c:pt idx="149">
                  <c:v>62.456377590830606</c:v>
                </c:pt>
                <c:pt idx="150">
                  <c:v>62.791259699002872</c:v>
                </c:pt>
                <c:pt idx="151">
                  <c:v>63.569860815591809</c:v>
                </c:pt>
                <c:pt idx="152">
                  <c:v>64.852637195113275</c:v>
                </c:pt>
                <c:pt idx="153">
                  <c:v>66.04150987871995</c:v>
                </c:pt>
                <c:pt idx="154">
                  <c:v>66.405944116310735</c:v>
                </c:pt>
                <c:pt idx="155">
                  <c:v>66.539379164322455</c:v>
                </c:pt>
                <c:pt idx="156">
                  <c:v>66.941653980120449</c:v>
                </c:pt>
                <c:pt idx="157">
                  <c:v>66.983070829206397</c:v>
                </c:pt>
                <c:pt idx="158">
                  <c:v>66.374220412058975</c:v>
                </c:pt>
                <c:pt idx="159">
                  <c:v>65.598186772048152</c:v>
                </c:pt>
                <c:pt idx="160">
                  <c:v>64.843507978443029</c:v>
                </c:pt>
                <c:pt idx="161">
                  <c:v>64.305838050745479</c:v>
                </c:pt>
                <c:pt idx="162">
                  <c:v>64.181371312866105</c:v>
                </c:pt>
                <c:pt idx="163">
                  <c:v>64.376296421639196</c:v>
                </c:pt>
                <c:pt idx="164">
                  <c:v>65.150907658972784</c:v>
                </c:pt>
                <c:pt idx="165">
                  <c:v>65.959240376327742</c:v>
                </c:pt>
                <c:pt idx="166">
                  <c:v>66.418073010827101</c:v>
                </c:pt>
                <c:pt idx="167">
                  <c:v>67.19765287867564</c:v>
                </c:pt>
                <c:pt idx="168">
                  <c:v>68.262542983655322</c:v>
                </c:pt>
                <c:pt idx="169">
                  <c:v>69.522570098903557</c:v>
                </c:pt>
                <c:pt idx="170">
                  <c:v>69.952184667231379</c:v>
                </c:pt>
                <c:pt idx="171">
                  <c:v>70.319173223307544</c:v>
                </c:pt>
                <c:pt idx="172">
                  <c:v>70.888629395191614</c:v>
                </c:pt>
                <c:pt idx="173">
                  <c:v>71.301333584063741</c:v>
                </c:pt>
                <c:pt idx="174">
                  <c:v>71.888597763057987</c:v>
                </c:pt>
                <c:pt idx="175">
                  <c:v>71.981461668760588</c:v>
                </c:pt>
                <c:pt idx="176">
                  <c:v>71.516233158933218</c:v>
                </c:pt>
                <c:pt idx="177">
                  <c:v>72.055299404953885</c:v>
                </c:pt>
                <c:pt idx="178">
                  <c:v>72.635582630886958</c:v>
                </c:pt>
                <c:pt idx="179">
                  <c:v>73.574883969065567</c:v>
                </c:pt>
                <c:pt idx="180">
                  <c:v>75.265897972406478</c:v>
                </c:pt>
                <c:pt idx="181">
                  <c:v>76.550477407131751</c:v>
                </c:pt>
                <c:pt idx="182">
                  <c:v>77.210276815476689</c:v>
                </c:pt>
                <c:pt idx="183">
                  <c:v>78.994166884451289</c:v>
                </c:pt>
                <c:pt idx="184">
                  <c:v>79.955811812576499</c:v>
                </c:pt>
                <c:pt idx="185">
                  <c:v>80.354316143589784</c:v>
                </c:pt>
                <c:pt idx="186">
                  <c:v>80.1042366278472</c:v>
                </c:pt>
                <c:pt idx="187">
                  <c:v>79.243268328496157</c:v>
                </c:pt>
                <c:pt idx="188">
                  <c:v>78.658848288782494</c:v>
                </c:pt>
                <c:pt idx="189">
                  <c:v>78.584687016146418</c:v>
                </c:pt>
                <c:pt idx="190">
                  <c:v>78.04828300752321</c:v>
                </c:pt>
                <c:pt idx="191">
                  <c:v>78.054569390806691</c:v>
                </c:pt>
                <c:pt idx="192">
                  <c:v>78.78832083204999</c:v>
                </c:pt>
                <c:pt idx="193">
                  <c:v>79.165551293117787</c:v>
                </c:pt>
                <c:pt idx="194">
                  <c:v>79.974152744598186</c:v>
                </c:pt>
                <c:pt idx="195">
                  <c:v>80.727722869442871</c:v>
                </c:pt>
                <c:pt idx="196">
                  <c:v>82.283168727866183</c:v>
                </c:pt>
                <c:pt idx="197">
                  <c:v>82.660905280212702</c:v>
                </c:pt>
                <c:pt idx="198">
                  <c:v>83.441150514117808</c:v>
                </c:pt>
                <c:pt idx="199">
                  <c:v>84.237962354495963</c:v>
                </c:pt>
                <c:pt idx="200">
                  <c:v>85.760219125727801</c:v>
                </c:pt>
                <c:pt idx="201">
                  <c:v>87.123202744592504</c:v>
                </c:pt>
                <c:pt idx="202">
                  <c:v>87.954564884824919</c:v>
                </c:pt>
                <c:pt idx="203">
                  <c:v>87.924076568544933</c:v>
                </c:pt>
                <c:pt idx="204">
                  <c:v>88.970341344303051</c:v>
                </c:pt>
                <c:pt idx="205">
                  <c:v>89.518195409568065</c:v>
                </c:pt>
                <c:pt idx="206">
                  <c:v>89.047060251830729</c:v>
                </c:pt>
                <c:pt idx="207">
                  <c:v>88.516281564365698</c:v>
                </c:pt>
                <c:pt idx="208">
                  <c:v>88.150351343514302</c:v>
                </c:pt>
                <c:pt idx="209">
                  <c:v>88.237889949496534</c:v>
                </c:pt>
                <c:pt idx="210">
                  <c:v>88.549428099049024</c:v>
                </c:pt>
                <c:pt idx="211">
                  <c:v>88.804546109888491</c:v>
                </c:pt>
                <c:pt idx="212">
                  <c:v>87.803175524160793</c:v>
                </c:pt>
                <c:pt idx="213">
                  <c:v>87.039131142792513</c:v>
                </c:pt>
                <c:pt idx="214">
                  <c:v>86.643112936192139</c:v>
                </c:pt>
                <c:pt idx="215">
                  <c:v>86.18858216145648</c:v>
                </c:pt>
                <c:pt idx="216">
                  <c:v>85.365960234328782</c:v>
                </c:pt>
                <c:pt idx="217">
                  <c:v>84.267474586367172</c:v>
                </c:pt>
                <c:pt idx="218">
                  <c:v>83.272456709417455</c:v>
                </c:pt>
                <c:pt idx="219">
                  <c:v>84.202934695855433</c:v>
                </c:pt>
                <c:pt idx="220">
                  <c:v>85.181659312326573</c:v>
                </c:pt>
                <c:pt idx="221">
                  <c:v>85.445452320755294</c:v>
                </c:pt>
                <c:pt idx="222">
                  <c:v>86.264728057784708</c:v>
                </c:pt>
                <c:pt idx="223">
                  <c:v>86.568272392242633</c:v>
                </c:pt>
                <c:pt idx="224">
                  <c:v>86.404635925761085</c:v>
                </c:pt>
                <c:pt idx="225">
                  <c:v>86.013072884992198</c:v>
                </c:pt>
                <c:pt idx="226">
                  <c:v>84.922779209142078</c:v>
                </c:pt>
                <c:pt idx="227">
                  <c:v>83.944209132495203</c:v>
                </c:pt>
                <c:pt idx="228">
                  <c:v>83.320567255820791</c:v>
                </c:pt>
                <c:pt idx="229">
                  <c:v>81.608217500334675</c:v>
                </c:pt>
                <c:pt idx="230">
                  <c:v>80.269612044038581</c:v>
                </c:pt>
                <c:pt idx="231">
                  <c:v>79.642712580555937</c:v>
                </c:pt>
                <c:pt idx="232">
                  <c:v>78.923701221490447</c:v>
                </c:pt>
                <c:pt idx="233">
                  <c:v>78.027530715025577</c:v>
                </c:pt>
                <c:pt idx="234">
                  <c:v>76.773467212998213</c:v>
                </c:pt>
                <c:pt idx="235">
                  <c:v>75.813003817463837</c:v>
                </c:pt>
                <c:pt idx="236">
                  <c:v>75.008768231455662</c:v>
                </c:pt>
                <c:pt idx="237">
                  <c:v>74.957133632924723</c:v>
                </c:pt>
                <c:pt idx="238">
                  <c:v>74.660050157516608</c:v>
                </c:pt>
                <c:pt idx="239">
                  <c:v>74.559799839325564</c:v>
                </c:pt>
                <c:pt idx="240">
                  <c:v>74.849468840265601</c:v>
                </c:pt>
                <c:pt idx="241">
                  <c:v>74.765483427956383</c:v>
                </c:pt>
                <c:pt idx="242">
                  <c:v>74.145926627913425</c:v>
                </c:pt>
                <c:pt idx="243">
                  <c:v>73.424179212012845</c:v>
                </c:pt>
                <c:pt idx="244">
                  <c:v>73.021731469545287</c:v>
                </c:pt>
                <c:pt idx="245">
                  <c:v>72.63027024016948</c:v>
                </c:pt>
                <c:pt idx="246">
                  <c:v>72.13595313489887</c:v>
                </c:pt>
                <c:pt idx="247">
                  <c:v>70.960611405829468</c:v>
                </c:pt>
                <c:pt idx="248">
                  <c:v>70.37761830140137</c:v>
                </c:pt>
                <c:pt idx="249">
                  <c:v>70.250136725483657</c:v>
                </c:pt>
                <c:pt idx="250">
                  <c:v>70.10982855720188</c:v>
                </c:pt>
                <c:pt idx="251">
                  <c:v>69.106469098466533</c:v>
                </c:pt>
                <c:pt idx="252">
                  <c:v>68.297009829754543</c:v>
                </c:pt>
                <c:pt idx="253">
                  <c:v>67.446972421846326</c:v>
                </c:pt>
                <c:pt idx="254">
                  <c:v>67.3188952182077</c:v>
                </c:pt>
                <c:pt idx="255">
                  <c:v>66.971939770898089</c:v>
                </c:pt>
                <c:pt idx="256">
                  <c:v>66.521432483967743</c:v>
                </c:pt>
                <c:pt idx="257">
                  <c:v>66.632526077493381</c:v>
                </c:pt>
                <c:pt idx="258">
                  <c:v>65.918502577391635</c:v>
                </c:pt>
                <c:pt idx="259">
                  <c:v>65.342135389829465</c:v>
                </c:pt>
                <c:pt idx="260">
                  <c:v>64.870520550304448</c:v>
                </c:pt>
                <c:pt idx="261">
                  <c:v>63.77518607785008</c:v>
                </c:pt>
                <c:pt idx="262">
                  <c:v>63.007969447817537</c:v>
                </c:pt>
                <c:pt idx="263">
                  <c:v>62.444222903741924</c:v>
                </c:pt>
                <c:pt idx="264">
                  <c:v>61.972400811307971</c:v>
                </c:pt>
                <c:pt idx="265">
                  <c:v>61.983965051279093</c:v>
                </c:pt>
                <c:pt idx="266">
                  <c:v>61.816719196706558</c:v>
                </c:pt>
                <c:pt idx="267">
                  <c:v>61.320096621043582</c:v>
                </c:pt>
                <c:pt idx="268">
                  <c:v>61.025514449565534</c:v>
                </c:pt>
                <c:pt idx="269">
                  <c:v>60.525886469551452</c:v>
                </c:pt>
                <c:pt idx="270">
                  <c:v>59.765916122768495</c:v>
                </c:pt>
                <c:pt idx="271">
                  <c:v>58.561930942922871</c:v>
                </c:pt>
                <c:pt idx="272">
                  <c:v>57.839041435208095</c:v>
                </c:pt>
                <c:pt idx="273">
                  <c:v>57.046723949298652</c:v>
                </c:pt>
                <c:pt idx="274">
                  <c:v>56.705638287466563</c:v>
                </c:pt>
                <c:pt idx="275">
                  <c:v>56.533079298256268</c:v>
                </c:pt>
                <c:pt idx="276">
                  <c:v>55.928668317419678</c:v>
                </c:pt>
                <c:pt idx="277">
                  <c:v>55.218414743502017</c:v>
                </c:pt>
                <c:pt idx="278">
                  <c:v>54.688751086478298</c:v>
                </c:pt>
                <c:pt idx="279">
                  <c:v>53.901855675757588</c:v>
                </c:pt>
                <c:pt idx="280">
                  <c:v>53.381969047620451</c:v>
                </c:pt>
                <c:pt idx="281">
                  <c:v>52.452157791852358</c:v>
                </c:pt>
                <c:pt idx="282">
                  <c:v>51.854412714445061</c:v>
                </c:pt>
                <c:pt idx="283">
                  <c:v>51.460920660776878</c:v>
                </c:pt>
                <c:pt idx="284">
                  <c:v>50.956656216815198</c:v>
                </c:pt>
                <c:pt idx="285">
                  <c:v>50.181996858257833</c:v>
                </c:pt>
                <c:pt idx="286">
                  <c:v>49.617698825103048</c:v>
                </c:pt>
                <c:pt idx="287">
                  <c:v>48.853314081847095</c:v>
                </c:pt>
                <c:pt idx="288">
                  <c:v>48.396898055992395</c:v>
                </c:pt>
                <c:pt idx="289">
                  <c:v>47.503105739662651</c:v>
                </c:pt>
                <c:pt idx="290">
                  <c:v>47.219216112716261</c:v>
                </c:pt>
                <c:pt idx="291">
                  <c:v>46.981221473942803</c:v>
                </c:pt>
                <c:pt idx="292">
                  <c:v>46.680564422448697</c:v>
                </c:pt>
                <c:pt idx="293">
                  <c:v>46.592610753654746</c:v>
                </c:pt>
                <c:pt idx="294">
                  <c:v>46.414525676629772</c:v>
                </c:pt>
                <c:pt idx="295">
                  <c:v>46.528083215824651</c:v>
                </c:pt>
                <c:pt idx="296">
                  <c:v>46.747877133338307</c:v>
                </c:pt>
                <c:pt idx="297">
                  <c:v>46.488462722132063</c:v>
                </c:pt>
                <c:pt idx="298">
                  <c:v>46.047129585036416</c:v>
                </c:pt>
                <c:pt idx="299">
                  <c:v>45.880789801105763</c:v>
                </c:pt>
                <c:pt idx="300">
                  <c:v>45.46323180138522</c:v>
                </c:pt>
                <c:pt idx="301">
                  <c:v>45.121208528880906</c:v>
                </c:pt>
                <c:pt idx="302">
                  <c:v>44.441754803680638</c:v>
                </c:pt>
                <c:pt idx="303">
                  <c:v>43.859233325786576</c:v>
                </c:pt>
                <c:pt idx="304">
                  <c:v>43.491903857744475</c:v>
                </c:pt>
                <c:pt idx="305">
                  <c:v>43.347723308150755</c:v>
                </c:pt>
                <c:pt idx="306">
                  <c:v>43.280126404453021</c:v>
                </c:pt>
                <c:pt idx="307">
                  <c:v>43.246435367186464</c:v>
                </c:pt>
                <c:pt idx="308">
                  <c:v>43.300002191320978</c:v>
                </c:pt>
                <c:pt idx="309">
                  <c:v>43.279196437895941</c:v>
                </c:pt>
                <c:pt idx="310">
                  <c:v>43.051073303371524</c:v>
                </c:pt>
                <c:pt idx="311">
                  <c:v>42.899788712355537</c:v>
                </c:pt>
                <c:pt idx="312">
                  <c:v>42.772681808120247</c:v>
                </c:pt>
                <c:pt idx="313">
                  <c:v>42.57766117697286</c:v>
                </c:pt>
                <c:pt idx="314">
                  <c:v>42.514869085091945</c:v>
                </c:pt>
                <c:pt idx="315">
                  <c:v>42.256251538377043</c:v>
                </c:pt>
                <c:pt idx="316">
                  <c:v>42.184780447519245</c:v>
                </c:pt>
                <c:pt idx="317">
                  <c:v>42.159541987798612</c:v>
                </c:pt>
                <c:pt idx="318">
                  <c:v>42.104563027578344</c:v>
                </c:pt>
                <c:pt idx="319">
                  <c:v>42.121406350896493</c:v>
                </c:pt>
                <c:pt idx="320">
                  <c:v>42.102937372188798</c:v>
                </c:pt>
                <c:pt idx="321">
                  <c:v>41.993878526625572</c:v>
                </c:pt>
                <c:pt idx="322">
                  <c:v>42.054773352318087</c:v>
                </c:pt>
                <c:pt idx="323">
                  <c:v>42.198974459922098</c:v>
                </c:pt>
                <c:pt idx="324">
                  <c:v>42.365871783213883</c:v>
                </c:pt>
                <c:pt idx="325">
                  <c:v>42.66691233982975</c:v>
                </c:pt>
                <c:pt idx="326">
                  <c:v>42.802761606939626</c:v>
                </c:pt>
                <c:pt idx="327">
                  <c:v>43.195503660385427</c:v>
                </c:pt>
                <c:pt idx="328">
                  <c:v>43.240204397970913</c:v>
                </c:pt>
                <c:pt idx="329">
                  <c:v>43.150907351891739</c:v>
                </c:pt>
                <c:pt idx="330">
                  <c:v>42.978251017765089</c:v>
                </c:pt>
                <c:pt idx="331">
                  <c:v>42.882236268792319</c:v>
                </c:pt>
                <c:pt idx="332">
                  <c:v>42.686087716192745</c:v>
                </c:pt>
                <c:pt idx="333">
                  <c:v>42.431138020776238</c:v>
                </c:pt>
                <c:pt idx="334">
                  <c:v>42.031726121952829</c:v>
                </c:pt>
                <c:pt idx="335">
                  <c:v>42.004437152452333</c:v>
                </c:pt>
                <c:pt idx="336">
                  <c:v>42.173789830986593</c:v>
                </c:pt>
                <c:pt idx="337">
                  <c:v>42.346895333304005</c:v>
                </c:pt>
                <c:pt idx="338">
                  <c:v>42.59676489760394</c:v>
                </c:pt>
                <c:pt idx="339">
                  <c:v>42.765476496926773</c:v>
                </c:pt>
                <c:pt idx="340">
                  <c:v>43.274289180335124</c:v>
                </c:pt>
                <c:pt idx="341">
                  <c:v>43.656577630394679</c:v>
                </c:pt>
                <c:pt idx="342">
                  <c:v>44.098359675413384</c:v>
                </c:pt>
                <c:pt idx="343">
                  <c:v>44.29794237015841</c:v>
                </c:pt>
                <c:pt idx="344">
                  <c:v>44.316582552838234</c:v>
                </c:pt>
                <c:pt idx="345">
                  <c:v>44.219703670855765</c:v>
                </c:pt>
                <c:pt idx="346">
                  <c:v>44.256133421010965</c:v>
                </c:pt>
                <c:pt idx="347">
                  <c:v>44.027068431286189</c:v>
                </c:pt>
                <c:pt idx="348">
                  <c:v>43.865303645274707</c:v>
                </c:pt>
                <c:pt idx="349">
                  <c:v>43.745680288470297</c:v>
                </c:pt>
                <c:pt idx="350">
                  <c:v>43.819627520771782</c:v>
                </c:pt>
                <c:pt idx="351">
                  <c:v>43.922413080732419</c:v>
                </c:pt>
                <c:pt idx="352">
                  <c:v>44.179666346405945</c:v>
                </c:pt>
                <c:pt idx="353">
                  <c:v>44.367841249830576</c:v>
                </c:pt>
                <c:pt idx="354">
                  <c:v>45.01139123924235</c:v>
                </c:pt>
                <c:pt idx="355">
                  <c:v>45.714510467362068</c:v>
                </c:pt>
                <c:pt idx="356">
                  <c:v>46.099431009386748</c:v>
                </c:pt>
                <c:pt idx="357">
                  <c:v>46.21719687026367</c:v>
                </c:pt>
                <c:pt idx="358">
                  <c:v>46.048170715229993</c:v>
                </c:pt>
                <c:pt idx="359">
                  <c:v>45.635453688787486</c:v>
                </c:pt>
                <c:pt idx="360">
                  <c:v>45.306036192192487</c:v>
                </c:pt>
                <c:pt idx="361">
                  <c:v>44.940829362854004</c:v>
                </c:pt>
                <c:pt idx="362">
                  <c:v>44.470193955152972</c:v>
                </c:pt>
                <c:pt idx="363">
                  <c:v>43.957518909334119</c:v>
                </c:pt>
                <c:pt idx="364">
                  <c:v>43.586399711231842</c:v>
                </c:pt>
              </c:numCache>
            </c:numRef>
          </c:val>
          <c:smooth val="0"/>
        </c:ser>
        <c:ser>
          <c:idx val="1"/>
          <c:order val="1"/>
          <c:tx>
            <c:v>2015 Actuals</c:v>
          </c:tx>
          <c:marker>
            <c:symbol val="none"/>
          </c:marker>
          <c:val>
            <c:numRef>
              <c:f>'Drought Demand'!$H$10:$H$312</c:f>
              <c:numCache>
                <c:formatCode>0.0</c:formatCode>
                <c:ptCount val="303"/>
                <c:pt idx="0">
                  <c:v>46.876569880834303</c:v>
                </c:pt>
                <c:pt idx="1">
                  <c:v>48.506583092188322</c:v>
                </c:pt>
                <c:pt idx="2">
                  <c:v>49.329758823487786</c:v>
                </c:pt>
                <c:pt idx="3">
                  <c:v>48.116355844888325</c:v>
                </c:pt>
                <c:pt idx="4">
                  <c:v>48.476461378934033</c:v>
                </c:pt>
                <c:pt idx="5">
                  <c:v>49.726640629675934</c:v>
                </c:pt>
                <c:pt idx="6">
                  <c:v>47.581705265486491</c:v>
                </c:pt>
                <c:pt idx="7">
                  <c:v>46.178546662622381</c:v>
                </c:pt>
                <c:pt idx="8">
                  <c:v>46.725045549045127</c:v>
                </c:pt>
                <c:pt idx="9">
                  <c:v>46.823935552417005</c:v>
                </c:pt>
                <c:pt idx="10">
                  <c:v>46.659784155154917</c:v>
                </c:pt>
                <c:pt idx="11">
                  <c:v>45.705868353520763</c:v>
                </c:pt>
                <c:pt idx="12">
                  <c:v>45.89703931459794</c:v>
                </c:pt>
                <c:pt idx="13">
                  <c:v>46.40978907665361</c:v>
                </c:pt>
                <c:pt idx="14">
                  <c:v>45.786347717549603</c:v>
                </c:pt>
                <c:pt idx="15">
                  <c:v>46.704626621570853</c:v>
                </c:pt>
                <c:pt idx="16">
                  <c:v>46.384677063454689</c:v>
                </c:pt>
                <c:pt idx="17">
                  <c:v>49.232898573468198</c:v>
                </c:pt>
                <c:pt idx="18">
                  <c:v>46.405285585256038</c:v>
                </c:pt>
                <c:pt idx="19">
                  <c:v>49.435005980931706</c:v>
                </c:pt>
                <c:pt idx="20">
                  <c:v>48.094535261528932</c:v>
                </c:pt>
                <c:pt idx="21">
                  <c:v>47.053073919222854</c:v>
                </c:pt>
                <c:pt idx="22">
                  <c:v>45.287225888396812</c:v>
                </c:pt>
                <c:pt idx="23">
                  <c:v>43.111435610120253</c:v>
                </c:pt>
                <c:pt idx="24">
                  <c:v>41.283784324451403</c:v>
                </c:pt>
                <c:pt idx="25">
                  <c:v>35.746478186095146</c:v>
                </c:pt>
                <c:pt idx="26">
                  <c:v>32.904868240232645</c:v>
                </c:pt>
                <c:pt idx="27">
                  <c:v>33.269013813004449</c:v>
                </c:pt>
                <c:pt idx="28">
                  <c:v>32.822230267202727</c:v>
                </c:pt>
                <c:pt idx="29">
                  <c:v>37.454953340604497</c:v>
                </c:pt>
                <c:pt idx="30">
                  <c:v>40.585783000014096</c:v>
                </c:pt>
                <c:pt idx="31">
                  <c:v>40.764722318027019</c:v>
                </c:pt>
                <c:pt idx="32">
                  <c:v>41.25192694525699</c:v>
                </c:pt>
                <c:pt idx="33">
                  <c:v>42.859823861514172</c:v>
                </c:pt>
                <c:pt idx="34">
                  <c:v>44.774345624057602</c:v>
                </c:pt>
                <c:pt idx="35">
                  <c:v>48.424027570695202</c:v>
                </c:pt>
                <c:pt idx="36">
                  <c:v>50.678608343386465</c:v>
                </c:pt>
                <c:pt idx="37">
                  <c:v>49.687986417921024</c:v>
                </c:pt>
                <c:pt idx="38">
                  <c:v>48.2485878233081</c:v>
                </c:pt>
                <c:pt idx="39">
                  <c:v>47.907376681517277</c:v>
                </c:pt>
                <c:pt idx="40">
                  <c:v>47.21334656040478</c:v>
                </c:pt>
                <c:pt idx="41">
                  <c:v>45.748862961274646</c:v>
                </c:pt>
                <c:pt idx="42">
                  <c:v>47.045865221114298</c:v>
                </c:pt>
                <c:pt idx="43">
                  <c:v>47.286111952215556</c:v>
                </c:pt>
                <c:pt idx="44">
                  <c:v>46.407482848193148</c:v>
                </c:pt>
                <c:pt idx="45">
                  <c:v>47.318794562233464</c:v>
                </c:pt>
                <c:pt idx="46">
                  <c:v>45.955255181129878</c:v>
                </c:pt>
                <c:pt idx="47">
                  <c:v>45.737604945928254</c:v>
                </c:pt>
                <c:pt idx="48">
                  <c:v>46.594195561432379</c:v>
                </c:pt>
                <c:pt idx="49">
                  <c:v>46.168747984207435</c:v>
                </c:pt>
                <c:pt idx="50">
                  <c:v>46.340374551993477</c:v>
                </c:pt>
                <c:pt idx="51">
                  <c:v>46.68308213970942</c:v>
                </c:pt>
                <c:pt idx="52">
                  <c:v>47.718417978452749</c:v>
                </c:pt>
                <c:pt idx="53">
                  <c:v>46.674616249041151</c:v>
                </c:pt>
                <c:pt idx="54">
                  <c:v>47.05050532351661</c:v>
                </c:pt>
                <c:pt idx="55">
                  <c:v>47.927395021039665</c:v>
                </c:pt>
                <c:pt idx="56">
                  <c:v>46.374569176053733</c:v>
                </c:pt>
                <c:pt idx="57">
                  <c:v>45.350397103993345</c:v>
                </c:pt>
                <c:pt idx="58">
                  <c:v>45.724012632359099</c:v>
                </c:pt>
                <c:pt idx="59">
                  <c:v>46.366250021508208</c:v>
                </c:pt>
                <c:pt idx="60">
                  <c:v>45.732511978512434</c:v>
                </c:pt>
                <c:pt idx="61">
                  <c:v>45.369076243278691</c:v>
                </c:pt>
                <c:pt idx="62">
                  <c:v>48.822634391946245</c:v>
                </c:pt>
                <c:pt idx="63">
                  <c:v>46.629970777316402</c:v>
                </c:pt>
                <c:pt idx="64">
                  <c:v>45.547288757060926</c:v>
                </c:pt>
                <c:pt idx="65">
                  <c:v>46.765561523788413</c:v>
                </c:pt>
                <c:pt idx="66">
                  <c:v>45.059658170724646</c:v>
                </c:pt>
                <c:pt idx="67">
                  <c:v>45.498834192005731</c:v>
                </c:pt>
                <c:pt idx="68">
                  <c:v>43.650531164672586</c:v>
                </c:pt>
                <c:pt idx="69">
                  <c:v>39.583646839565475</c:v>
                </c:pt>
                <c:pt idx="70">
                  <c:v>36.968385994481736</c:v>
                </c:pt>
                <c:pt idx="71">
                  <c:v>44.587653477596511</c:v>
                </c:pt>
                <c:pt idx="72">
                  <c:v>46.118201722315199</c:v>
                </c:pt>
                <c:pt idx="73">
                  <c:v>45.478575794890915</c:v>
                </c:pt>
                <c:pt idx="74">
                  <c:v>48.077537016028515</c:v>
                </c:pt>
                <c:pt idx="75">
                  <c:v>47.937865039650333</c:v>
                </c:pt>
                <c:pt idx="76">
                  <c:v>46.605319776840723</c:v>
                </c:pt>
                <c:pt idx="77">
                  <c:v>44.954484389931977</c:v>
                </c:pt>
                <c:pt idx="78">
                  <c:v>43.907852171321821</c:v>
                </c:pt>
                <c:pt idx="79">
                  <c:v>43.643700462489697</c:v>
                </c:pt>
                <c:pt idx="80">
                  <c:v>44.551561485231211</c:v>
                </c:pt>
                <c:pt idx="81">
                  <c:v>44.327783351102816</c:v>
                </c:pt>
                <c:pt idx="82">
                  <c:v>44.004149969576559</c:v>
                </c:pt>
                <c:pt idx="83">
                  <c:v>45.123182506872993</c:v>
                </c:pt>
                <c:pt idx="84">
                  <c:v>43.688022105630331</c:v>
                </c:pt>
                <c:pt idx="85">
                  <c:v>43.648333957279988</c:v>
                </c:pt>
                <c:pt idx="86">
                  <c:v>43.433595999036172</c:v>
                </c:pt>
                <c:pt idx="87">
                  <c:v>43.310243233148682</c:v>
                </c:pt>
                <c:pt idx="88">
                  <c:v>44.845880532182946</c:v>
                </c:pt>
                <c:pt idx="89">
                  <c:v>43.298797947645348</c:v>
                </c:pt>
                <c:pt idx="90">
                  <c:v>44.330295022143893</c:v>
                </c:pt>
                <c:pt idx="91">
                  <c:v>43.886063092573892</c:v>
                </c:pt>
                <c:pt idx="92">
                  <c:v>44.156202580801803</c:v>
                </c:pt>
                <c:pt idx="93">
                  <c:v>44.141314848899242</c:v>
                </c:pt>
                <c:pt idx="94">
                  <c:v>42.094573493700395</c:v>
                </c:pt>
                <c:pt idx="95">
                  <c:v>41.656409590805303</c:v>
                </c:pt>
                <c:pt idx="96">
                  <c:v>44.148975146170088</c:v>
                </c:pt>
                <c:pt idx="97">
                  <c:v>46.473340604269424</c:v>
                </c:pt>
                <c:pt idx="98">
                  <c:v>47.071989146648143</c:v>
                </c:pt>
                <c:pt idx="99">
                  <c:v>46.281415567687063</c:v>
                </c:pt>
                <c:pt idx="100">
                  <c:v>46.296386623896012</c:v>
                </c:pt>
                <c:pt idx="101">
                  <c:v>46.100298831481709</c:v>
                </c:pt>
                <c:pt idx="102">
                  <c:v>45.036481241113833</c:v>
                </c:pt>
                <c:pt idx="103">
                  <c:v>44.977816179738568</c:v>
                </c:pt>
                <c:pt idx="104">
                  <c:v>44.143578872487666</c:v>
                </c:pt>
                <c:pt idx="105">
                  <c:v>43.177933784802065</c:v>
                </c:pt>
                <c:pt idx="106">
                  <c:v>45.684675273106201</c:v>
                </c:pt>
                <c:pt idx="107">
                  <c:v>48.725104677334848</c:v>
                </c:pt>
                <c:pt idx="108">
                  <c:v>50.331114631167409</c:v>
                </c:pt>
                <c:pt idx="109">
                  <c:v>51.4402985727436</c:v>
                </c:pt>
                <c:pt idx="110">
                  <c:v>51.946228488262008</c:v>
                </c:pt>
                <c:pt idx="111">
                  <c:v>49.031988795143015</c:v>
                </c:pt>
                <c:pt idx="112">
                  <c:v>47.140604751159174</c:v>
                </c:pt>
                <c:pt idx="113">
                  <c:v>45.381884229662511</c:v>
                </c:pt>
                <c:pt idx="114">
                  <c:v>45.630684883134748</c:v>
                </c:pt>
                <c:pt idx="115">
                  <c:v>44.822020994151899</c:v>
                </c:pt>
                <c:pt idx="116">
                  <c:v>45.054625384309126</c:v>
                </c:pt>
                <c:pt idx="117">
                  <c:v>45.604343292181639</c:v>
                </c:pt>
                <c:pt idx="118">
                  <c:v>46.295019339495731</c:v>
                </c:pt>
                <c:pt idx="119">
                  <c:v>47.792738209876376</c:v>
                </c:pt>
                <c:pt idx="120">
                  <c:v>50.57413594461169</c:v>
                </c:pt>
                <c:pt idx="121">
                  <c:v>53.664464442513228</c:v>
                </c:pt>
                <c:pt idx="122">
                  <c:v>56.223833184266056</c:v>
                </c:pt>
                <c:pt idx="123">
                  <c:v>52.58561349199433</c:v>
                </c:pt>
                <c:pt idx="124">
                  <c:v>52.000544526528202</c:v>
                </c:pt>
                <c:pt idx="125">
                  <c:v>55.349425209844</c:v>
                </c:pt>
                <c:pt idx="126">
                  <c:v>56.631011998946789</c:v>
                </c:pt>
                <c:pt idx="127">
                  <c:v>60.99423359679804</c:v>
                </c:pt>
                <c:pt idx="128">
                  <c:v>55.856289719670997</c:v>
                </c:pt>
                <c:pt idx="129">
                  <c:v>59.415394697009184</c:v>
                </c:pt>
                <c:pt idx="130">
                  <c:v>61.385986784007237</c:v>
                </c:pt>
                <c:pt idx="131">
                  <c:v>65.185165108905451</c:v>
                </c:pt>
                <c:pt idx="132">
                  <c:v>68.527328888351548</c:v>
                </c:pt>
                <c:pt idx="133">
                  <c:v>67.573714339965449</c:v>
                </c:pt>
                <c:pt idx="134">
                  <c:v>58.457916708820186</c:v>
                </c:pt>
                <c:pt idx="135">
                  <c:v>56.284432186987409</c:v>
                </c:pt>
                <c:pt idx="136">
                  <c:v>57.727992703291697</c:v>
                </c:pt>
                <c:pt idx="137">
                  <c:v>60.14491684590616</c:v>
                </c:pt>
                <c:pt idx="138">
                  <c:v>60.144045954481925</c:v>
                </c:pt>
                <c:pt idx="139">
                  <c:v>54.964187585588313</c:v>
                </c:pt>
                <c:pt idx="140">
                  <c:v>57.432290367863772</c:v>
                </c:pt>
                <c:pt idx="141">
                  <c:v>53.315424319267137</c:v>
                </c:pt>
                <c:pt idx="142">
                  <c:v>53.717310944642321</c:v>
                </c:pt>
                <c:pt idx="143">
                  <c:v>55.766073175561893</c:v>
                </c:pt>
                <c:pt idx="144">
                  <c:v>54.859768988204195</c:v>
                </c:pt>
                <c:pt idx="145">
                  <c:v>57.08145212119701</c:v>
                </c:pt>
                <c:pt idx="146">
                  <c:v>54.716611055666334</c:v>
                </c:pt>
                <c:pt idx="147">
                  <c:v>59.539817088823142</c:v>
                </c:pt>
                <c:pt idx="148">
                  <c:v>54.899416709624788</c:v>
                </c:pt>
                <c:pt idx="149">
                  <c:v>56.011344789417763</c:v>
                </c:pt>
                <c:pt idx="150">
                  <c:v>64.205637630206368</c:v>
                </c:pt>
                <c:pt idx="151">
                  <c:v>65.863038919898202</c:v>
                </c:pt>
                <c:pt idx="152">
                  <c:v>65.556409158001287</c:v>
                </c:pt>
                <c:pt idx="153">
                  <c:v>58.911989708078295</c:v>
                </c:pt>
                <c:pt idx="154">
                  <c:v>69.780946862448801</c:v>
                </c:pt>
                <c:pt idx="155">
                  <c:v>72.997190118687286</c:v>
                </c:pt>
                <c:pt idx="156">
                  <c:v>79.752672932194756</c:v>
                </c:pt>
                <c:pt idx="157">
                  <c:v>79.454590089270354</c:v>
                </c:pt>
                <c:pt idx="158">
                  <c:v>72.06690807598234</c:v>
                </c:pt>
                <c:pt idx="159">
                  <c:v>68.690900979641128</c:v>
                </c:pt>
                <c:pt idx="160">
                  <c:v>63.757470773065528</c:v>
                </c:pt>
                <c:pt idx="161">
                  <c:v>60.742691739807469</c:v>
                </c:pt>
                <c:pt idx="162">
                  <c:v>58.980562462434669</c:v>
                </c:pt>
                <c:pt idx="163">
                  <c:v>63.809853025452156</c:v>
                </c:pt>
                <c:pt idx="164">
                  <c:v>62.253717930262972</c:v>
                </c:pt>
                <c:pt idx="165">
                  <c:v>58.565173801280437</c:v>
                </c:pt>
                <c:pt idx="166">
                  <c:v>60.781068959841797</c:v>
                </c:pt>
                <c:pt idx="167">
                  <c:v>61.641185834680016</c:v>
                </c:pt>
                <c:pt idx="168">
                  <c:v>60.845444105191476</c:v>
                </c:pt>
                <c:pt idx="169">
                  <c:v>57.598716969692276</c:v>
                </c:pt>
                <c:pt idx="170">
                  <c:v>61.834881264649056</c:v>
                </c:pt>
                <c:pt idx="171">
                  <c:v>65.634938296220156</c:v>
                </c:pt>
                <c:pt idx="172">
                  <c:v>62.100767803346301</c:v>
                </c:pt>
                <c:pt idx="173">
                  <c:v>65.218776968824415</c:v>
                </c:pt>
                <c:pt idx="174">
                  <c:v>58.337009348899031</c:v>
                </c:pt>
                <c:pt idx="175">
                  <c:v>58.979111409502515</c:v>
                </c:pt>
                <c:pt idx="176">
                  <c:v>63.049996328158301</c:v>
                </c:pt>
                <c:pt idx="177">
                  <c:v>69.554678464786576</c:v>
                </c:pt>
                <c:pt idx="178">
                  <c:v>76.133493829259734</c:v>
                </c:pt>
                <c:pt idx="179">
                  <c:v>73.52559430265633</c:v>
                </c:pt>
                <c:pt idx="180">
                  <c:v>72.066742170827453</c:v>
                </c:pt>
                <c:pt idx="181">
                  <c:v>70.846272805203327</c:v>
                </c:pt>
                <c:pt idx="182">
                  <c:v>70.258999002703689</c:v>
                </c:pt>
                <c:pt idx="183">
                  <c:v>67.610543691219306</c:v>
                </c:pt>
                <c:pt idx="184">
                  <c:v>66.169885114442806</c:v>
                </c:pt>
                <c:pt idx="185">
                  <c:v>65.904794727348701</c:v>
                </c:pt>
                <c:pt idx="186">
                  <c:v>63.557681861777233</c:v>
                </c:pt>
                <c:pt idx="187">
                  <c:v>69.092875675103045</c:v>
                </c:pt>
                <c:pt idx="188">
                  <c:v>61.675559330138476</c:v>
                </c:pt>
                <c:pt idx="189">
                  <c:v>62.112479985078799</c:v>
                </c:pt>
                <c:pt idx="190">
                  <c:v>59.534813304320181</c:v>
                </c:pt>
                <c:pt idx="191">
                  <c:v>61.216239106694957</c:v>
                </c:pt>
                <c:pt idx="192">
                  <c:v>64.571447967243103</c:v>
                </c:pt>
                <c:pt idx="193">
                  <c:v>65.742803072440111</c:v>
                </c:pt>
                <c:pt idx="194">
                  <c:v>71.033151103585851</c:v>
                </c:pt>
                <c:pt idx="195">
                  <c:v>71.599481813028831</c:v>
                </c:pt>
                <c:pt idx="196">
                  <c:v>73.353436223566987</c:v>
                </c:pt>
                <c:pt idx="197">
                  <c:v>70.477726953052539</c:v>
                </c:pt>
                <c:pt idx="198">
                  <c:v>72.665467307889372</c:v>
                </c:pt>
                <c:pt idx="199">
                  <c:v>66.777985975742638</c:v>
                </c:pt>
                <c:pt idx="200">
                  <c:v>70.283449347030526</c:v>
                </c:pt>
                <c:pt idx="201">
                  <c:v>77.047880916191971</c:v>
                </c:pt>
                <c:pt idx="202">
                  <c:v>74.768059207023157</c:v>
                </c:pt>
                <c:pt idx="203">
                  <c:v>67.181224482257235</c:v>
                </c:pt>
                <c:pt idx="204">
                  <c:v>66.942432108177684</c:v>
                </c:pt>
                <c:pt idx="205">
                  <c:v>75.156016048584405</c:v>
                </c:pt>
                <c:pt idx="206">
                  <c:v>79.547301978500258</c:v>
                </c:pt>
                <c:pt idx="207">
                  <c:v>76.30931040309963</c:v>
                </c:pt>
                <c:pt idx="208">
                  <c:v>79.219488799811629</c:v>
                </c:pt>
                <c:pt idx="209">
                  <c:v>79.283528417778825</c:v>
                </c:pt>
                <c:pt idx="210">
                  <c:v>80.86676163289971</c:v>
                </c:pt>
                <c:pt idx="211">
                  <c:v>74.825074611864693</c:v>
                </c:pt>
                <c:pt idx="212">
                  <c:v>73.368046129411042</c:v>
                </c:pt>
                <c:pt idx="213">
                  <c:v>76.177851426863697</c:v>
                </c:pt>
                <c:pt idx="214">
                  <c:v>68.959032679348979</c:v>
                </c:pt>
                <c:pt idx="215">
                  <c:v>74.891655457208529</c:v>
                </c:pt>
                <c:pt idx="216">
                  <c:v>76.67857652972279</c:v>
                </c:pt>
                <c:pt idx="217">
                  <c:v>76.136565038335263</c:v>
                </c:pt>
                <c:pt idx="218">
                  <c:v>68.329083681368147</c:v>
                </c:pt>
                <c:pt idx="219">
                  <c:v>63.871454367768692</c:v>
                </c:pt>
                <c:pt idx="220">
                  <c:v>64.841575128841029</c:v>
                </c:pt>
                <c:pt idx="221">
                  <c:v>65.724868799544453</c:v>
                </c:pt>
                <c:pt idx="222">
                  <c:v>72.832477181345794</c:v>
                </c:pt>
                <c:pt idx="223">
                  <c:v>74.337889369566994</c:v>
                </c:pt>
                <c:pt idx="224">
                  <c:v>78.316966505349683</c:v>
                </c:pt>
                <c:pt idx="225">
                  <c:v>77.092894575768</c:v>
                </c:pt>
                <c:pt idx="226">
                  <c:v>76.862557553203985</c:v>
                </c:pt>
                <c:pt idx="227">
                  <c:v>78.50379021839224</c:v>
                </c:pt>
                <c:pt idx="228">
                  <c:v>75.377547704336905</c:v>
                </c:pt>
                <c:pt idx="229">
                  <c:v>73.491282565209886</c:v>
                </c:pt>
                <c:pt idx="230">
                  <c:v>83.0136140438008</c:v>
                </c:pt>
                <c:pt idx="231">
                  <c:v>84.017328170483893</c:v>
                </c:pt>
                <c:pt idx="232">
                  <c:v>83.112425650157974</c:v>
                </c:pt>
                <c:pt idx="233">
                  <c:v>73.690964406880397</c:v>
                </c:pt>
                <c:pt idx="234">
                  <c:v>75.235285260890819</c:v>
                </c:pt>
                <c:pt idx="235">
                  <c:v>74.311311026120165</c:v>
                </c:pt>
                <c:pt idx="236">
                  <c:v>77.685470672640307</c:v>
                </c:pt>
                <c:pt idx="237">
                  <c:v>76.49689379363592</c:v>
                </c:pt>
                <c:pt idx="238">
                  <c:v>78.097415320877417</c:v>
                </c:pt>
                <c:pt idx="239">
                  <c:v>70.487237635116031</c:v>
                </c:pt>
                <c:pt idx="240">
                  <c:v>69.430180934635871</c:v>
                </c:pt>
                <c:pt idx="241">
                  <c:v>72.647980132604502</c:v>
                </c:pt>
                <c:pt idx="242">
                  <c:v>66.55238516137814</c:v>
                </c:pt>
                <c:pt idx="243">
                  <c:v>65.026928495397883</c:v>
                </c:pt>
                <c:pt idx="244">
                  <c:v>58.872409446172362</c:v>
                </c:pt>
                <c:pt idx="245">
                  <c:v>59.555466185411035</c:v>
                </c:pt>
                <c:pt idx="246">
                  <c:v>57.985003876164804</c:v>
                </c:pt>
                <c:pt idx="247">
                  <c:v>59.70222343025025</c:v>
                </c:pt>
                <c:pt idx="248">
                  <c:v>63.125460174588106</c:v>
                </c:pt>
                <c:pt idx="249">
                  <c:v>57.930420259842336</c:v>
                </c:pt>
                <c:pt idx="250">
                  <c:v>57.25747107479495</c:v>
                </c:pt>
                <c:pt idx="251">
                  <c:v>59.182357501262267</c:v>
                </c:pt>
                <c:pt idx="252">
                  <c:v>60.228439358291112</c:v>
                </c:pt>
                <c:pt idx="253">
                  <c:v>60.290312219727042</c:v>
                </c:pt>
                <c:pt idx="254">
                  <c:v>62.831162055864439</c:v>
                </c:pt>
                <c:pt idx="255">
                  <c:v>64.118508168012369</c:v>
                </c:pt>
                <c:pt idx="256">
                  <c:v>63.758259409748028</c:v>
                </c:pt>
                <c:pt idx="257">
                  <c:v>65.567877730098104</c:v>
                </c:pt>
                <c:pt idx="258">
                  <c:v>61.715423044852997</c:v>
                </c:pt>
                <c:pt idx="259">
                  <c:v>60.616265223960404</c:v>
                </c:pt>
                <c:pt idx="260">
                  <c:v>54.891308634476275</c:v>
                </c:pt>
                <c:pt idx="261">
                  <c:v>56.721473303751694</c:v>
                </c:pt>
                <c:pt idx="262">
                  <c:v>55.598875098948469</c:v>
                </c:pt>
                <c:pt idx="263">
                  <c:v>54.245846092949733</c:v>
                </c:pt>
                <c:pt idx="264">
                  <c:v>56.690236219783621</c:v>
                </c:pt>
                <c:pt idx="265">
                  <c:v>56.24850602670211</c:v>
                </c:pt>
                <c:pt idx="266">
                  <c:v>53.529117838123945</c:v>
                </c:pt>
                <c:pt idx="267">
                  <c:v>53.71711582459001</c:v>
                </c:pt>
                <c:pt idx="268">
                  <c:v>56.402428029905302</c:v>
                </c:pt>
                <c:pt idx="269">
                  <c:v>59.242933751521655</c:v>
                </c:pt>
                <c:pt idx="270">
                  <c:v>56.774759528009596</c:v>
                </c:pt>
                <c:pt idx="271">
                  <c:v>55.056393089832426</c:v>
                </c:pt>
                <c:pt idx="272">
                  <c:v>54.652205552132536</c:v>
                </c:pt>
                <c:pt idx="273">
                  <c:v>56.374576406460463</c:v>
                </c:pt>
                <c:pt idx="274">
                  <c:v>50.258305141989212</c:v>
                </c:pt>
                <c:pt idx="275">
                  <c:v>50.804940935483373</c:v>
                </c:pt>
                <c:pt idx="276">
                  <c:v>52.462557974537738</c:v>
                </c:pt>
                <c:pt idx="277">
                  <c:v>52.148567289956652</c:v>
                </c:pt>
                <c:pt idx="278">
                  <c:v>50.42870215607347</c:v>
                </c:pt>
                <c:pt idx="279">
                  <c:v>49.342363170035433</c:v>
                </c:pt>
                <c:pt idx="280">
                  <c:v>49.659058198453664</c:v>
                </c:pt>
                <c:pt idx="281">
                  <c:v>47.621928463093333</c:v>
                </c:pt>
                <c:pt idx="282">
                  <c:v>46.759473258107484</c:v>
                </c:pt>
                <c:pt idx="283">
                  <c:v>47.45390719355072</c:v>
                </c:pt>
                <c:pt idx="284">
                  <c:v>46.807622509996335</c:v>
                </c:pt>
                <c:pt idx="285">
                  <c:v>44.02320682813248</c:v>
                </c:pt>
                <c:pt idx="286">
                  <c:v>48.690281288978717</c:v>
                </c:pt>
                <c:pt idx="287">
                  <c:v>44.92326097973411</c:v>
                </c:pt>
                <c:pt idx="288">
                  <c:v>45.174940898839083</c:v>
                </c:pt>
                <c:pt idx="289">
                  <c:v>45.215581921566319</c:v>
                </c:pt>
                <c:pt idx="290">
                  <c:v>46.608020622437472</c:v>
                </c:pt>
                <c:pt idx="291">
                  <c:v>46.136826312011408</c:v>
                </c:pt>
                <c:pt idx="292">
                  <c:v>45.84130625821215</c:v>
                </c:pt>
                <c:pt idx="293">
                  <c:v>47.043096387122318</c:v>
                </c:pt>
                <c:pt idx="294">
                  <c:v>44.76607266325523</c:v>
                </c:pt>
                <c:pt idx="295">
                  <c:v>45.112103320463568</c:v>
                </c:pt>
                <c:pt idx="296">
                  <c:v>46.085484839412295</c:v>
                </c:pt>
                <c:pt idx="297">
                  <c:v>46.018267579067242</c:v>
                </c:pt>
                <c:pt idx="298">
                  <c:v>44.185969930974984</c:v>
                </c:pt>
                <c:pt idx="299">
                  <c:v>45.662302591038284</c:v>
                </c:pt>
                <c:pt idx="300">
                  <c:v>45.081108598040458</c:v>
                </c:pt>
                <c:pt idx="301">
                  <c:v>45.488256481795325</c:v>
                </c:pt>
                <c:pt idx="302">
                  <c:v>44.042401826565239</c:v>
                </c:pt>
              </c:numCache>
            </c:numRef>
          </c:val>
          <c:smooth val="0"/>
        </c:ser>
        <c:ser>
          <c:idx val="2"/>
          <c:order val="2"/>
          <c:tx>
            <c:strRef>
              <c:f>'Drought Demand'!$T$9</c:f>
              <c:strCache>
                <c:ptCount val="1"/>
                <c:pt idx="0">
                  <c:v>2010-2014 (7-Day Running Average)</c:v>
                </c:pt>
              </c:strCache>
            </c:strRef>
          </c:tx>
          <c:marker>
            <c:symbol val="none"/>
          </c:marker>
          <c:val>
            <c:numRef>
              <c:f>'Drought Demand'!$T$10:$T$374</c:f>
              <c:numCache>
                <c:formatCode>General</c:formatCode>
                <c:ptCount val="365"/>
                <c:pt idx="6" formatCode="0.0">
                  <c:v>45.471191281467846</c:v>
                </c:pt>
                <c:pt idx="7" formatCode="0.0">
                  <c:v>45.399291483160816</c:v>
                </c:pt>
                <c:pt idx="8" formatCode="0.0">
                  <c:v>45.35297324075929</c:v>
                </c:pt>
                <c:pt idx="9" formatCode="0.0">
                  <c:v>45.162448560387475</c:v>
                </c:pt>
                <c:pt idx="10" formatCode="0.0">
                  <c:v>45.311670415323896</c:v>
                </c:pt>
                <c:pt idx="11" formatCode="0.0">
                  <c:v>45.196485194187211</c:v>
                </c:pt>
                <c:pt idx="12" formatCode="0.0">
                  <c:v>45.237811570522616</c:v>
                </c:pt>
                <c:pt idx="13" formatCode="0.0">
                  <c:v>45.467940411957827</c:v>
                </c:pt>
                <c:pt idx="14" formatCode="0.0">
                  <c:v>45.777351118596293</c:v>
                </c:pt>
                <c:pt idx="15" formatCode="0.0">
                  <c:v>45.717984590388582</c:v>
                </c:pt>
                <c:pt idx="16" formatCode="0.0">
                  <c:v>45.810621489864999</c:v>
                </c:pt>
                <c:pt idx="17" formatCode="0.0">
                  <c:v>45.684964041950217</c:v>
                </c:pt>
                <c:pt idx="18" formatCode="0.0">
                  <c:v>45.937417099512757</c:v>
                </c:pt>
                <c:pt idx="19" formatCode="0.0">
                  <c:v>45.828868920930006</c:v>
                </c:pt>
                <c:pt idx="20" formatCode="0.0">
                  <c:v>45.60940147262226</c:v>
                </c:pt>
                <c:pt idx="21" formatCode="0.0">
                  <c:v>45.375819924197465</c:v>
                </c:pt>
                <c:pt idx="22" formatCode="0.0">
                  <c:v>45.271544923735227</c:v>
                </c:pt>
                <c:pt idx="23" formatCode="0.0">
                  <c:v>44.967486199406657</c:v>
                </c:pt>
                <c:pt idx="24" formatCode="0.0">
                  <c:v>45.169003664829532</c:v>
                </c:pt>
                <c:pt idx="25" formatCode="0.0">
                  <c:v>45.021516562631916</c:v>
                </c:pt>
                <c:pt idx="26" formatCode="0.0">
                  <c:v>45.009838409638128</c:v>
                </c:pt>
                <c:pt idx="27" formatCode="0.0">
                  <c:v>44.99116320085983</c:v>
                </c:pt>
                <c:pt idx="28" formatCode="0.0">
                  <c:v>44.941738581301038</c:v>
                </c:pt>
                <c:pt idx="29" formatCode="0.0">
                  <c:v>45.132435212205756</c:v>
                </c:pt>
                <c:pt idx="30" formatCode="0.0">
                  <c:v>45.159507345809423</c:v>
                </c:pt>
                <c:pt idx="31" formatCode="0.0">
                  <c:v>45.156040017396208</c:v>
                </c:pt>
                <c:pt idx="32" formatCode="0.0">
                  <c:v>45.098405949114181</c:v>
                </c:pt>
                <c:pt idx="33" formatCode="0.0">
                  <c:v>45.055170167469512</c:v>
                </c:pt>
                <c:pt idx="34" formatCode="0.0">
                  <c:v>45.133285146167061</c:v>
                </c:pt>
                <c:pt idx="35" formatCode="0.0">
                  <c:v>45.164493340501998</c:v>
                </c:pt>
                <c:pt idx="36" formatCode="0.0">
                  <c:v>45.213053794191907</c:v>
                </c:pt>
                <c:pt idx="37" formatCode="0.0">
                  <c:v>45.488408668161007</c:v>
                </c:pt>
                <c:pt idx="38" formatCode="0.0">
                  <c:v>45.398996332558099</c:v>
                </c:pt>
                <c:pt idx="39" formatCode="0.0">
                  <c:v>45.590660057160626</c:v>
                </c:pt>
                <c:pt idx="40" formatCode="0.0">
                  <c:v>45.50096136963252</c:v>
                </c:pt>
                <c:pt idx="41" formatCode="0.0">
                  <c:v>45.512677798185727</c:v>
                </c:pt>
                <c:pt idx="42" formatCode="0.0">
                  <c:v>45.452112438307985</c:v>
                </c:pt>
                <c:pt idx="43" formatCode="0.0">
                  <c:v>45.287637491899588</c:v>
                </c:pt>
                <c:pt idx="44" formatCode="0.0">
                  <c:v>45.293805051378449</c:v>
                </c:pt>
                <c:pt idx="45" formatCode="0.0">
                  <c:v>45.184717565620304</c:v>
                </c:pt>
                <c:pt idx="46" formatCode="0.0">
                  <c:v>44.944298487015715</c:v>
                </c:pt>
                <c:pt idx="47" formatCode="0.0">
                  <c:v>44.994554118663295</c:v>
                </c:pt>
                <c:pt idx="48" formatCode="0.0">
                  <c:v>44.884846299775297</c:v>
                </c:pt>
                <c:pt idx="49" formatCode="0.0">
                  <c:v>44.923277598911447</c:v>
                </c:pt>
                <c:pt idx="50" formatCode="0.0">
                  <c:v>44.966052095029916</c:v>
                </c:pt>
                <c:pt idx="51" formatCode="0.0">
                  <c:v>45.164987705981112</c:v>
                </c:pt>
                <c:pt idx="52" formatCode="0.0">
                  <c:v>45.020246990338485</c:v>
                </c:pt>
                <c:pt idx="53" formatCode="0.0">
                  <c:v>45.058294723668439</c:v>
                </c:pt>
                <c:pt idx="54" formatCode="0.0">
                  <c:v>44.971455561138775</c:v>
                </c:pt>
                <c:pt idx="55" formatCode="0.0">
                  <c:v>44.948042736126006</c:v>
                </c:pt>
                <c:pt idx="56" formatCode="0.0">
                  <c:v>45.312895074370694</c:v>
                </c:pt>
                <c:pt idx="57" formatCode="0.0">
                  <c:v>45.734469819608584</c:v>
                </c:pt>
                <c:pt idx="58" formatCode="0.0">
                  <c:v>45.685740451217896</c:v>
                </c:pt>
                <c:pt idx="59" formatCode="0.0">
                  <c:v>45.585340969769995</c:v>
                </c:pt>
                <c:pt idx="60" formatCode="0.0">
                  <c:v>45.708044948035955</c:v>
                </c:pt>
                <c:pt idx="61" formatCode="0.0">
                  <c:v>45.999246415487185</c:v>
                </c:pt>
                <c:pt idx="62" formatCode="0.0">
                  <c:v>46.177439069011093</c:v>
                </c:pt>
                <c:pt idx="63" formatCode="0.0">
                  <c:v>46.11001495136437</c:v>
                </c:pt>
                <c:pt idx="64" formatCode="0.0">
                  <c:v>45.635996780005044</c:v>
                </c:pt>
                <c:pt idx="65" formatCode="0.0">
                  <c:v>45.573372965839191</c:v>
                </c:pt>
                <c:pt idx="66" formatCode="0.0">
                  <c:v>45.820332500692679</c:v>
                </c:pt>
                <c:pt idx="67" formatCode="0.0">
                  <c:v>45.6444769408944</c:v>
                </c:pt>
                <c:pt idx="68" formatCode="0.0">
                  <c:v>45.549698147289227</c:v>
                </c:pt>
                <c:pt idx="69" formatCode="0.0">
                  <c:v>45.534898353100367</c:v>
                </c:pt>
                <c:pt idx="70" formatCode="0.0">
                  <c:v>45.134589333992544</c:v>
                </c:pt>
                <c:pt idx="71" formatCode="0.0">
                  <c:v>45.242480864960321</c:v>
                </c:pt>
                <c:pt idx="72" formatCode="0.0">
                  <c:v>44.727599556463517</c:v>
                </c:pt>
                <c:pt idx="73" formatCode="0.0">
                  <c:v>44.710466489723352</c:v>
                </c:pt>
                <c:pt idx="74" formatCode="0.0">
                  <c:v>44.87544123569775</c:v>
                </c:pt>
                <c:pt idx="75" formatCode="0.0">
                  <c:v>44.916561686039969</c:v>
                </c:pt>
                <c:pt idx="76" formatCode="0.0">
                  <c:v>44.75131308397836</c:v>
                </c:pt>
                <c:pt idx="77" formatCode="0.0">
                  <c:v>44.973284440954572</c:v>
                </c:pt>
                <c:pt idx="78" formatCode="0.0">
                  <c:v>44.889673200955947</c:v>
                </c:pt>
                <c:pt idx="79" formatCode="0.0">
                  <c:v>45.215603766668188</c:v>
                </c:pt>
                <c:pt idx="80" formatCode="0.0">
                  <c:v>45.268928352030549</c:v>
                </c:pt>
                <c:pt idx="81" formatCode="0.0">
                  <c:v>45.148885133576862</c:v>
                </c:pt>
                <c:pt idx="82" formatCode="0.0">
                  <c:v>45.300580425781085</c:v>
                </c:pt>
                <c:pt idx="83" formatCode="0.0">
                  <c:v>45.341550759014787</c:v>
                </c:pt>
                <c:pt idx="84" formatCode="0.0">
                  <c:v>45.1894614482256</c:v>
                </c:pt>
                <c:pt idx="85" formatCode="0.0">
                  <c:v>45.204556302564562</c:v>
                </c:pt>
                <c:pt idx="86" formatCode="0.0">
                  <c:v>45.233816310184579</c:v>
                </c:pt>
                <c:pt idx="87" formatCode="0.0">
                  <c:v>45.011825294744348</c:v>
                </c:pt>
                <c:pt idx="88" formatCode="0.0">
                  <c:v>44.989495363607425</c:v>
                </c:pt>
                <c:pt idx="89" formatCode="0.0">
                  <c:v>44.710530320781423</c:v>
                </c:pt>
                <c:pt idx="90" formatCode="0.0">
                  <c:v>44.63056139803291</c:v>
                </c:pt>
                <c:pt idx="91" formatCode="0.0">
                  <c:v>44.495246769063762</c:v>
                </c:pt>
                <c:pt idx="92" formatCode="0.0">
                  <c:v>44.517893669485261</c:v>
                </c:pt>
                <c:pt idx="93" formatCode="0.0">
                  <c:v>44.520324420177239</c:v>
                </c:pt>
                <c:pt idx="94" formatCode="0.0">
                  <c:v>44.741910340417284</c:v>
                </c:pt>
                <c:pt idx="95" formatCode="0.0">
                  <c:v>45.011289918131531</c:v>
                </c:pt>
                <c:pt idx="96" formatCode="0.0">
                  <c:v>45.066432864856715</c:v>
                </c:pt>
                <c:pt idx="97" formatCode="0.0">
                  <c:v>45.135166745463451</c:v>
                </c:pt>
                <c:pt idx="98" formatCode="0.0">
                  <c:v>45.356796103207856</c:v>
                </c:pt>
                <c:pt idx="99" formatCode="0.0">
                  <c:v>45.502896199209808</c:v>
                </c:pt>
                <c:pt idx="100" formatCode="0.0">
                  <c:v>45.737449552837525</c:v>
                </c:pt>
                <c:pt idx="101" formatCode="0.0">
                  <c:v>45.625953203043437</c:v>
                </c:pt>
                <c:pt idx="102" formatCode="0.0">
                  <c:v>45.321465501219031</c:v>
                </c:pt>
                <c:pt idx="103" formatCode="0.0">
                  <c:v>45.374049526738112</c:v>
                </c:pt>
                <c:pt idx="104" formatCode="0.0">
                  <c:v>45.485284880178192</c:v>
                </c:pt>
                <c:pt idx="105" formatCode="0.0">
                  <c:v>45.726815297375701</c:v>
                </c:pt>
                <c:pt idx="106" formatCode="0.0">
                  <c:v>45.510960096713333</c:v>
                </c:pt>
                <c:pt idx="107" formatCode="0.0">
                  <c:v>45.170535177684549</c:v>
                </c:pt>
                <c:pt idx="108" formatCode="0.0">
                  <c:v>45.257609926947346</c:v>
                </c:pt>
                <c:pt idx="109" formatCode="0.0">
                  <c:v>45.544073461680973</c:v>
                </c:pt>
                <c:pt idx="110" formatCode="0.0">
                  <c:v>45.420805110431736</c:v>
                </c:pt>
                <c:pt idx="111" formatCode="0.0">
                  <c:v>45.426028487065608</c:v>
                </c:pt>
                <c:pt idx="112" formatCode="0.0">
                  <c:v>45.221725636071547</c:v>
                </c:pt>
                <c:pt idx="113" formatCode="0.0">
                  <c:v>45.426445354039465</c:v>
                </c:pt>
                <c:pt idx="114" formatCode="0.0">
                  <c:v>45.696255120239961</c:v>
                </c:pt>
                <c:pt idx="115" formatCode="0.0">
                  <c:v>45.633927455697865</c:v>
                </c:pt>
                <c:pt idx="116" formatCode="0.0">
                  <c:v>45.476154957406614</c:v>
                </c:pt>
                <c:pt idx="117" formatCode="0.0">
                  <c:v>45.586747761715571</c:v>
                </c:pt>
                <c:pt idx="118" formatCode="0.0">
                  <c:v>45.659815556401306</c:v>
                </c:pt>
                <c:pt idx="119" formatCode="0.0">
                  <c:v>45.775969405424725</c:v>
                </c:pt>
                <c:pt idx="120" formatCode="0.0">
                  <c:v>45.934705937579203</c:v>
                </c:pt>
                <c:pt idx="121" formatCode="0.0">
                  <c:v>46.043533159932451</c:v>
                </c:pt>
                <c:pt idx="122" formatCode="0.0">
                  <c:v>46.320430124555365</c:v>
                </c:pt>
                <c:pt idx="123" formatCode="0.0">
                  <c:v>46.416432761104147</c:v>
                </c:pt>
                <c:pt idx="124" formatCode="0.0">
                  <c:v>46.692722112451179</c:v>
                </c:pt>
                <c:pt idx="125" formatCode="0.0">
                  <c:v>47.227699967944879</c:v>
                </c:pt>
                <c:pt idx="126" formatCode="0.0">
                  <c:v>47.642539460113923</c:v>
                </c:pt>
                <c:pt idx="127" formatCode="0.0">
                  <c:v>47.964186700184698</c:v>
                </c:pt>
                <c:pt idx="128" formatCode="0.0">
                  <c:v>48.14926533518981</c:v>
                </c:pt>
                <c:pt idx="129" formatCode="0.0">
                  <c:v>48.373479295675558</c:v>
                </c:pt>
                <c:pt idx="130" formatCode="0.0">
                  <c:v>48.890757608484741</c:v>
                </c:pt>
                <c:pt idx="131" formatCode="0.0">
                  <c:v>49.351167449723683</c:v>
                </c:pt>
                <c:pt idx="132" formatCode="0.0">
                  <c:v>49.373863888351522</c:v>
                </c:pt>
                <c:pt idx="133" formatCode="0.0">
                  <c:v>50.199669898491941</c:v>
                </c:pt>
                <c:pt idx="134" formatCode="0.0">
                  <c:v>51.133838662977084</c:v>
                </c:pt>
                <c:pt idx="135" formatCode="0.0">
                  <c:v>52.262773946455333</c:v>
                </c:pt>
                <c:pt idx="136" formatCode="0.0">
                  <c:v>53.003148760384128</c:v>
                </c:pt>
                <c:pt idx="137" formatCode="0.0">
                  <c:v>53.382441877289899</c:v>
                </c:pt>
                <c:pt idx="138" formatCode="0.0">
                  <c:v>53.424636070105059</c:v>
                </c:pt>
                <c:pt idx="139" formatCode="0.0">
                  <c:v>53.546831447785266</c:v>
                </c:pt>
                <c:pt idx="140" formatCode="0.0">
                  <c:v>52.961087949028858</c:v>
                </c:pt>
                <c:pt idx="141" formatCode="0.0">
                  <c:v>52.631400738902656</c:v>
                </c:pt>
                <c:pt idx="142" formatCode="0.0">
                  <c:v>51.925495390214827</c:v>
                </c:pt>
                <c:pt idx="143" formatCode="0.0">
                  <c:v>51.614734511405963</c:v>
                </c:pt>
                <c:pt idx="144" formatCode="0.0">
                  <c:v>51.272478035966842</c:v>
                </c:pt>
                <c:pt idx="145" formatCode="0.0">
                  <c:v>51.019909474442677</c:v>
                </c:pt>
                <c:pt idx="146" formatCode="0.0">
                  <c:v>50.693260147973078</c:v>
                </c:pt>
                <c:pt idx="147" formatCode="0.0">
                  <c:v>50.457622406064409</c:v>
                </c:pt>
                <c:pt idx="148" formatCode="0.0">
                  <c:v>49.785139932830084</c:v>
                </c:pt>
                <c:pt idx="149" formatCode="0.0">
                  <c:v>49.773459126643615</c:v>
                </c:pt>
                <c:pt idx="150" formatCode="0.0">
                  <c:v>49.656017991703223</c:v>
                </c:pt>
                <c:pt idx="151" formatCode="0.0">
                  <c:v>49.567819718019258</c:v>
                </c:pt>
                <c:pt idx="152" formatCode="0.0">
                  <c:v>49.758305219853249</c:v>
                </c:pt>
                <c:pt idx="153" formatCode="0.0">
                  <c:v>50.083323131673851</c:v>
                </c:pt>
                <c:pt idx="154" formatCode="0.0">
                  <c:v>50.838108112207316</c:v>
                </c:pt>
                <c:pt idx="155" formatCode="0.0">
                  <c:v>51.579063449831899</c:v>
                </c:pt>
                <c:pt idx="156" formatCode="0.0">
                  <c:v>52.11381682731227</c:v>
                </c:pt>
                <c:pt idx="157" formatCode="0.0">
                  <c:v>52.342503861021733</c:v>
                </c:pt>
                <c:pt idx="158" formatCode="0.0">
                  <c:v>52.926831384879286</c:v>
                </c:pt>
                <c:pt idx="159" formatCode="0.0">
                  <c:v>53.334003007711111</c:v>
                </c:pt>
                <c:pt idx="160" formatCode="0.0">
                  <c:v>53.680146620075917</c:v>
                </c:pt>
                <c:pt idx="161" formatCode="0.0">
                  <c:v>53.642704294784593</c:v>
                </c:pt>
                <c:pt idx="162" formatCode="0.0">
                  <c:v>53.565016162838006</c:v>
                </c:pt>
                <c:pt idx="163" formatCode="0.0">
                  <c:v>53.366294439257601</c:v>
                </c:pt>
                <c:pt idx="164" formatCode="0.0">
                  <c:v>53.370664117945587</c:v>
                </c:pt>
                <c:pt idx="165" formatCode="0.0">
                  <c:v>53.231065591537721</c:v>
                </c:pt>
                <c:pt idx="166" formatCode="0.0">
                  <c:v>52.974518924971029</c:v>
                </c:pt>
                <c:pt idx="167" formatCode="0.0">
                  <c:v>52.995053767312143</c:v>
                </c:pt>
                <c:pt idx="168" formatCode="0.0">
                  <c:v>53.22015463173981</c:v>
                </c:pt>
                <c:pt idx="169" formatCode="0.0">
                  <c:v>53.417529371363798</c:v>
                </c:pt>
                <c:pt idx="170" formatCode="0.0">
                  <c:v>53.51380853253098</c:v>
                </c:pt>
                <c:pt idx="171" formatCode="0.0">
                  <c:v>54.133634484609111</c:v>
                </c:pt>
                <c:pt idx="172" formatCode="0.0">
                  <c:v>54.651684557106748</c:v>
                </c:pt>
                <c:pt idx="173" formatCode="0.0">
                  <c:v>55.262392787289627</c:v>
                </c:pt>
                <c:pt idx="174" formatCode="0.0">
                  <c:v>55.537086076146245</c:v>
                </c:pt>
                <c:pt idx="175" formatCode="0.0">
                  <c:v>55.487495950614779</c:v>
                </c:pt>
                <c:pt idx="176" formatCode="0.0">
                  <c:v>55.490711902748011</c:v>
                </c:pt>
                <c:pt idx="177" formatCode="0.0">
                  <c:v>55.605351146353179</c:v>
                </c:pt>
                <c:pt idx="178" formatCode="0.0">
                  <c:v>55.392510957974466</c:v>
                </c:pt>
                <c:pt idx="179" formatCode="0.0">
                  <c:v>55.544696454680619</c:v>
                </c:pt>
                <c:pt idx="180" formatCode="0.0">
                  <c:v>56.197595726807222</c:v>
                </c:pt>
                <c:pt idx="181" formatCode="0.0">
                  <c:v>57.181425716481726</c:v>
                </c:pt>
                <c:pt idx="182" formatCode="0.0">
                  <c:v>58.094321960424963</c:v>
                </c:pt>
                <c:pt idx="183" formatCode="0.0">
                  <c:v>58.949456386663329</c:v>
                </c:pt>
                <c:pt idx="184" formatCode="0.0">
                  <c:v>59.764027830155847</c:v>
                </c:pt>
                <c:pt idx="185" formatCode="0.0">
                  <c:v>60.678767269730358</c:v>
                </c:pt>
                <c:pt idx="186" formatCode="0.0">
                  <c:v>62.099892263123579</c:v>
                </c:pt>
                <c:pt idx="187" formatCode="0.0">
                  <c:v>63.211345807497764</c:v>
                </c:pt>
                <c:pt idx="188" formatCode="0.0">
                  <c:v>63.973430423966832</c:v>
                </c:pt>
                <c:pt idx="189" formatCode="0.0">
                  <c:v>65.373621588385916</c:v>
                </c:pt>
                <c:pt idx="190" formatCode="0.0">
                  <c:v>66.539899727250031</c:v>
                </c:pt>
                <c:pt idx="191" formatCode="0.0">
                  <c:v>67.613408223396959</c:v>
                </c:pt>
                <c:pt idx="192" formatCode="0.0">
                  <c:v>68.482129130609835</c:v>
                </c:pt>
                <c:pt idx="193" formatCode="0.0">
                  <c:v>68.114967285292025</c:v>
                </c:pt>
                <c:pt idx="194" formatCode="0.0">
                  <c:v>68.529902799937801</c:v>
                </c:pt>
                <c:pt idx="195" formatCode="0.0">
                  <c:v>69.238267409698935</c:v>
                </c:pt>
                <c:pt idx="196" formatCode="0.0">
                  <c:v>68.856330531538987</c:v>
                </c:pt>
                <c:pt idx="197" formatCode="0.0">
                  <c:v>68.308721733695748</c:v>
                </c:pt>
                <c:pt idx="198" formatCode="0.0">
                  <c:v>68.887338448544853</c:v>
                </c:pt>
                <c:pt idx="199" formatCode="0.0">
                  <c:v>68.595191403781456</c:v>
                </c:pt>
                <c:pt idx="200" formatCode="0.0">
                  <c:v>68.564951139629599</c:v>
                </c:pt>
                <c:pt idx="201" formatCode="0.0">
                  <c:v>67.735228098598114</c:v>
                </c:pt>
                <c:pt idx="202" formatCode="0.0">
                  <c:v>66.690671806532833</c:v>
                </c:pt>
                <c:pt idx="203" formatCode="0.0">
                  <c:v>66.274740744416661</c:v>
                </c:pt>
                <c:pt idx="204" formatCode="0.0">
                  <c:v>66.61280067669</c:v>
                </c:pt>
                <c:pt idx="205" formatCode="0.0">
                  <c:v>66.283158547791714</c:v>
                </c:pt>
                <c:pt idx="206" formatCode="0.0">
                  <c:v>66.664247129225274</c:v>
                </c:pt>
                <c:pt idx="207" formatCode="0.0">
                  <c:v>67.187993183472642</c:v>
                </c:pt>
                <c:pt idx="208" formatCode="0.0">
                  <c:v>67.985490551783727</c:v>
                </c:pt>
                <c:pt idx="209" formatCode="0.0">
                  <c:v>68.761766751127126</c:v>
                </c:pt>
                <c:pt idx="210" formatCode="0.0">
                  <c:v>69.499720214631637</c:v>
                </c:pt>
                <c:pt idx="211" formatCode="0.0">
                  <c:v>69.647946673586276</c:v>
                </c:pt>
                <c:pt idx="212" formatCode="0.0">
                  <c:v>69.548951199573409</c:v>
                </c:pt>
                <c:pt idx="213" formatCode="0.0">
                  <c:v>69.621166661153765</c:v>
                </c:pt>
                <c:pt idx="214" formatCode="0.0">
                  <c:v>70.213116712750093</c:v>
                </c:pt>
                <c:pt idx="215" formatCode="0.0">
                  <c:v>70.846801842319195</c:v>
                </c:pt>
                <c:pt idx="216" formatCode="0.0">
                  <c:v>71.405135186578818</c:v>
                </c:pt>
                <c:pt idx="217" formatCode="0.0">
                  <c:v>71.679532960933059</c:v>
                </c:pt>
                <c:pt idx="218" formatCode="0.0">
                  <c:v>71.924334006498597</c:v>
                </c:pt>
                <c:pt idx="219" formatCode="0.0">
                  <c:v>72.145978391584421</c:v>
                </c:pt>
                <c:pt idx="220" formatCode="0.0">
                  <c:v>72.237172374934602</c:v>
                </c:pt>
                <c:pt idx="221" formatCode="0.0">
                  <c:v>72.01215779961376</c:v>
                </c:pt>
                <c:pt idx="222" formatCode="0.0">
                  <c:v>71.642038870942216</c:v>
                </c:pt>
                <c:pt idx="223" formatCode="0.0">
                  <c:v>71.207214788750704</c:v>
                </c:pt>
                <c:pt idx="224" formatCode="0.0">
                  <c:v>70.924071962891205</c:v>
                </c:pt>
                <c:pt idx="225" formatCode="0.0">
                  <c:v>70.877307218041736</c:v>
                </c:pt>
                <c:pt idx="226" formatCode="0.0">
                  <c:v>70.946759828945432</c:v>
                </c:pt>
                <c:pt idx="227" formatCode="0.0">
                  <c:v>71.39975069208559</c:v>
                </c:pt>
                <c:pt idx="228" formatCode="0.0">
                  <c:v>71.694387236867868</c:v>
                </c:pt>
                <c:pt idx="229" formatCode="0.0">
                  <c:v>71.38936579941624</c:v>
                </c:pt>
                <c:pt idx="230" formatCode="0.0">
                  <c:v>71.222959124257628</c:v>
                </c:pt>
                <c:pt idx="231" formatCode="0.0">
                  <c:v>71.018367486272254</c:v>
                </c:pt>
                <c:pt idx="232" formatCode="0.0">
                  <c:v>71.073150577833687</c:v>
                </c:pt>
                <c:pt idx="233" formatCode="0.0">
                  <c:v>70.726799457860679</c:v>
                </c:pt>
                <c:pt idx="234" formatCode="0.0">
                  <c:v>69.845558920530095</c:v>
                </c:pt>
                <c:pt idx="235" formatCode="0.0">
                  <c:v>69.304220879839562</c:v>
                </c:pt>
                <c:pt idx="236" formatCode="0.0">
                  <c:v>69.557271656738592</c:v>
                </c:pt>
                <c:pt idx="237" formatCode="0.0">
                  <c:v>69.434822291806142</c:v>
                </c:pt>
                <c:pt idx="238" formatCode="0.0">
                  <c:v>69.147110437054835</c:v>
                </c:pt>
                <c:pt idx="239" formatCode="0.0">
                  <c:v>68.76894075598365</c:v>
                </c:pt>
                <c:pt idx="240" formatCode="0.0">
                  <c:v>68.151896631477072</c:v>
                </c:pt>
                <c:pt idx="241" formatCode="0.0">
                  <c:v>67.654758765053217</c:v>
                </c:pt>
                <c:pt idx="242" formatCode="0.0">
                  <c:v>66.66664244295832</c:v>
                </c:pt>
                <c:pt idx="243" formatCode="0.0">
                  <c:v>65.440758043672218</c:v>
                </c:pt>
                <c:pt idx="244" formatCode="0.0">
                  <c:v>64.48940264981951</c:v>
                </c:pt>
                <c:pt idx="245" formatCode="0.0">
                  <c:v>63.901964802695751</c:v>
                </c:pt>
                <c:pt idx="246" formatCode="0.0">
                  <c:v>63.292648942743035</c:v>
                </c:pt>
                <c:pt idx="247" formatCode="0.0">
                  <c:v>63.062656224655441</c:v>
                </c:pt>
                <c:pt idx="248" formatCode="0.0">
                  <c:v>63.20404582019227</c:v>
                </c:pt>
                <c:pt idx="249" formatCode="0.0">
                  <c:v>63.609631785988554</c:v>
                </c:pt>
                <c:pt idx="250" formatCode="0.0">
                  <c:v>63.211580873433036</c:v>
                </c:pt>
                <c:pt idx="251" formatCode="0.0">
                  <c:v>62.601895355650733</c:v>
                </c:pt>
                <c:pt idx="252" formatCode="0.0">
                  <c:v>62.635269646537786</c:v>
                </c:pt>
                <c:pt idx="253" formatCode="0.0">
                  <c:v>62.852905385941035</c:v>
                </c:pt>
                <c:pt idx="254" formatCode="0.0">
                  <c:v>62.808051106245543</c:v>
                </c:pt>
                <c:pt idx="255" formatCode="0.0">
                  <c:v>62.599415592556163</c:v>
                </c:pt>
                <c:pt idx="256" formatCode="0.0">
                  <c:v>62.103609323739498</c:v>
                </c:pt>
                <c:pt idx="257" formatCode="0.0">
                  <c:v>62.227935924096812</c:v>
                </c:pt>
                <c:pt idx="258" formatCode="0.0">
                  <c:v>62.178756752883217</c:v>
                </c:pt>
                <c:pt idx="259" formatCode="0.0">
                  <c:v>61.183212531824303</c:v>
                </c:pt>
                <c:pt idx="260" formatCode="0.0">
                  <c:v>59.776087841180946</c:v>
                </c:pt>
                <c:pt idx="261" formatCode="0.0">
                  <c:v>58.880233879402788</c:v>
                </c:pt>
                <c:pt idx="262" formatCode="0.0">
                  <c:v>57.661795200466791</c:v>
                </c:pt>
                <c:pt idx="263" formatCode="0.0">
                  <c:v>56.916090168438032</c:v>
                </c:pt>
                <c:pt idx="264" formatCode="0.0">
                  <c:v>55.809900668198281</c:v>
                </c:pt>
                <c:pt idx="265" formatCode="0.0">
                  <c:v>55.168620747172568</c:v>
                </c:pt>
                <c:pt idx="266" formatCode="0.0">
                  <c:v>54.573768348102</c:v>
                </c:pt>
                <c:pt idx="267" formatCode="0.0">
                  <c:v>54.18675532880723</c:v>
                </c:pt>
                <c:pt idx="268" formatCode="0.0">
                  <c:v>53.627044059165691</c:v>
                </c:pt>
                <c:pt idx="269" formatCode="0.0">
                  <c:v>52.830389726495135</c:v>
                </c:pt>
                <c:pt idx="270" formatCode="0.0">
                  <c:v>52.082431548378295</c:v>
                </c:pt>
                <c:pt idx="271" formatCode="0.0">
                  <c:v>51.461854119649658</c:v>
                </c:pt>
                <c:pt idx="272" formatCode="0.0">
                  <c:v>50.771459158386428</c:v>
                </c:pt>
                <c:pt idx="273" formatCode="0.0">
                  <c:v>50.140359417094167</c:v>
                </c:pt>
                <c:pt idx="274" formatCode="0.0">
                  <c:v>49.506433063711675</c:v>
                </c:pt>
                <c:pt idx="275" formatCode="0.0">
                  <c:v>48.999285580836911</c:v>
                </c:pt>
                <c:pt idx="276" formatCode="0.0">
                  <c:v>49.073805878570226</c:v>
                </c:pt>
                <c:pt idx="277" formatCode="0.0">
                  <c:v>48.923399267237009</c:v>
                </c:pt>
                <c:pt idx="278" formatCode="0.0">
                  <c:v>48.909475421140975</c:v>
                </c:pt>
                <c:pt idx="279" formatCode="0.0">
                  <c:v>48.995394419306471</c:v>
                </c:pt>
                <c:pt idx="280" formatCode="0.0">
                  <c:v>49.305941935910191</c:v>
                </c:pt>
                <c:pt idx="281" formatCode="0.0">
                  <c:v>49.351473695633324</c:v>
                </c:pt>
                <c:pt idx="282" formatCode="0.0">
                  <c:v>49.305271888128971</c:v>
                </c:pt>
                <c:pt idx="283" formatCode="0.0">
                  <c:v>49.095795073351304</c:v>
                </c:pt>
                <c:pt idx="284" formatCode="0.0">
                  <c:v>48.878160015669046</c:v>
                </c:pt>
                <c:pt idx="285" formatCode="0.0">
                  <c:v>48.647574777760084</c:v>
                </c:pt>
                <c:pt idx="286" formatCode="0.0">
                  <c:v>48.14163655105159</c:v>
                </c:pt>
                <c:pt idx="287" formatCode="0.0">
                  <c:v>47.571239880251134</c:v>
                </c:pt>
                <c:pt idx="288" formatCode="0.0">
                  <c:v>47.334031595970096</c:v>
                </c:pt>
                <c:pt idx="289" formatCode="0.0">
                  <c:v>47.245775417501541</c:v>
                </c:pt>
                <c:pt idx="290" formatCode="0.0">
                  <c:v>47.171356445480619</c:v>
                </c:pt>
                <c:pt idx="291" formatCode="0.0">
                  <c:v>46.767956910607488</c:v>
                </c:pt>
                <c:pt idx="292" formatCode="0.0">
                  <c:v>46.635430041378463</c:v>
                </c:pt>
                <c:pt idx="293" formatCode="0.0">
                  <c:v>46.906886644763141</c:v>
                </c:pt>
                <c:pt idx="294" formatCode="0.0">
                  <c:v>46.439193137883898</c:v>
                </c:pt>
                <c:pt idx="295" formatCode="0.0">
                  <c:v>46.17182704015071</c:v>
                </c:pt>
                <c:pt idx="296" formatCode="0.0">
                  <c:v>46.01988846128269</c:v>
                </c:pt>
                <c:pt idx="297" formatCode="0.0">
                  <c:v>46.068749163567936</c:v>
                </c:pt>
                <c:pt idx="298" formatCode="0.0">
                  <c:v>46.347604379266663</c:v>
                </c:pt>
                <c:pt idx="299" formatCode="0.0">
                  <c:v>46.278822603267862</c:v>
                </c:pt>
                <c:pt idx="300" formatCode="0.0">
                  <c:v>46.180556049299682</c:v>
                </c:pt>
                <c:pt idx="301" formatCode="0.0">
                  <c:v>46.843740967788797</c:v>
                </c:pt>
                <c:pt idx="302" formatCode="0.0">
                  <c:v>47.084251474186622</c:v>
                </c:pt>
                <c:pt idx="303" formatCode="0.0">
                  <c:v>46.799818662322842</c:v>
                </c:pt>
                <c:pt idx="304" formatCode="0.0">
                  <c:v>46.473338850694354</c:v>
                </c:pt>
                <c:pt idx="305" formatCode="0.0">
                  <c:v>46.078129138779289</c:v>
                </c:pt>
                <c:pt idx="306" formatCode="0.0">
                  <c:v>45.960384876656519</c:v>
                </c:pt>
                <c:pt idx="307" formatCode="0.0">
                  <c:v>45.484769192271905</c:v>
                </c:pt>
                <c:pt idx="308" formatCode="0.0">
                  <c:v>44.996040206320629</c:v>
                </c:pt>
                <c:pt idx="309" formatCode="0.0">
                  <c:v>44.474736821812307</c:v>
                </c:pt>
                <c:pt idx="310" formatCode="0.0">
                  <c:v>44.369962800704243</c:v>
                </c:pt>
                <c:pt idx="311" formatCode="0.0">
                  <c:v>44.188042932636428</c:v>
                </c:pt>
                <c:pt idx="312" formatCode="0.0">
                  <c:v>43.993259955512706</c:v>
                </c:pt>
                <c:pt idx="313" formatCode="0.0">
                  <c:v>43.641978399231824</c:v>
                </c:pt>
                <c:pt idx="314" formatCode="0.0">
                  <c:v>43.574943323340655</c:v>
                </c:pt>
                <c:pt idx="315" formatCode="0.0">
                  <c:v>43.455623399384933</c:v>
                </c:pt>
                <c:pt idx="316" formatCode="0.0">
                  <c:v>43.579995295124888</c:v>
                </c:pt>
                <c:pt idx="317" formatCode="0.0">
                  <c:v>43.717493737493669</c:v>
                </c:pt>
                <c:pt idx="318" formatCode="0.0">
                  <c:v>44.022113317508868</c:v>
                </c:pt>
                <c:pt idx="319" formatCode="0.0">
                  <c:v>44.104807620649403</c:v>
                </c:pt>
                <c:pt idx="320" formatCode="0.0">
                  <c:v>44.697666260330728</c:v>
                </c:pt>
                <c:pt idx="321" formatCode="0.0">
                  <c:v>45.29317259764175</c:v>
                </c:pt>
                <c:pt idx="322" formatCode="0.0">
                  <c:v>46.057983746921991</c:v>
                </c:pt>
                <c:pt idx="323" formatCode="0.0">
                  <c:v>46.550371134133279</c:v>
                </c:pt>
                <c:pt idx="324" formatCode="0.0">
                  <c:v>46.665557661776838</c:v>
                </c:pt>
                <c:pt idx="325" formatCode="0.0">
                  <c:v>46.555445029644993</c:v>
                </c:pt>
                <c:pt idx="326" formatCode="0.0">
                  <c:v>46.892740865069591</c:v>
                </c:pt>
                <c:pt idx="327" formatCode="0.0">
                  <c:v>46.809578142533482</c:v>
                </c:pt>
                <c:pt idx="328" formatCode="0.0">
                  <c:v>46.629007461465172</c:v>
                </c:pt>
                <c:pt idx="329" formatCode="0.0">
                  <c:v>46.325454205838426</c:v>
                </c:pt>
                <c:pt idx="330" formatCode="0.0">
                  <c:v>46.187025360582119</c:v>
                </c:pt>
                <c:pt idx="331" formatCode="0.0">
                  <c:v>46.165100186690999</c:v>
                </c:pt>
                <c:pt idx="332" formatCode="0.0">
                  <c:v>45.971493092804174</c:v>
                </c:pt>
                <c:pt idx="333" formatCode="0.0">
                  <c:v>45.785099700714866</c:v>
                </c:pt>
                <c:pt idx="334" formatCode="0.0">
                  <c:v>45.390242633932338</c:v>
                </c:pt>
                <c:pt idx="335" formatCode="0.0">
                  <c:v>45.184693025722488</c:v>
                </c:pt>
                <c:pt idx="336" formatCode="0.0">
                  <c:v>45.14941310182293</c:v>
                </c:pt>
                <c:pt idx="337" formatCode="0.0">
                  <c:v>45.176941258476369</c:v>
                </c:pt>
                <c:pt idx="338" formatCode="0.0">
                  <c:v>45.000533802548553</c:v>
                </c:pt>
                <c:pt idx="339" formatCode="0.0">
                  <c:v>45.192912879483664</c:v>
                </c:pt>
                <c:pt idx="340" formatCode="0.0">
                  <c:v>45.205651708448265</c:v>
                </c:pt>
                <c:pt idx="341" formatCode="0.0">
                  <c:v>45.329662209472005</c:v>
                </c:pt>
                <c:pt idx="342" formatCode="0.0">
                  <c:v>45.368828388262571</c:v>
                </c:pt>
                <c:pt idx="343" formatCode="0.0">
                  <c:v>45.199791703485637</c:v>
                </c:pt>
                <c:pt idx="344" formatCode="0.0">
                  <c:v>45.372698677974562</c:v>
                </c:pt>
                <c:pt idx="345" formatCode="0.0">
                  <c:v>45.831937157268229</c:v>
                </c:pt>
                <c:pt idx="346" formatCode="0.0">
                  <c:v>45.845884446234656</c:v>
                </c:pt>
                <c:pt idx="347" formatCode="0.0">
                  <c:v>45.886845373493841</c:v>
                </c:pt>
                <c:pt idx="348" formatCode="0.0">
                  <c:v>46.138024796614886</c:v>
                </c:pt>
                <c:pt idx="349" formatCode="0.0">
                  <c:v>46.242190163272781</c:v>
                </c:pt>
                <c:pt idx="350" formatCode="0.0">
                  <c:v>46.369865330534573</c:v>
                </c:pt>
                <c:pt idx="351" formatCode="0.0">
                  <c:v>46.109805433426615</c:v>
                </c:pt>
                <c:pt idx="352" formatCode="0.0">
                  <c:v>45.755877003741546</c:v>
                </c:pt>
                <c:pt idx="353" formatCode="0.0">
                  <c:v>45.662481380345923</c:v>
                </c:pt>
                <c:pt idx="354" formatCode="0.0">
                  <c:v>45.662460437016748</c:v>
                </c:pt>
                <c:pt idx="355" formatCode="0.0">
                  <c:v>45.358262389483841</c:v>
                </c:pt>
                <c:pt idx="356" formatCode="0.0">
                  <c:v>45.033704697212279</c:v>
                </c:pt>
                <c:pt idx="357" formatCode="0.0">
                  <c:v>44.785488701687939</c:v>
                </c:pt>
                <c:pt idx="358" formatCode="0.0">
                  <c:v>44.102673013764466</c:v>
                </c:pt>
                <c:pt idx="359" formatCode="0.0">
                  <c:v>44.10775899619567</c:v>
                </c:pt>
                <c:pt idx="360" formatCode="0.0">
                  <c:v>44.134838819604852</c:v>
                </c:pt>
                <c:pt idx="361" formatCode="0.0">
                  <c:v>44.092948412245917</c:v>
                </c:pt>
                <c:pt idx="362" formatCode="0.0">
                  <c:v>44.24762228883263</c:v>
                </c:pt>
                <c:pt idx="363" formatCode="0.0">
                  <c:v>44.146462712831642</c:v>
                </c:pt>
                <c:pt idx="364" formatCode="0.0">
                  <c:v>44.377106999984967</c:v>
                </c:pt>
              </c:numCache>
            </c:numRef>
          </c:val>
          <c:smooth val="0"/>
        </c:ser>
        <c:dLbls>
          <c:showLegendKey val="0"/>
          <c:showVal val="0"/>
          <c:showCatName val="0"/>
          <c:showSerName val="0"/>
          <c:showPercent val="0"/>
          <c:showBubbleSize val="0"/>
        </c:dLbls>
        <c:marker val="1"/>
        <c:smooth val="0"/>
        <c:axId val="410982656"/>
        <c:axId val="410992640"/>
      </c:lineChart>
      <c:dateAx>
        <c:axId val="410982656"/>
        <c:scaling>
          <c:orientation val="minMax"/>
          <c:max val="42339"/>
          <c:min val="42064"/>
        </c:scaling>
        <c:delete val="0"/>
        <c:axPos val="b"/>
        <c:numFmt formatCode="d\-mmm" sourceLinked="1"/>
        <c:majorTickMark val="out"/>
        <c:minorTickMark val="none"/>
        <c:tickLblPos val="nextTo"/>
        <c:crossAx val="410992640"/>
        <c:crosses val="autoZero"/>
        <c:auto val="1"/>
        <c:lblOffset val="100"/>
        <c:baseTimeUnit val="days"/>
        <c:majorUnit val="1"/>
        <c:majorTimeUnit val="months"/>
      </c:dateAx>
      <c:valAx>
        <c:axId val="410992640"/>
        <c:scaling>
          <c:orientation val="minMax"/>
          <c:max val="110"/>
          <c:min val="40"/>
        </c:scaling>
        <c:delete val="0"/>
        <c:axPos val="l"/>
        <c:majorGridlines/>
        <c:minorGridlines/>
        <c:numFmt formatCode="0.0" sourceLinked="1"/>
        <c:majorTickMark val="out"/>
        <c:minorTickMark val="none"/>
        <c:tickLblPos val="nextTo"/>
        <c:crossAx val="410982656"/>
        <c:crosses val="autoZero"/>
        <c:crossBetween val="between"/>
        <c:majorUnit val="10"/>
        <c:minorUnit val="5"/>
      </c:valAx>
    </c:plotArea>
    <c:legend>
      <c:legendPos val="b"/>
      <c:layout>
        <c:manualLayout>
          <c:xMode val="edge"/>
          <c:yMode val="edge"/>
          <c:x val="9.6698332063330797E-2"/>
          <c:y val="0.9072029372113346"/>
          <c:w val="0.80594068245083406"/>
          <c:h val="3.4187236425656124E-2"/>
        </c:manualLayout>
      </c:layout>
      <c:overlay val="0"/>
    </c:legend>
    <c:plotVisOnly val="1"/>
    <c:dispBlanksAs val="gap"/>
    <c:showDLblsOverMax val="0"/>
  </c:chart>
  <c:printSettings>
    <c:headerFooter/>
    <c:pageMargins b="0.75" l="0.7" r="0.7" t="0.75" header="0.3" footer="0.3"/>
    <c:pageSetup orientation="landscape"/>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311691349462147"/>
          <c:y val="0.13132264306377761"/>
          <c:w val="0.7755976613783151"/>
          <c:h val="0.706771193746767"/>
        </c:manualLayout>
      </c:layout>
      <c:lineChart>
        <c:grouping val="standard"/>
        <c:varyColors val="0"/>
        <c:ser>
          <c:idx val="0"/>
          <c:order val="0"/>
          <c:tx>
            <c:v>Daily Well Production</c:v>
          </c:tx>
          <c:marker>
            <c:symbol val="none"/>
          </c:marker>
          <c:cat>
            <c:numRef>
              <c:f>'Drought Demand'!$AB$10:$AB$374</c:f>
              <c:numCache>
                <c:formatCode>m/d/yyyy</c:formatCode>
                <c:ptCount val="365"/>
                <c:pt idx="0">
                  <c:v>42005</c:v>
                </c:pt>
                <c:pt idx="1">
                  <c:v>42006</c:v>
                </c:pt>
                <c:pt idx="2">
                  <c:v>42007</c:v>
                </c:pt>
                <c:pt idx="3">
                  <c:v>42008</c:v>
                </c:pt>
                <c:pt idx="4">
                  <c:v>42009</c:v>
                </c:pt>
                <c:pt idx="5">
                  <c:v>42010</c:v>
                </c:pt>
                <c:pt idx="6">
                  <c:v>42011</c:v>
                </c:pt>
                <c:pt idx="7">
                  <c:v>42012</c:v>
                </c:pt>
                <c:pt idx="8">
                  <c:v>42013</c:v>
                </c:pt>
                <c:pt idx="9">
                  <c:v>42014</c:v>
                </c:pt>
                <c:pt idx="10">
                  <c:v>42015</c:v>
                </c:pt>
                <c:pt idx="11">
                  <c:v>42016</c:v>
                </c:pt>
                <c:pt idx="12">
                  <c:v>42017</c:v>
                </c:pt>
                <c:pt idx="13">
                  <c:v>42018</c:v>
                </c:pt>
                <c:pt idx="14">
                  <c:v>42019</c:v>
                </c:pt>
                <c:pt idx="15">
                  <c:v>42020</c:v>
                </c:pt>
                <c:pt idx="16">
                  <c:v>42021</c:v>
                </c:pt>
                <c:pt idx="17">
                  <c:v>42022</c:v>
                </c:pt>
                <c:pt idx="18">
                  <c:v>42023</c:v>
                </c:pt>
                <c:pt idx="19">
                  <c:v>42024</c:v>
                </c:pt>
                <c:pt idx="20">
                  <c:v>42025</c:v>
                </c:pt>
                <c:pt idx="21">
                  <c:v>42026</c:v>
                </c:pt>
                <c:pt idx="22">
                  <c:v>42027</c:v>
                </c:pt>
                <c:pt idx="23">
                  <c:v>42028</c:v>
                </c:pt>
                <c:pt idx="24">
                  <c:v>42029</c:v>
                </c:pt>
                <c:pt idx="25">
                  <c:v>42030</c:v>
                </c:pt>
                <c:pt idx="26">
                  <c:v>42031</c:v>
                </c:pt>
                <c:pt idx="27">
                  <c:v>42032</c:v>
                </c:pt>
                <c:pt idx="28">
                  <c:v>42033</c:v>
                </c:pt>
                <c:pt idx="29">
                  <c:v>42034</c:v>
                </c:pt>
                <c:pt idx="30">
                  <c:v>42035</c:v>
                </c:pt>
                <c:pt idx="31">
                  <c:v>42036</c:v>
                </c:pt>
                <c:pt idx="32">
                  <c:v>42037</c:v>
                </c:pt>
                <c:pt idx="33">
                  <c:v>42038</c:v>
                </c:pt>
                <c:pt idx="34">
                  <c:v>42039</c:v>
                </c:pt>
                <c:pt idx="35">
                  <c:v>42040</c:v>
                </c:pt>
                <c:pt idx="36">
                  <c:v>42041</c:v>
                </c:pt>
                <c:pt idx="37">
                  <c:v>42042</c:v>
                </c:pt>
                <c:pt idx="38">
                  <c:v>42043</c:v>
                </c:pt>
                <c:pt idx="39">
                  <c:v>42044</c:v>
                </c:pt>
                <c:pt idx="40">
                  <c:v>42045</c:v>
                </c:pt>
                <c:pt idx="41">
                  <c:v>42046</c:v>
                </c:pt>
                <c:pt idx="42">
                  <c:v>42047</c:v>
                </c:pt>
                <c:pt idx="43">
                  <c:v>42048</c:v>
                </c:pt>
                <c:pt idx="44">
                  <c:v>42049</c:v>
                </c:pt>
                <c:pt idx="45">
                  <c:v>42050</c:v>
                </c:pt>
                <c:pt idx="46">
                  <c:v>42051</c:v>
                </c:pt>
                <c:pt idx="47">
                  <c:v>42052</c:v>
                </c:pt>
                <c:pt idx="48">
                  <c:v>42053</c:v>
                </c:pt>
                <c:pt idx="49">
                  <c:v>42054</c:v>
                </c:pt>
                <c:pt idx="50">
                  <c:v>42055</c:v>
                </c:pt>
                <c:pt idx="51">
                  <c:v>42056</c:v>
                </c:pt>
                <c:pt idx="52">
                  <c:v>42057</c:v>
                </c:pt>
                <c:pt idx="53">
                  <c:v>42058</c:v>
                </c:pt>
                <c:pt idx="54">
                  <c:v>42059</c:v>
                </c:pt>
                <c:pt idx="55">
                  <c:v>42060</c:v>
                </c:pt>
                <c:pt idx="56">
                  <c:v>42061</c:v>
                </c:pt>
                <c:pt idx="57">
                  <c:v>42062</c:v>
                </c:pt>
                <c:pt idx="58">
                  <c:v>42063</c:v>
                </c:pt>
                <c:pt idx="59">
                  <c:v>42064</c:v>
                </c:pt>
                <c:pt idx="60">
                  <c:v>42065</c:v>
                </c:pt>
                <c:pt idx="61">
                  <c:v>42066</c:v>
                </c:pt>
                <c:pt idx="62">
                  <c:v>42067</c:v>
                </c:pt>
                <c:pt idx="63">
                  <c:v>42068</c:v>
                </c:pt>
                <c:pt idx="64">
                  <c:v>42069</c:v>
                </c:pt>
                <c:pt idx="65">
                  <c:v>42070</c:v>
                </c:pt>
                <c:pt idx="66">
                  <c:v>42071</c:v>
                </c:pt>
                <c:pt idx="67">
                  <c:v>42072</c:v>
                </c:pt>
                <c:pt idx="68">
                  <c:v>42073</c:v>
                </c:pt>
                <c:pt idx="69">
                  <c:v>42074</c:v>
                </c:pt>
                <c:pt idx="70">
                  <c:v>42075</c:v>
                </c:pt>
                <c:pt idx="71">
                  <c:v>42076</c:v>
                </c:pt>
                <c:pt idx="72">
                  <c:v>42077</c:v>
                </c:pt>
                <c:pt idx="73">
                  <c:v>42078</c:v>
                </c:pt>
                <c:pt idx="74">
                  <c:v>42079</c:v>
                </c:pt>
                <c:pt idx="75">
                  <c:v>42080</c:v>
                </c:pt>
                <c:pt idx="76">
                  <c:v>42081</c:v>
                </c:pt>
                <c:pt idx="77">
                  <c:v>42082</c:v>
                </c:pt>
                <c:pt idx="78">
                  <c:v>42083</c:v>
                </c:pt>
                <c:pt idx="79">
                  <c:v>42084</c:v>
                </c:pt>
                <c:pt idx="80">
                  <c:v>42085</c:v>
                </c:pt>
                <c:pt idx="81">
                  <c:v>42086</c:v>
                </c:pt>
                <c:pt idx="82">
                  <c:v>42087</c:v>
                </c:pt>
                <c:pt idx="83">
                  <c:v>42088</c:v>
                </c:pt>
                <c:pt idx="84">
                  <c:v>42089</c:v>
                </c:pt>
                <c:pt idx="85">
                  <c:v>42090</c:v>
                </c:pt>
                <c:pt idx="86">
                  <c:v>42091</c:v>
                </c:pt>
                <c:pt idx="87">
                  <c:v>42092</c:v>
                </c:pt>
                <c:pt idx="88">
                  <c:v>42093</c:v>
                </c:pt>
                <c:pt idx="89">
                  <c:v>42094</c:v>
                </c:pt>
                <c:pt idx="90">
                  <c:v>42095</c:v>
                </c:pt>
                <c:pt idx="91">
                  <c:v>42096</c:v>
                </c:pt>
                <c:pt idx="92">
                  <c:v>42097</c:v>
                </c:pt>
                <c:pt idx="93">
                  <c:v>42098</c:v>
                </c:pt>
                <c:pt idx="94">
                  <c:v>42099</c:v>
                </c:pt>
                <c:pt idx="95">
                  <c:v>42100</c:v>
                </c:pt>
                <c:pt idx="96">
                  <c:v>42101</c:v>
                </c:pt>
                <c:pt idx="97">
                  <c:v>42102</c:v>
                </c:pt>
                <c:pt idx="98">
                  <c:v>42103</c:v>
                </c:pt>
                <c:pt idx="99">
                  <c:v>42104</c:v>
                </c:pt>
                <c:pt idx="100">
                  <c:v>42105</c:v>
                </c:pt>
                <c:pt idx="101">
                  <c:v>42106</c:v>
                </c:pt>
                <c:pt idx="102">
                  <c:v>42107</c:v>
                </c:pt>
                <c:pt idx="103">
                  <c:v>42108</c:v>
                </c:pt>
                <c:pt idx="104">
                  <c:v>42109</c:v>
                </c:pt>
                <c:pt idx="105">
                  <c:v>42110</c:v>
                </c:pt>
                <c:pt idx="106">
                  <c:v>42111</c:v>
                </c:pt>
                <c:pt idx="107">
                  <c:v>42112</c:v>
                </c:pt>
                <c:pt idx="108">
                  <c:v>42113</c:v>
                </c:pt>
                <c:pt idx="109">
                  <c:v>42114</c:v>
                </c:pt>
                <c:pt idx="110">
                  <c:v>42115</c:v>
                </c:pt>
                <c:pt idx="111">
                  <c:v>42116</c:v>
                </c:pt>
                <c:pt idx="112">
                  <c:v>42117</c:v>
                </c:pt>
                <c:pt idx="113">
                  <c:v>42118</c:v>
                </c:pt>
                <c:pt idx="114">
                  <c:v>42119</c:v>
                </c:pt>
                <c:pt idx="115">
                  <c:v>42120</c:v>
                </c:pt>
                <c:pt idx="116">
                  <c:v>42121</c:v>
                </c:pt>
                <c:pt idx="117">
                  <c:v>42122</c:v>
                </c:pt>
                <c:pt idx="118">
                  <c:v>42123</c:v>
                </c:pt>
                <c:pt idx="119">
                  <c:v>42124</c:v>
                </c:pt>
                <c:pt idx="120">
                  <c:v>42125</c:v>
                </c:pt>
                <c:pt idx="121">
                  <c:v>42126</c:v>
                </c:pt>
                <c:pt idx="122">
                  <c:v>42127</c:v>
                </c:pt>
                <c:pt idx="123">
                  <c:v>42128</c:v>
                </c:pt>
                <c:pt idx="124">
                  <c:v>42129</c:v>
                </c:pt>
                <c:pt idx="125">
                  <c:v>42130</c:v>
                </c:pt>
                <c:pt idx="126">
                  <c:v>42131</c:v>
                </c:pt>
                <c:pt idx="127">
                  <c:v>42132</c:v>
                </c:pt>
                <c:pt idx="128">
                  <c:v>42133</c:v>
                </c:pt>
                <c:pt idx="129">
                  <c:v>42134</c:v>
                </c:pt>
                <c:pt idx="130">
                  <c:v>42135</c:v>
                </c:pt>
                <c:pt idx="131">
                  <c:v>42136</c:v>
                </c:pt>
                <c:pt idx="132">
                  <c:v>42137</c:v>
                </c:pt>
                <c:pt idx="133">
                  <c:v>42138</c:v>
                </c:pt>
                <c:pt idx="134">
                  <c:v>42139</c:v>
                </c:pt>
                <c:pt idx="135">
                  <c:v>42140</c:v>
                </c:pt>
                <c:pt idx="136">
                  <c:v>42141</c:v>
                </c:pt>
                <c:pt idx="137">
                  <c:v>42142</c:v>
                </c:pt>
                <c:pt idx="138">
                  <c:v>42143</c:v>
                </c:pt>
                <c:pt idx="139">
                  <c:v>42144</c:v>
                </c:pt>
                <c:pt idx="140">
                  <c:v>42145</c:v>
                </c:pt>
                <c:pt idx="141">
                  <c:v>42146</c:v>
                </c:pt>
                <c:pt idx="142">
                  <c:v>42147</c:v>
                </c:pt>
                <c:pt idx="143">
                  <c:v>42148</c:v>
                </c:pt>
                <c:pt idx="144">
                  <c:v>42149</c:v>
                </c:pt>
                <c:pt idx="145">
                  <c:v>42150</c:v>
                </c:pt>
                <c:pt idx="146">
                  <c:v>42151</c:v>
                </c:pt>
                <c:pt idx="147">
                  <c:v>42152</c:v>
                </c:pt>
                <c:pt idx="148">
                  <c:v>42153</c:v>
                </c:pt>
                <c:pt idx="149">
                  <c:v>42154</c:v>
                </c:pt>
                <c:pt idx="150">
                  <c:v>42155</c:v>
                </c:pt>
                <c:pt idx="151">
                  <c:v>42156</c:v>
                </c:pt>
                <c:pt idx="152">
                  <c:v>42157</c:v>
                </c:pt>
                <c:pt idx="153">
                  <c:v>42158</c:v>
                </c:pt>
                <c:pt idx="154">
                  <c:v>42159</c:v>
                </c:pt>
                <c:pt idx="155">
                  <c:v>42160</c:v>
                </c:pt>
                <c:pt idx="156">
                  <c:v>42161</c:v>
                </c:pt>
                <c:pt idx="157">
                  <c:v>42162</c:v>
                </c:pt>
                <c:pt idx="158">
                  <c:v>42163</c:v>
                </c:pt>
                <c:pt idx="159">
                  <c:v>42164</c:v>
                </c:pt>
                <c:pt idx="160">
                  <c:v>42165</c:v>
                </c:pt>
                <c:pt idx="161">
                  <c:v>42166</c:v>
                </c:pt>
                <c:pt idx="162">
                  <c:v>42167</c:v>
                </c:pt>
                <c:pt idx="163">
                  <c:v>42168</c:v>
                </c:pt>
                <c:pt idx="164">
                  <c:v>42169</c:v>
                </c:pt>
                <c:pt idx="165">
                  <c:v>42170</c:v>
                </c:pt>
                <c:pt idx="166">
                  <c:v>42171</c:v>
                </c:pt>
                <c:pt idx="167">
                  <c:v>42172</c:v>
                </c:pt>
                <c:pt idx="168">
                  <c:v>42173</c:v>
                </c:pt>
                <c:pt idx="169">
                  <c:v>42174</c:v>
                </c:pt>
                <c:pt idx="170">
                  <c:v>42175</c:v>
                </c:pt>
                <c:pt idx="171">
                  <c:v>42176</c:v>
                </c:pt>
                <c:pt idx="172">
                  <c:v>42177</c:v>
                </c:pt>
                <c:pt idx="173">
                  <c:v>42178</c:v>
                </c:pt>
                <c:pt idx="174">
                  <c:v>42179</c:v>
                </c:pt>
                <c:pt idx="175">
                  <c:v>42180</c:v>
                </c:pt>
                <c:pt idx="176">
                  <c:v>42181</c:v>
                </c:pt>
                <c:pt idx="177">
                  <c:v>42182</c:v>
                </c:pt>
                <c:pt idx="178">
                  <c:v>42183</c:v>
                </c:pt>
                <c:pt idx="179">
                  <c:v>42184</c:v>
                </c:pt>
                <c:pt idx="180">
                  <c:v>42185</c:v>
                </c:pt>
                <c:pt idx="181">
                  <c:v>42186</c:v>
                </c:pt>
                <c:pt idx="182">
                  <c:v>42187</c:v>
                </c:pt>
                <c:pt idx="183">
                  <c:v>42188</c:v>
                </c:pt>
                <c:pt idx="184">
                  <c:v>42189</c:v>
                </c:pt>
                <c:pt idx="185">
                  <c:v>42190</c:v>
                </c:pt>
                <c:pt idx="186">
                  <c:v>42191</c:v>
                </c:pt>
                <c:pt idx="187">
                  <c:v>42192</c:v>
                </c:pt>
                <c:pt idx="188">
                  <c:v>42193</c:v>
                </c:pt>
                <c:pt idx="189">
                  <c:v>42194</c:v>
                </c:pt>
                <c:pt idx="190">
                  <c:v>42195</c:v>
                </c:pt>
                <c:pt idx="191">
                  <c:v>42196</c:v>
                </c:pt>
                <c:pt idx="192">
                  <c:v>42197</c:v>
                </c:pt>
                <c:pt idx="193">
                  <c:v>42198</c:v>
                </c:pt>
                <c:pt idx="194">
                  <c:v>42199</c:v>
                </c:pt>
                <c:pt idx="195">
                  <c:v>42200</c:v>
                </c:pt>
                <c:pt idx="196">
                  <c:v>42201</c:v>
                </c:pt>
                <c:pt idx="197">
                  <c:v>42202</c:v>
                </c:pt>
                <c:pt idx="198">
                  <c:v>42203</c:v>
                </c:pt>
                <c:pt idx="199">
                  <c:v>42204</c:v>
                </c:pt>
                <c:pt idx="200">
                  <c:v>42205</c:v>
                </c:pt>
                <c:pt idx="201">
                  <c:v>42206</c:v>
                </c:pt>
                <c:pt idx="202">
                  <c:v>42207</c:v>
                </c:pt>
                <c:pt idx="203">
                  <c:v>42208</c:v>
                </c:pt>
                <c:pt idx="204">
                  <c:v>42209</c:v>
                </c:pt>
                <c:pt idx="205">
                  <c:v>42210</c:v>
                </c:pt>
                <c:pt idx="206">
                  <c:v>42211</c:v>
                </c:pt>
                <c:pt idx="207">
                  <c:v>42212</c:v>
                </c:pt>
                <c:pt idx="208">
                  <c:v>42213</c:v>
                </c:pt>
                <c:pt idx="209">
                  <c:v>42214</c:v>
                </c:pt>
                <c:pt idx="210">
                  <c:v>42215</c:v>
                </c:pt>
                <c:pt idx="211">
                  <c:v>42216</c:v>
                </c:pt>
                <c:pt idx="212">
                  <c:v>42217</c:v>
                </c:pt>
                <c:pt idx="213">
                  <c:v>42218</c:v>
                </c:pt>
                <c:pt idx="214">
                  <c:v>42219</c:v>
                </c:pt>
                <c:pt idx="215">
                  <c:v>42220</c:v>
                </c:pt>
                <c:pt idx="216">
                  <c:v>42221</c:v>
                </c:pt>
                <c:pt idx="217">
                  <c:v>42222</c:v>
                </c:pt>
                <c:pt idx="218">
                  <c:v>42223</c:v>
                </c:pt>
                <c:pt idx="219">
                  <c:v>42224</c:v>
                </c:pt>
                <c:pt idx="220">
                  <c:v>42225</c:v>
                </c:pt>
                <c:pt idx="221">
                  <c:v>42226</c:v>
                </c:pt>
                <c:pt idx="222">
                  <c:v>42227</c:v>
                </c:pt>
                <c:pt idx="223">
                  <c:v>42228</c:v>
                </c:pt>
                <c:pt idx="224">
                  <c:v>42229</c:v>
                </c:pt>
                <c:pt idx="225">
                  <c:v>42230</c:v>
                </c:pt>
                <c:pt idx="226">
                  <c:v>42231</c:v>
                </c:pt>
                <c:pt idx="227">
                  <c:v>42232</c:v>
                </c:pt>
                <c:pt idx="228">
                  <c:v>42233</c:v>
                </c:pt>
                <c:pt idx="229">
                  <c:v>42234</c:v>
                </c:pt>
                <c:pt idx="230">
                  <c:v>42235</c:v>
                </c:pt>
                <c:pt idx="231">
                  <c:v>42236</c:v>
                </c:pt>
                <c:pt idx="232">
                  <c:v>42237</c:v>
                </c:pt>
                <c:pt idx="233">
                  <c:v>42238</c:v>
                </c:pt>
                <c:pt idx="234">
                  <c:v>42239</c:v>
                </c:pt>
                <c:pt idx="235">
                  <c:v>42240</c:v>
                </c:pt>
                <c:pt idx="236">
                  <c:v>42241</c:v>
                </c:pt>
                <c:pt idx="237">
                  <c:v>42242</c:v>
                </c:pt>
                <c:pt idx="238">
                  <c:v>42243</c:v>
                </c:pt>
                <c:pt idx="239">
                  <c:v>42244</c:v>
                </c:pt>
                <c:pt idx="240">
                  <c:v>42245</c:v>
                </c:pt>
                <c:pt idx="241">
                  <c:v>42246</c:v>
                </c:pt>
                <c:pt idx="242">
                  <c:v>42247</c:v>
                </c:pt>
                <c:pt idx="243">
                  <c:v>42248</c:v>
                </c:pt>
                <c:pt idx="244">
                  <c:v>42249</c:v>
                </c:pt>
                <c:pt idx="245">
                  <c:v>42250</c:v>
                </c:pt>
                <c:pt idx="246">
                  <c:v>42251</c:v>
                </c:pt>
                <c:pt idx="247">
                  <c:v>42252</c:v>
                </c:pt>
                <c:pt idx="248">
                  <c:v>42253</c:v>
                </c:pt>
                <c:pt idx="249">
                  <c:v>42254</c:v>
                </c:pt>
                <c:pt idx="250">
                  <c:v>42255</c:v>
                </c:pt>
                <c:pt idx="251">
                  <c:v>42256</c:v>
                </c:pt>
                <c:pt idx="252">
                  <c:v>42257</c:v>
                </c:pt>
                <c:pt idx="253">
                  <c:v>42258</c:v>
                </c:pt>
                <c:pt idx="254">
                  <c:v>42259</c:v>
                </c:pt>
                <c:pt idx="255">
                  <c:v>42260</c:v>
                </c:pt>
                <c:pt idx="256">
                  <c:v>42261</c:v>
                </c:pt>
                <c:pt idx="257">
                  <c:v>42262</c:v>
                </c:pt>
                <c:pt idx="258">
                  <c:v>42263</c:v>
                </c:pt>
                <c:pt idx="259">
                  <c:v>42264</c:v>
                </c:pt>
                <c:pt idx="260">
                  <c:v>42265</c:v>
                </c:pt>
                <c:pt idx="261">
                  <c:v>42266</c:v>
                </c:pt>
                <c:pt idx="262">
                  <c:v>42267</c:v>
                </c:pt>
                <c:pt idx="263">
                  <c:v>42268</c:v>
                </c:pt>
                <c:pt idx="264">
                  <c:v>42269</c:v>
                </c:pt>
                <c:pt idx="265">
                  <c:v>42270</c:v>
                </c:pt>
                <c:pt idx="266">
                  <c:v>42271</c:v>
                </c:pt>
                <c:pt idx="267">
                  <c:v>42272</c:v>
                </c:pt>
                <c:pt idx="268">
                  <c:v>42273</c:v>
                </c:pt>
                <c:pt idx="269">
                  <c:v>42274</c:v>
                </c:pt>
                <c:pt idx="270">
                  <c:v>42275</c:v>
                </c:pt>
                <c:pt idx="271">
                  <c:v>42276</c:v>
                </c:pt>
                <c:pt idx="272">
                  <c:v>42277</c:v>
                </c:pt>
                <c:pt idx="273">
                  <c:v>42278</c:v>
                </c:pt>
                <c:pt idx="274">
                  <c:v>42279</c:v>
                </c:pt>
                <c:pt idx="275">
                  <c:v>42280</c:v>
                </c:pt>
                <c:pt idx="276">
                  <c:v>42281</c:v>
                </c:pt>
                <c:pt idx="277">
                  <c:v>42282</c:v>
                </c:pt>
                <c:pt idx="278">
                  <c:v>42283</c:v>
                </c:pt>
                <c:pt idx="279">
                  <c:v>42284</c:v>
                </c:pt>
                <c:pt idx="280">
                  <c:v>42285</c:v>
                </c:pt>
                <c:pt idx="281">
                  <c:v>42286</c:v>
                </c:pt>
                <c:pt idx="282">
                  <c:v>42287</c:v>
                </c:pt>
                <c:pt idx="283">
                  <c:v>42288</c:v>
                </c:pt>
                <c:pt idx="284">
                  <c:v>42289</c:v>
                </c:pt>
                <c:pt idx="285">
                  <c:v>42290</c:v>
                </c:pt>
                <c:pt idx="286">
                  <c:v>42291</c:v>
                </c:pt>
                <c:pt idx="287">
                  <c:v>42292</c:v>
                </c:pt>
                <c:pt idx="288">
                  <c:v>42293</c:v>
                </c:pt>
                <c:pt idx="289">
                  <c:v>42294</c:v>
                </c:pt>
                <c:pt idx="290">
                  <c:v>42295</c:v>
                </c:pt>
                <c:pt idx="291">
                  <c:v>42296</c:v>
                </c:pt>
                <c:pt idx="292">
                  <c:v>42297</c:v>
                </c:pt>
                <c:pt idx="293">
                  <c:v>42298</c:v>
                </c:pt>
                <c:pt idx="294">
                  <c:v>42299</c:v>
                </c:pt>
                <c:pt idx="295">
                  <c:v>42300</c:v>
                </c:pt>
                <c:pt idx="296">
                  <c:v>42301</c:v>
                </c:pt>
                <c:pt idx="297">
                  <c:v>42302</c:v>
                </c:pt>
                <c:pt idx="298">
                  <c:v>42303</c:v>
                </c:pt>
                <c:pt idx="299">
                  <c:v>42304</c:v>
                </c:pt>
                <c:pt idx="300">
                  <c:v>42305</c:v>
                </c:pt>
                <c:pt idx="301">
                  <c:v>42306</c:v>
                </c:pt>
                <c:pt idx="302">
                  <c:v>42307</c:v>
                </c:pt>
                <c:pt idx="303">
                  <c:v>42308</c:v>
                </c:pt>
                <c:pt idx="304">
                  <c:v>42309</c:v>
                </c:pt>
                <c:pt idx="305">
                  <c:v>42310</c:v>
                </c:pt>
                <c:pt idx="306">
                  <c:v>42311</c:v>
                </c:pt>
                <c:pt idx="307">
                  <c:v>42312</c:v>
                </c:pt>
                <c:pt idx="308">
                  <c:v>42313</c:v>
                </c:pt>
                <c:pt idx="309">
                  <c:v>42314</c:v>
                </c:pt>
                <c:pt idx="310">
                  <c:v>42315</c:v>
                </c:pt>
                <c:pt idx="311">
                  <c:v>42316</c:v>
                </c:pt>
                <c:pt idx="312">
                  <c:v>42317</c:v>
                </c:pt>
                <c:pt idx="313">
                  <c:v>42318</c:v>
                </c:pt>
                <c:pt idx="314">
                  <c:v>42319</c:v>
                </c:pt>
                <c:pt idx="315">
                  <c:v>42320</c:v>
                </c:pt>
                <c:pt idx="316">
                  <c:v>42321</c:v>
                </c:pt>
                <c:pt idx="317">
                  <c:v>42322</c:v>
                </c:pt>
                <c:pt idx="318">
                  <c:v>42323</c:v>
                </c:pt>
                <c:pt idx="319">
                  <c:v>42324</c:v>
                </c:pt>
                <c:pt idx="320">
                  <c:v>42325</c:v>
                </c:pt>
                <c:pt idx="321">
                  <c:v>42326</c:v>
                </c:pt>
                <c:pt idx="322">
                  <c:v>42327</c:v>
                </c:pt>
                <c:pt idx="323">
                  <c:v>42328</c:v>
                </c:pt>
                <c:pt idx="324">
                  <c:v>42329</c:v>
                </c:pt>
                <c:pt idx="325">
                  <c:v>42330</c:v>
                </c:pt>
                <c:pt idx="326">
                  <c:v>42331</c:v>
                </c:pt>
                <c:pt idx="327">
                  <c:v>42332</c:v>
                </c:pt>
                <c:pt idx="328">
                  <c:v>42333</c:v>
                </c:pt>
                <c:pt idx="329">
                  <c:v>42334</c:v>
                </c:pt>
                <c:pt idx="330">
                  <c:v>42335</c:v>
                </c:pt>
                <c:pt idx="331">
                  <c:v>42336</c:v>
                </c:pt>
                <c:pt idx="332">
                  <c:v>42337</c:v>
                </c:pt>
                <c:pt idx="333">
                  <c:v>42338</c:v>
                </c:pt>
                <c:pt idx="334">
                  <c:v>42339</c:v>
                </c:pt>
                <c:pt idx="335">
                  <c:v>42340</c:v>
                </c:pt>
                <c:pt idx="336">
                  <c:v>42341</c:v>
                </c:pt>
                <c:pt idx="337">
                  <c:v>42342</c:v>
                </c:pt>
                <c:pt idx="338">
                  <c:v>42343</c:v>
                </c:pt>
                <c:pt idx="339">
                  <c:v>42344</c:v>
                </c:pt>
                <c:pt idx="340">
                  <c:v>42345</c:v>
                </c:pt>
                <c:pt idx="341">
                  <c:v>42346</c:v>
                </c:pt>
                <c:pt idx="342">
                  <c:v>42347</c:v>
                </c:pt>
                <c:pt idx="343">
                  <c:v>42348</c:v>
                </c:pt>
                <c:pt idx="344">
                  <c:v>42349</c:v>
                </c:pt>
                <c:pt idx="345">
                  <c:v>42350</c:v>
                </c:pt>
                <c:pt idx="346">
                  <c:v>42351</c:v>
                </c:pt>
                <c:pt idx="347">
                  <c:v>42352</c:v>
                </c:pt>
                <c:pt idx="348">
                  <c:v>42353</c:v>
                </c:pt>
                <c:pt idx="349">
                  <c:v>42354</c:v>
                </c:pt>
                <c:pt idx="350">
                  <c:v>42355</c:v>
                </c:pt>
                <c:pt idx="351">
                  <c:v>42356</c:v>
                </c:pt>
                <c:pt idx="352">
                  <c:v>42357</c:v>
                </c:pt>
                <c:pt idx="353">
                  <c:v>42358</c:v>
                </c:pt>
                <c:pt idx="354">
                  <c:v>42359</c:v>
                </c:pt>
                <c:pt idx="355">
                  <c:v>42360</c:v>
                </c:pt>
                <c:pt idx="356">
                  <c:v>42361</c:v>
                </c:pt>
                <c:pt idx="357">
                  <c:v>42362</c:v>
                </c:pt>
                <c:pt idx="358">
                  <c:v>42363</c:v>
                </c:pt>
                <c:pt idx="359">
                  <c:v>42364</c:v>
                </c:pt>
                <c:pt idx="360">
                  <c:v>42365</c:v>
                </c:pt>
                <c:pt idx="361">
                  <c:v>42366</c:v>
                </c:pt>
                <c:pt idx="362">
                  <c:v>42367</c:v>
                </c:pt>
                <c:pt idx="363">
                  <c:v>42368</c:v>
                </c:pt>
                <c:pt idx="364">
                  <c:v>42369</c:v>
                </c:pt>
              </c:numCache>
            </c:numRef>
          </c:cat>
          <c:val>
            <c:numRef>
              <c:f>'Drought Demand'!$AJ$10:$AJ$301</c:f>
              <c:numCache>
                <c:formatCode>0.0</c:formatCode>
                <c:ptCount val="29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4.6356479999999998</c:v>
                </c:pt>
                <c:pt idx="20">
                  <c:v>4.8470399999999998</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71164799999999995</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11577600000000002</c:v>
                </c:pt>
                <c:pt idx="78">
                  <c:v>0</c:v>
                </c:pt>
                <c:pt idx="79">
                  <c:v>0</c:v>
                </c:pt>
                <c:pt idx="80">
                  <c:v>0</c:v>
                </c:pt>
                <c:pt idx="81">
                  <c:v>0</c:v>
                </c:pt>
                <c:pt idx="82">
                  <c:v>0</c:v>
                </c:pt>
                <c:pt idx="83">
                  <c:v>0</c:v>
                </c:pt>
                <c:pt idx="84">
                  <c:v>6.0437519999999996</c:v>
                </c:pt>
                <c:pt idx="85">
                  <c:v>9.106344</c:v>
                </c:pt>
                <c:pt idx="86">
                  <c:v>8.9202239999999993</c:v>
                </c:pt>
                <c:pt idx="87">
                  <c:v>8.8505136000000011</c:v>
                </c:pt>
                <c:pt idx="88">
                  <c:v>8.8268256000000012</c:v>
                </c:pt>
                <c:pt idx="89">
                  <c:v>8.8849440000000008</c:v>
                </c:pt>
                <c:pt idx="90">
                  <c:v>8.873856</c:v>
                </c:pt>
                <c:pt idx="91">
                  <c:v>8.8604640000000003</c:v>
                </c:pt>
                <c:pt idx="92">
                  <c:v>8.8585919999999998</c:v>
                </c:pt>
                <c:pt idx="93">
                  <c:v>8.8577279999999998</c:v>
                </c:pt>
                <c:pt idx="94">
                  <c:v>8.8439040000000002</c:v>
                </c:pt>
                <c:pt idx="95">
                  <c:v>8.8346879999999999</c:v>
                </c:pt>
                <c:pt idx="96">
                  <c:v>8.9753760000000007</c:v>
                </c:pt>
                <c:pt idx="97">
                  <c:v>8.8443360000000002</c:v>
                </c:pt>
                <c:pt idx="98">
                  <c:v>8.8548480000000005</c:v>
                </c:pt>
                <c:pt idx="99">
                  <c:v>8.8410240000000009</c:v>
                </c:pt>
                <c:pt idx="100">
                  <c:v>8.8433279999999996</c:v>
                </c:pt>
                <c:pt idx="101">
                  <c:v>8.8355519999999999</c:v>
                </c:pt>
                <c:pt idx="102">
                  <c:v>8.8251840000000001</c:v>
                </c:pt>
                <c:pt idx="103">
                  <c:v>8.8202879999999997</c:v>
                </c:pt>
                <c:pt idx="104">
                  <c:v>8.8133759999999999</c:v>
                </c:pt>
                <c:pt idx="105">
                  <c:v>8.8109280000000005</c:v>
                </c:pt>
                <c:pt idx="106">
                  <c:v>8.8151039999999998</c:v>
                </c:pt>
                <c:pt idx="107">
                  <c:v>8.7969600000000003</c:v>
                </c:pt>
                <c:pt idx="108">
                  <c:v>5.1494400000000002</c:v>
                </c:pt>
                <c:pt idx="109">
                  <c:v>0.75614400000000004</c:v>
                </c:pt>
                <c:pt idx="110">
                  <c:v>5.8271040000000003</c:v>
                </c:pt>
                <c:pt idx="111">
                  <c:v>8.7364800000000002</c:v>
                </c:pt>
                <c:pt idx="112">
                  <c:v>8.7737759999999998</c:v>
                </c:pt>
                <c:pt idx="113">
                  <c:v>8.7334560000000003</c:v>
                </c:pt>
                <c:pt idx="114">
                  <c:v>8.7168960000000002</c:v>
                </c:pt>
                <c:pt idx="115">
                  <c:v>8.7170400000000008</c:v>
                </c:pt>
                <c:pt idx="116">
                  <c:v>8.7220800000000001</c:v>
                </c:pt>
                <c:pt idx="117">
                  <c:v>8.7245279999999994</c:v>
                </c:pt>
                <c:pt idx="118">
                  <c:v>6.7361759999999995</c:v>
                </c:pt>
                <c:pt idx="119">
                  <c:v>1.826352</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8.8807679999999998</c:v>
                </c:pt>
                <c:pt idx="158">
                  <c:v>8.2355040000000006</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6.5089440000000005</c:v>
                </c:pt>
                <c:pt idx="180">
                  <c:v>7.7156640000000012</c:v>
                </c:pt>
                <c:pt idx="181">
                  <c:v>2.2223519999999999</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1.4687999999999999E-3</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4.8098879999999999</c:v>
                </c:pt>
                <c:pt idx="237">
                  <c:v>8.9925119999999996</c:v>
                </c:pt>
                <c:pt idx="238">
                  <c:v>4.5901439999999996</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numCache>
            </c:numRef>
          </c:val>
          <c:smooth val="0"/>
        </c:ser>
        <c:ser>
          <c:idx val="1"/>
          <c:order val="1"/>
          <c:tx>
            <c:v>2015 Daily Demand</c:v>
          </c:tx>
          <c:marker>
            <c:symbol val="none"/>
          </c:marker>
          <c:val>
            <c:numRef>
              <c:f>'Drought Demand'!$H$10:$H$301</c:f>
              <c:numCache>
                <c:formatCode>0.0</c:formatCode>
                <c:ptCount val="292"/>
                <c:pt idx="0">
                  <c:v>46.876569880834303</c:v>
                </c:pt>
                <c:pt idx="1">
                  <c:v>48.506583092188322</c:v>
                </c:pt>
                <c:pt idx="2">
                  <c:v>49.329758823487786</c:v>
                </c:pt>
                <c:pt idx="3">
                  <c:v>48.116355844888325</c:v>
                </c:pt>
                <c:pt idx="4">
                  <c:v>48.476461378934033</c:v>
                </c:pt>
                <c:pt idx="5">
                  <c:v>49.726640629675934</c:v>
                </c:pt>
                <c:pt idx="6">
                  <c:v>47.581705265486491</c:v>
                </c:pt>
                <c:pt idx="7">
                  <c:v>46.178546662622381</c:v>
                </c:pt>
                <c:pt idx="8">
                  <c:v>46.725045549045127</c:v>
                </c:pt>
                <c:pt idx="9">
                  <c:v>46.823935552417005</c:v>
                </c:pt>
                <c:pt idx="10">
                  <c:v>46.659784155154917</c:v>
                </c:pt>
                <c:pt idx="11">
                  <c:v>45.705868353520763</c:v>
                </c:pt>
                <c:pt idx="12">
                  <c:v>45.89703931459794</c:v>
                </c:pt>
                <c:pt idx="13">
                  <c:v>46.40978907665361</c:v>
                </c:pt>
                <c:pt idx="14">
                  <c:v>45.786347717549603</c:v>
                </c:pt>
                <c:pt idx="15">
                  <c:v>46.704626621570853</c:v>
                </c:pt>
                <c:pt idx="16">
                  <c:v>46.384677063454689</c:v>
                </c:pt>
                <c:pt idx="17">
                  <c:v>49.232898573468198</c:v>
                </c:pt>
                <c:pt idx="18">
                  <c:v>46.405285585256038</c:v>
                </c:pt>
                <c:pt idx="19">
                  <c:v>49.435005980931706</c:v>
                </c:pt>
                <c:pt idx="20">
                  <c:v>48.094535261528932</c:v>
                </c:pt>
                <c:pt idx="21">
                  <c:v>47.053073919222854</c:v>
                </c:pt>
                <c:pt idx="22">
                  <c:v>45.287225888396812</c:v>
                </c:pt>
                <c:pt idx="23">
                  <c:v>43.111435610120253</c:v>
                </c:pt>
                <c:pt idx="24">
                  <c:v>41.283784324451403</c:v>
                </c:pt>
                <c:pt idx="25">
                  <c:v>35.746478186095146</c:v>
                </c:pt>
                <c:pt idx="26">
                  <c:v>32.904868240232645</c:v>
                </c:pt>
                <c:pt idx="27">
                  <c:v>33.269013813004449</c:v>
                </c:pt>
                <c:pt idx="28">
                  <c:v>32.822230267202727</c:v>
                </c:pt>
                <c:pt idx="29">
                  <c:v>37.454953340604497</c:v>
                </c:pt>
                <c:pt idx="30">
                  <c:v>40.585783000014096</c:v>
                </c:pt>
                <c:pt idx="31">
                  <c:v>40.764722318027019</c:v>
                </c:pt>
                <c:pt idx="32">
                  <c:v>41.25192694525699</c:v>
                </c:pt>
                <c:pt idx="33">
                  <c:v>42.859823861514172</c:v>
                </c:pt>
                <c:pt idx="34">
                  <c:v>44.774345624057602</c:v>
                </c:pt>
                <c:pt idx="35">
                  <c:v>48.424027570695202</c:v>
                </c:pt>
                <c:pt idx="36">
                  <c:v>50.678608343386465</c:v>
                </c:pt>
                <c:pt idx="37">
                  <c:v>49.687986417921024</c:v>
                </c:pt>
                <c:pt idx="38">
                  <c:v>48.2485878233081</c:v>
                </c:pt>
                <c:pt idx="39">
                  <c:v>47.907376681517277</c:v>
                </c:pt>
                <c:pt idx="40">
                  <c:v>47.21334656040478</c:v>
                </c:pt>
                <c:pt idx="41">
                  <c:v>45.748862961274646</c:v>
                </c:pt>
                <c:pt idx="42">
                  <c:v>47.045865221114298</c:v>
                </c:pt>
                <c:pt idx="43">
                  <c:v>47.286111952215556</c:v>
                </c:pt>
                <c:pt idx="44">
                  <c:v>46.407482848193148</c:v>
                </c:pt>
                <c:pt idx="45">
                  <c:v>47.318794562233464</c:v>
                </c:pt>
                <c:pt idx="46">
                  <c:v>45.955255181129878</c:v>
                </c:pt>
                <c:pt idx="47">
                  <c:v>45.737604945928254</c:v>
                </c:pt>
                <c:pt idx="48">
                  <c:v>46.594195561432379</c:v>
                </c:pt>
                <c:pt idx="49">
                  <c:v>46.168747984207435</c:v>
                </c:pt>
                <c:pt idx="50">
                  <c:v>46.340374551993477</c:v>
                </c:pt>
                <c:pt idx="51">
                  <c:v>46.68308213970942</c:v>
                </c:pt>
                <c:pt idx="52">
                  <c:v>47.718417978452749</c:v>
                </c:pt>
                <c:pt idx="53">
                  <c:v>46.674616249041151</c:v>
                </c:pt>
                <c:pt idx="54">
                  <c:v>47.05050532351661</c:v>
                </c:pt>
                <c:pt idx="55">
                  <c:v>47.927395021039665</c:v>
                </c:pt>
                <c:pt idx="56">
                  <c:v>46.374569176053733</c:v>
                </c:pt>
                <c:pt idx="57">
                  <c:v>45.350397103993345</c:v>
                </c:pt>
                <c:pt idx="58">
                  <c:v>45.724012632359099</c:v>
                </c:pt>
                <c:pt idx="59">
                  <c:v>46.366250021508208</c:v>
                </c:pt>
                <c:pt idx="60">
                  <c:v>45.732511978512434</c:v>
                </c:pt>
                <c:pt idx="61">
                  <c:v>45.369076243278691</c:v>
                </c:pt>
                <c:pt idx="62">
                  <c:v>48.822634391946245</c:v>
                </c:pt>
                <c:pt idx="63">
                  <c:v>46.629970777316402</c:v>
                </c:pt>
                <c:pt idx="64">
                  <c:v>45.547288757060926</c:v>
                </c:pt>
                <c:pt idx="65">
                  <c:v>46.765561523788413</c:v>
                </c:pt>
                <c:pt idx="66">
                  <c:v>45.059658170724646</c:v>
                </c:pt>
                <c:pt idx="67">
                  <c:v>45.498834192005731</c:v>
                </c:pt>
                <c:pt idx="68">
                  <c:v>43.650531164672586</c:v>
                </c:pt>
                <c:pt idx="69">
                  <c:v>39.583646839565475</c:v>
                </c:pt>
                <c:pt idx="70">
                  <c:v>36.968385994481736</c:v>
                </c:pt>
                <c:pt idx="71">
                  <c:v>44.587653477596511</c:v>
                </c:pt>
                <c:pt idx="72">
                  <c:v>46.118201722315199</c:v>
                </c:pt>
                <c:pt idx="73">
                  <c:v>45.478575794890915</c:v>
                </c:pt>
                <c:pt idx="74">
                  <c:v>48.077537016028515</c:v>
                </c:pt>
                <c:pt idx="75">
                  <c:v>47.937865039650333</c:v>
                </c:pt>
                <c:pt idx="76">
                  <c:v>46.605319776840723</c:v>
                </c:pt>
                <c:pt idx="77">
                  <c:v>44.954484389931977</c:v>
                </c:pt>
                <c:pt idx="78">
                  <c:v>43.907852171321821</c:v>
                </c:pt>
                <c:pt idx="79">
                  <c:v>43.643700462489697</c:v>
                </c:pt>
                <c:pt idx="80">
                  <c:v>44.551561485231211</c:v>
                </c:pt>
                <c:pt idx="81">
                  <c:v>44.327783351102816</c:v>
                </c:pt>
                <c:pt idx="82">
                  <c:v>44.004149969576559</c:v>
                </c:pt>
                <c:pt idx="83">
                  <c:v>45.123182506872993</c:v>
                </c:pt>
                <c:pt idx="84">
                  <c:v>43.688022105630331</c:v>
                </c:pt>
                <c:pt idx="85">
                  <c:v>43.648333957279988</c:v>
                </c:pt>
                <c:pt idx="86">
                  <c:v>43.433595999036172</c:v>
                </c:pt>
                <c:pt idx="87">
                  <c:v>43.310243233148682</c:v>
                </c:pt>
                <c:pt idx="88">
                  <c:v>44.845880532182946</c:v>
                </c:pt>
                <c:pt idx="89">
                  <c:v>43.298797947645348</c:v>
                </c:pt>
                <c:pt idx="90">
                  <c:v>44.330295022143893</c:v>
                </c:pt>
                <c:pt idx="91">
                  <c:v>43.886063092573892</c:v>
                </c:pt>
                <c:pt idx="92">
                  <c:v>44.156202580801803</c:v>
                </c:pt>
                <c:pt idx="93">
                  <c:v>44.141314848899242</c:v>
                </c:pt>
                <c:pt idx="94">
                  <c:v>42.094573493700395</c:v>
                </c:pt>
                <c:pt idx="95">
                  <c:v>41.656409590805303</c:v>
                </c:pt>
                <c:pt idx="96">
                  <c:v>44.148975146170088</c:v>
                </c:pt>
                <c:pt idx="97">
                  <c:v>46.473340604269424</c:v>
                </c:pt>
                <c:pt idx="98">
                  <c:v>47.071989146648143</c:v>
                </c:pt>
                <c:pt idx="99">
                  <c:v>46.281415567687063</c:v>
                </c:pt>
                <c:pt idx="100">
                  <c:v>46.296386623896012</c:v>
                </c:pt>
                <c:pt idx="101">
                  <c:v>46.100298831481709</c:v>
                </c:pt>
                <c:pt idx="102">
                  <c:v>45.036481241113833</c:v>
                </c:pt>
                <c:pt idx="103">
                  <c:v>44.977816179738568</c:v>
                </c:pt>
                <c:pt idx="104">
                  <c:v>44.143578872487666</c:v>
                </c:pt>
                <c:pt idx="105">
                  <c:v>43.177933784802065</c:v>
                </c:pt>
                <c:pt idx="106">
                  <c:v>45.684675273106201</c:v>
                </c:pt>
                <c:pt idx="107">
                  <c:v>48.725104677334848</c:v>
                </c:pt>
                <c:pt idx="108">
                  <c:v>50.331114631167409</c:v>
                </c:pt>
                <c:pt idx="109">
                  <c:v>51.4402985727436</c:v>
                </c:pt>
                <c:pt idx="110">
                  <c:v>51.946228488262008</c:v>
                </c:pt>
                <c:pt idx="111">
                  <c:v>49.031988795143015</c:v>
                </c:pt>
                <c:pt idx="112">
                  <c:v>47.140604751159174</c:v>
                </c:pt>
                <c:pt idx="113">
                  <c:v>45.381884229662511</c:v>
                </c:pt>
                <c:pt idx="114">
                  <c:v>45.630684883134748</c:v>
                </c:pt>
                <c:pt idx="115">
                  <c:v>44.822020994151899</c:v>
                </c:pt>
                <c:pt idx="116">
                  <c:v>45.054625384309126</c:v>
                </c:pt>
                <c:pt idx="117">
                  <c:v>45.604343292181639</c:v>
                </c:pt>
                <c:pt idx="118">
                  <c:v>46.295019339495731</c:v>
                </c:pt>
                <c:pt idx="119">
                  <c:v>47.792738209876376</c:v>
                </c:pt>
                <c:pt idx="120">
                  <c:v>50.57413594461169</c:v>
                </c:pt>
                <c:pt idx="121">
                  <c:v>53.664464442513228</c:v>
                </c:pt>
                <c:pt idx="122">
                  <c:v>56.223833184266056</c:v>
                </c:pt>
                <c:pt idx="123">
                  <c:v>52.58561349199433</c:v>
                </c:pt>
                <c:pt idx="124">
                  <c:v>52.000544526528202</c:v>
                </c:pt>
                <c:pt idx="125">
                  <c:v>55.349425209844</c:v>
                </c:pt>
                <c:pt idx="126">
                  <c:v>56.631011998946789</c:v>
                </c:pt>
                <c:pt idx="127">
                  <c:v>60.99423359679804</c:v>
                </c:pt>
                <c:pt idx="128">
                  <c:v>55.856289719670997</c:v>
                </c:pt>
                <c:pt idx="129">
                  <c:v>59.415394697009184</c:v>
                </c:pt>
                <c:pt idx="130">
                  <c:v>61.385986784007237</c:v>
                </c:pt>
                <c:pt idx="131">
                  <c:v>65.185165108905451</c:v>
                </c:pt>
                <c:pt idx="132">
                  <c:v>68.527328888351548</c:v>
                </c:pt>
                <c:pt idx="133">
                  <c:v>67.573714339965449</c:v>
                </c:pt>
                <c:pt idx="134">
                  <c:v>58.457916708820186</c:v>
                </c:pt>
                <c:pt idx="135">
                  <c:v>56.284432186987409</c:v>
                </c:pt>
                <c:pt idx="136">
                  <c:v>57.727992703291697</c:v>
                </c:pt>
                <c:pt idx="137">
                  <c:v>60.14491684590616</c:v>
                </c:pt>
                <c:pt idx="138">
                  <c:v>60.144045954481925</c:v>
                </c:pt>
                <c:pt idx="139">
                  <c:v>54.964187585588313</c:v>
                </c:pt>
                <c:pt idx="140">
                  <c:v>57.432290367863772</c:v>
                </c:pt>
                <c:pt idx="141">
                  <c:v>53.315424319267137</c:v>
                </c:pt>
                <c:pt idx="142">
                  <c:v>53.717310944642321</c:v>
                </c:pt>
                <c:pt idx="143">
                  <c:v>55.766073175561893</c:v>
                </c:pt>
                <c:pt idx="144">
                  <c:v>54.859768988204195</c:v>
                </c:pt>
                <c:pt idx="145">
                  <c:v>57.08145212119701</c:v>
                </c:pt>
                <c:pt idx="146">
                  <c:v>54.716611055666334</c:v>
                </c:pt>
                <c:pt idx="147">
                  <c:v>59.539817088823142</c:v>
                </c:pt>
                <c:pt idx="148">
                  <c:v>54.899416709624788</c:v>
                </c:pt>
                <c:pt idx="149">
                  <c:v>56.011344789417763</c:v>
                </c:pt>
                <c:pt idx="150">
                  <c:v>64.205637630206368</c:v>
                </c:pt>
                <c:pt idx="151">
                  <c:v>65.863038919898202</c:v>
                </c:pt>
                <c:pt idx="152">
                  <c:v>65.556409158001287</c:v>
                </c:pt>
                <c:pt idx="153">
                  <c:v>58.911989708078295</c:v>
                </c:pt>
                <c:pt idx="154">
                  <c:v>69.780946862448801</c:v>
                </c:pt>
                <c:pt idx="155">
                  <c:v>72.997190118687286</c:v>
                </c:pt>
                <c:pt idx="156">
                  <c:v>79.752672932194756</c:v>
                </c:pt>
                <c:pt idx="157">
                  <c:v>79.454590089270354</c:v>
                </c:pt>
                <c:pt idx="158">
                  <c:v>72.06690807598234</c:v>
                </c:pt>
                <c:pt idx="159">
                  <c:v>68.690900979641128</c:v>
                </c:pt>
                <c:pt idx="160">
                  <c:v>63.757470773065528</c:v>
                </c:pt>
                <c:pt idx="161">
                  <c:v>60.742691739807469</c:v>
                </c:pt>
                <c:pt idx="162">
                  <c:v>58.980562462434669</c:v>
                </c:pt>
                <c:pt idx="163">
                  <c:v>63.809853025452156</c:v>
                </c:pt>
                <c:pt idx="164">
                  <c:v>62.253717930262972</c:v>
                </c:pt>
                <c:pt idx="165">
                  <c:v>58.565173801280437</c:v>
                </c:pt>
                <c:pt idx="166">
                  <c:v>60.781068959841797</c:v>
                </c:pt>
                <c:pt idx="167">
                  <c:v>61.641185834680016</c:v>
                </c:pt>
                <c:pt idx="168">
                  <c:v>60.845444105191476</c:v>
                </c:pt>
                <c:pt idx="169">
                  <c:v>57.598716969692276</c:v>
                </c:pt>
                <c:pt idx="170">
                  <c:v>61.834881264649056</c:v>
                </c:pt>
                <c:pt idx="171">
                  <c:v>65.634938296220156</c:v>
                </c:pt>
                <c:pt idx="172">
                  <c:v>62.100767803346301</c:v>
                </c:pt>
                <c:pt idx="173">
                  <c:v>65.218776968824415</c:v>
                </c:pt>
                <c:pt idx="174">
                  <c:v>58.337009348899031</c:v>
                </c:pt>
                <c:pt idx="175">
                  <c:v>58.979111409502515</c:v>
                </c:pt>
                <c:pt idx="176">
                  <c:v>63.049996328158301</c:v>
                </c:pt>
                <c:pt idx="177">
                  <c:v>69.554678464786576</c:v>
                </c:pt>
                <c:pt idx="178">
                  <c:v>76.133493829259734</c:v>
                </c:pt>
                <c:pt idx="179">
                  <c:v>73.52559430265633</c:v>
                </c:pt>
                <c:pt idx="180">
                  <c:v>72.066742170827453</c:v>
                </c:pt>
                <c:pt idx="181">
                  <c:v>70.846272805203327</c:v>
                </c:pt>
                <c:pt idx="182">
                  <c:v>70.258999002703689</c:v>
                </c:pt>
                <c:pt idx="183">
                  <c:v>67.610543691219306</c:v>
                </c:pt>
                <c:pt idx="184">
                  <c:v>66.169885114442806</c:v>
                </c:pt>
                <c:pt idx="185">
                  <c:v>65.904794727348701</c:v>
                </c:pt>
                <c:pt idx="186">
                  <c:v>63.557681861777233</c:v>
                </c:pt>
                <c:pt idx="187">
                  <c:v>69.092875675103045</c:v>
                </c:pt>
                <c:pt idx="188">
                  <c:v>61.675559330138476</c:v>
                </c:pt>
                <c:pt idx="189">
                  <c:v>62.112479985078799</c:v>
                </c:pt>
                <c:pt idx="190">
                  <c:v>59.534813304320181</c:v>
                </c:pt>
                <c:pt idx="191">
                  <c:v>61.216239106694957</c:v>
                </c:pt>
                <c:pt idx="192">
                  <c:v>64.571447967243103</c:v>
                </c:pt>
                <c:pt idx="193">
                  <c:v>65.742803072440111</c:v>
                </c:pt>
                <c:pt idx="194">
                  <c:v>71.033151103585851</c:v>
                </c:pt>
                <c:pt idx="195">
                  <c:v>71.599481813028831</c:v>
                </c:pt>
                <c:pt idx="196">
                  <c:v>73.353436223566987</c:v>
                </c:pt>
                <c:pt idx="197">
                  <c:v>70.477726953052539</c:v>
                </c:pt>
                <c:pt idx="198">
                  <c:v>72.665467307889372</c:v>
                </c:pt>
                <c:pt idx="199">
                  <c:v>66.777985975742638</c:v>
                </c:pt>
                <c:pt idx="200">
                  <c:v>70.283449347030526</c:v>
                </c:pt>
                <c:pt idx="201">
                  <c:v>77.047880916191971</c:v>
                </c:pt>
                <c:pt idx="202">
                  <c:v>74.768059207023157</c:v>
                </c:pt>
                <c:pt idx="203">
                  <c:v>67.181224482257235</c:v>
                </c:pt>
                <c:pt idx="204">
                  <c:v>66.942432108177684</c:v>
                </c:pt>
                <c:pt idx="205">
                  <c:v>75.156016048584405</c:v>
                </c:pt>
                <c:pt idx="206">
                  <c:v>79.547301978500258</c:v>
                </c:pt>
                <c:pt idx="207">
                  <c:v>76.30931040309963</c:v>
                </c:pt>
                <c:pt idx="208">
                  <c:v>79.219488799811629</c:v>
                </c:pt>
                <c:pt idx="209">
                  <c:v>79.283528417778825</c:v>
                </c:pt>
                <c:pt idx="210">
                  <c:v>80.86676163289971</c:v>
                </c:pt>
                <c:pt idx="211">
                  <c:v>74.825074611864693</c:v>
                </c:pt>
                <c:pt idx="212">
                  <c:v>73.368046129411042</c:v>
                </c:pt>
                <c:pt idx="213">
                  <c:v>76.177851426863697</c:v>
                </c:pt>
                <c:pt idx="214">
                  <c:v>68.959032679348979</c:v>
                </c:pt>
                <c:pt idx="215">
                  <c:v>74.891655457208529</c:v>
                </c:pt>
                <c:pt idx="216">
                  <c:v>76.67857652972279</c:v>
                </c:pt>
                <c:pt idx="217">
                  <c:v>76.136565038335263</c:v>
                </c:pt>
                <c:pt idx="218">
                  <c:v>68.329083681368147</c:v>
                </c:pt>
                <c:pt idx="219">
                  <c:v>63.871454367768692</c:v>
                </c:pt>
                <c:pt idx="220">
                  <c:v>64.841575128841029</c:v>
                </c:pt>
                <c:pt idx="221">
                  <c:v>65.724868799544453</c:v>
                </c:pt>
                <c:pt idx="222">
                  <c:v>72.832477181345794</c:v>
                </c:pt>
                <c:pt idx="223">
                  <c:v>74.337889369566994</c:v>
                </c:pt>
                <c:pt idx="224">
                  <c:v>78.316966505349683</c:v>
                </c:pt>
                <c:pt idx="225">
                  <c:v>77.092894575768</c:v>
                </c:pt>
                <c:pt idx="226">
                  <c:v>76.862557553203985</c:v>
                </c:pt>
                <c:pt idx="227">
                  <c:v>78.50379021839224</c:v>
                </c:pt>
                <c:pt idx="228">
                  <c:v>75.377547704336905</c:v>
                </c:pt>
                <c:pt idx="229">
                  <c:v>73.491282565209886</c:v>
                </c:pt>
                <c:pt idx="230">
                  <c:v>83.0136140438008</c:v>
                </c:pt>
                <c:pt idx="231">
                  <c:v>84.017328170483893</c:v>
                </c:pt>
                <c:pt idx="232">
                  <c:v>83.112425650157974</c:v>
                </c:pt>
                <c:pt idx="233">
                  <c:v>73.690964406880397</c:v>
                </c:pt>
                <c:pt idx="234">
                  <c:v>75.235285260890819</c:v>
                </c:pt>
                <c:pt idx="235">
                  <c:v>74.311311026120165</c:v>
                </c:pt>
                <c:pt idx="236">
                  <c:v>77.685470672640307</c:v>
                </c:pt>
                <c:pt idx="237">
                  <c:v>76.49689379363592</c:v>
                </c:pt>
                <c:pt idx="238">
                  <c:v>78.097415320877417</c:v>
                </c:pt>
                <c:pt idx="239">
                  <c:v>70.487237635116031</c:v>
                </c:pt>
                <c:pt idx="240">
                  <c:v>69.430180934635871</c:v>
                </c:pt>
                <c:pt idx="241">
                  <c:v>72.647980132604502</c:v>
                </c:pt>
                <c:pt idx="242">
                  <c:v>66.55238516137814</c:v>
                </c:pt>
                <c:pt idx="243">
                  <c:v>65.026928495397883</c:v>
                </c:pt>
                <c:pt idx="244">
                  <c:v>58.872409446172362</c:v>
                </c:pt>
                <c:pt idx="245">
                  <c:v>59.555466185411035</c:v>
                </c:pt>
                <c:pt idx="246">
                  <c:v>57.985003876164804</c:v>
                </c:pt>
                <c:pt idx="247">
                  <c:v>59.70222343025025</c:v>
                </c:pt>
                <c:pt idx="248">
                  <c:v>63.125460174588106</c:v>
                </c:pt>
                <c:pt idx="249">
                  <c:v>57.930420259842336</c:v>
                </c:pt>
                <c:pt idx="250">
                  <c:v>57.25747107479495</c:v>
                </c:pt>
                <c:pt idx="251">
                  <c:v>59.182357501262267</c:v>
                </c:pt>
                <c:pt idx="252">
                  <c:v>60.228439358291112</c:v>
                </c:pt>
                <c:pt idx="253">
                  <c:v>60.290312219727042</c:v>
                </c:pt>
                <c:pt idx="254">
                  <c:v>62.831162055864439</c:v>
                </c:pt>
                <c:pt idx="255">
                  <c:v>64.118508168012369</c:v>
                </c:pt>
                <c:pt idx="256">
                  <c:v>63.758259409748028</c:v>
                </c:pt>
                <c:pt idx="257">
                  <c:v>65.567877730098104</c:v>
                </c:pt>
                <c:pt idx="258">
                  <c:v>61.715423044852997</c:v>
                </c:pt>
                <c:pt idx="259">
                  <c:v>60.616265223960404</c:v>
                </c:pt>
                <c:pt idx="260">
                  <c:v>54.891308634476275</c:v>
                </c:pt>
                <c:pt idx="261">
                  <c:v>56.721473303751694</c:v>
                </c:pt>
                <c:pt idx="262">
                  <c:v>55.598875098948469</c:v>
                </c:pt>
                <c:pt idx="263">
                  <c:v>54.245846092949733</c:v>
                </c:pt>
                <c:pt idx="264">
                  <c:v>56.690236219783621</c:v>
                </c:pt>
                <c:pt idx="265">
                  <c:v>56.24850602670211</c:v>
                </c:pt>
                <c:pt idx="266">
                  <c:v>53.529117838123945</c:v>
                </c:pt>
                <c:pt idx="267">
                  <c:v>53.71711582459001</c:v>
                </c:pt>
                <c:pt idx="268">
                  <c:v>56.402428029905302</c:v>
                </c:pt>
                <c:pt idx="269">
                  <c:v>59.242933751521655</c:v>
                </c:pt>
                <c:pt idx="270">
                  <c:v>56.774759528009596</c:v>
                </c:pt>
                <c:pt idx="271">
                  <c:v>55.056393089832426</c:v>
                </c:pt>
                <c:pt idx="272">
                  <c:v>54.652205552132536</c:v>
                </c:pt>
                <c:pt idx="273">
                  <c:v>56.374576406460463</c:v>
                </c:pt>
                <c:pt idx="274">
                  <c:v>50.258305141989212</c:v>
                </c:pt>
                <c:pt idx="275">
                  <c:v>50.804940935483373</c:v>
                </c:pt>
                <c:pt idx="276">
                  <c:v>52.462557974537738</c:v>
                </c:pt>
                <c:pt idx="277">
                  <c:v>52.148567289956652</c:v>
                </c:pt>
                <c:pt idx="278">
                  <c:v>50.42870215607347</c:v>
                </c:pt>
                <c:pt idx="279">
                  <c:v>49.342363170035433</c:v>
                </c:pt>
                <c:pt idx="280">
                  <c:v>49.659058198453664</c:v>
                </c:pt>
                <c:pt idx="281">
                  <c:v>47.621928463093333</c:v>
                </c:pt>
                <c:pt idx="282">
                  <c:v>46.759473258107484</c:v>
                </c:pt>
                <c:pt idx="283">
                  <c:v>47.45390719355072</c:v>
                </c:pt>
                <c:pt idx="284">
                  <c:v>46.807622509996335</c:v>
                </c:pt>
                <c:pt idx="285">
                  <c:v>44.02320682813248</c:v>
                </c:pt>
                <c:pt idx="286">
                  <c:v>48.690281288978717</c:v>
                </c:pt>
                <c:pt idx="287">
                  <c:v>44.92326097973411</c:v>
                </c:pt>
                <c:pt idx="288">
                  <c:v>45.174940898839083</c:v>
                </c:pt>
                <c:pt idx="289">
                  <c:v>45.215581921566319</c:v>
                </c:pt>
                <c:pt idx="290">
                  <c:v>46.608020622437472</c:v>
                </c:pt>
                <c:pt idx="291">
                  <c:v>46.136826312011408</c:v>
                </c:pt>
              </c:numCache>
            </c:numRef>
          </c:val>
          <c:smooth val="0"/>
        </c:ser>
        <c:dLbls>
          <c:showLegendKey val="0"/>
          <c:showVal val="0"/>
          <c:showCatName val="0"/>
          <c:showSerName val="0"/>
          <c:showPercent val="0"/>
          <c:showBubbleSize val="0"/>
        </c:dLbls>
        <c:marker val="1"/>
        <c:smooth val="0"/>
        <c:axId val="411014272"/>
        <c:axId val="411015808"/>
      </c:lineChart>
      <c:dateAx>
        <c:axId val="411014272"/>
        <c:scaling>
          <c:orientation val="minMax"/>
          <c:max val="42339"/>
          <c:min val="42005"/>
        </c:scaling>
        <c:delete val="0"/>
        <c:axPos val="b"/>
        <c:numFmt formatCode="m/d/yyyy" sourceLinked="1"/>
        <c:majorTickMark val="out"/>
        <c:minorTickMark val="none"/>
        <c:tickLblPos val="nextTo"/>
        <c:crossAx val="411015808"/>
        <c:crosses val="autoZero"/>
        <c:auto val="1"/>
        <c:lblOffset val="100"/>
        <c:baseTimeUnit val="days"/>
        <c:majorUnit val="1"/>
        <c:majorTimeUnit val="months"/>
      </c:dateAx>
      <c:valAx>
        <c:axId val="411015808"/>
        <c:scaling>
          <c:orientation val="minMax"/>
          <c:max val="100"/>
          <c:min val="0"/>
        </c:scaling>
        <c:delete val="0"/>
        <c:axPos val="l"/>
        <c:majorGridlines/>
        <c:minorGridlines/>
        <c:numFmt formatCode="0.0" sourceLinked="1"/>
        <c:majorTickMark val="out"/>
        <c:minorTickMark val="none"/>
        <c:tickLblPos val="nextTo"/>
        <c:crossAx val="411014272"/>
        <c:crosses val="autoZero"/>
        <c:crossBetween val="between"/>
        <c:majorUnit val="10"/>
        <c:minorUnit val="5"/>
      </c:valAx>
    </c:plotArea>
    <c:legend>
      <c:legendPos val="b"/>
      <c:layout>
        <c:manualLayout>
          <c:xMode val="edge"/>
          <c:yMode val="edge"/>
          <c:x val="0.32164073273224264"/>
          <c:y val="0.92440045921045799"/>
          <c:w val="0.3537854890440853"/>
          <c:h val="3.6229230778210747E-2"/>
        </c:manualLayout>
      </c:layout>
      <c:overlay val="0"/>
    </c:legend>
    <c:plotVisOnly val="1"/>
    <c:dispBlanksAs val="gap"/>
    <c:showDLblsOverMax val="0"/>
  </c:chart>
  <c:printSettings>
    <c:headerFooter/>
    <c:pageMargins b="0.75" l="0.7" r="0.7" t="0.75" header="0.3" footer="0.3"/>
    <c:pageSetup orientation="landscape"/>
  </c:printSettings>
  <c:userShapes r:id="rId1"/>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chart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chartsheets/sheet1.xml><?xml version="1.0" encoding="utf-8"?>
<chartsheet xmlns="http://schemas.openxmlformats.org/spreadsheetml/2006/main" xmlns:r="http://schemas.openxmlformats.org/officeDocument/2006/relationships">
  <sheetPr codeName="Chart1"/>
  <sheetViews>
    <sheetView zoomScale="80" workbookViewId="0"/>
  </sheetViews>
  <pageMargins left="0" right="0" top="0" bottom="0" header="0.5" footer="0.5"/>
  <pageSetup orientation="landscape" r:id="rId1"/>
  <headerFooter alignWithMargins="0"/>
  <drawing r:id="rId2"/>
</chartsheet>
</file>

<file path=xl/chartsheets/sheet2.xml><?xml version="1.0" encoding="utf-8"?>
<chartsheet xmlns="http://schemas.openxmlformats.org/spreadsheetml/2006/main" xmlns:r="http://schemas.openxmlformats.org/officeDocument/2006/relationships">
  <sheetPr codeName="Chart3"/>
  <sheetViews>
    <sheetView workbookViewId="0"/>
  </sheetViews>
  <pageMargins left="0.75" right="0.75" top="1" bottom="1" header="0.5" footer="0.5"/>
  <pageSetup orientation="landscape" r:id="rId1"/>
  <headerFooter alignWithMargins="0"/>
  <drawing r:id="rId2"/>
</chartsheet>
</file>

<file path=xl/chartsheets/sheet3.xml><?xml version="1.0" encoding="utf-8"?>
<chartsheet xmlns="http://schemas.openxmlformats.org/spreadsheetml/2006/main" xmlns:r="http://schemas.openxmlformats.org/officeDocument/2006/relationships">
  <sheetPr codeName="Chart2"/>
  <sheetViews>
    <sheetView workbookViewId="0"/>
  </sheetViews>
  <pageMargins left="0.75" right="0.75" top="1" bottom="1" header="0.5" footer="0.5"/>
  <pageSetup orientation="landscape" r:id="rId1"/>
  <headerFooter alignWithMargins="0"/>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absoluteAnchor>
    <xdr:pos x="0" y="0"/>
    <xdr:ext cx="9610725" cy="732472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c:userShapes xmlns:c="http://schemas.openxmlformats.org/drawingml/2006/chart">
  <cdr:relSizeAnchor xmlns:cdr="http://schemas.openxmlformats.org/drawingml/2006/chartDrawing">
    <cdr:from>
      <cdr:x>0.14267</cdr:x>
      <cdr:y>0.03832</cdr:y>
    </cdr:from>
    <cdr:to>
      <cdr:x>0.94344</cdr:x>
      <cdr:y>0.11496</cdr:y>
    </cdr:to>
    <cdr:sp macro="" textlink="">
      <cdr:nvSpPr>
        <cdr:cNvPr id="2" name="TextBox 1"/>
        <cdr:cNvSpPr txBox="1"/>
      </cdr:nvSpPr>
      <cdr:spPr>
        <a:xfrm xmlns:a="http://schemas.openxmlformats.org/drawingml/2006/main">
          <a:off x="1321594" y="250032"/>
          <a:ext cx="7417594" cy="50006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1"/>
            <a:t>2015 Well Production compared to 2015 System Demand</a:t>
          </a:r>
        </a:p>
      </cdr:txBody>
    </cdr:sp>
  </cdr:relSizeAnchor>
  <cdr:relSizeAnchor xmlns:cdr="http://schemas.openxmlformats.org/drawingml/2006/chartDrawing">
    <cdr:from>
      <cdr:x>0.05463</cdr:x>
      <cdr:y>0.41058</cdr:y>
    </cdr:from>
    <cdr:to>
      <cdr:x>0.10219</cdr:x>
      <cdr:y>0.58485</cdr:y>
    </cdr:to>
    <cdr:sp macro="" textlink="">
      <cdr:nvSpPr>
        <cdr:cNvPr id="3" name="TextBox 2"/>
        <cdr:cNvSpPr txBox="1"/>
      </cdr:nvSpPr>
      <cdr:spPr>
        <a:xfrm xmlns:a="http://schemas.openxmlformats.org/drawingml/2006/main" rot="16200000">
          <a:off x="157759" y="3027164"/>
          <a:ext cx="1137048" cy="44053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MGD)</a:t>
          </a:r>
        </a:p>
      </cdr:txBody>
    </cdr:sp>
  </cdr:relSizeAnchor>
</c:userShapes>
</file>

<file path=xl/drawings/drawing2.xml><?xml version="1.0" encoding="utf-8"?>
<c:userShapes xmlns:c="http://schemas.openxmlformats.org/drawingml/2006/chart">
  <cdr:relSizeAnchor xmlns:cdr="http://schemas.openxmlformats.org/drawingml/2006/chartDrawing">
    <cdr:from>
      <cdr:x>0.08591</cdr:x>
      <cdr:y>0.05271</cdr:y>
    </cdr:from>
    <cdr:to>
      <cdr:x>0.92761</cdr:x>
      <cdr:y>0.12713</cdr:y>
    </cdr:to>
    <cdr:sp macro="" textlink="">
      <cdr:nvSpPr>
        <cdr:cNvPr id="2" name="TextBox 1"/>
        <cdr:cNvSpPr txBox="1"/>
      </cdr:nvSpPr>
      <cdr:spPr>
        <a:xfrm xmlns:a="http://schemas.openxmlformats.org/drawingml/2006/main">
          <a:off x="847751" y="323830"/>
          <a:ext cx="8305774" cy="45720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400" b="1"/>
        </a:p>
      </cdr:txBody>
    </cdr:sp>
  </cdr:relSizeAnchor>
  <cdr:relSizeAnchor xmlns:cdr="http://schemas.openxmlformats.org/drawingml/2006/chartDrawing">
    <cdr:from>
      <cdr:x>0.01882</cdr:x>
      <cdr:y>0.25814</cdr:y>
    </cdr:from>
    <cdr:to>
      <cdr:x>0.05212</cdr:x>
      <cdr:y>0.68295</cdr:y>
    </cdr:to>
    <cdr:sp macro="" textlink="">
      <cdr:nvSpPr>
        <cdr:cNvPr id="4" name="TextBox 3"/>
        <cdr:cNvSpPr txBox="1"/>
      </cdr:nvSpPr>
      <cdr:spPr>
        <a:xfrm xmlns:a="http://schemas.openxmlformats.org/drawingml/2006/main" rot="16200000">
          <a:off x="-954877" y="2726531"/>
          <a:ext cx="2609850" cy="32861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91115</cdr:x>
      <cdr:y>0.05549</cdr:y>
    </cdr:from>
    <cdr:to>
      <cdr:x>0.96578</cdr:x>
      <cdr:y>0.09184</cdr:y>
    </cdr:to>
    <cdr:sp macro="" textlink="">
      <cdr:nvSpPr>
        <cdr:cNvPr id="3" name="TextBox 2"/>
        <cdr:cNvSpPr txBox="1"/>
      </cdr:nvSpPr>
      <cdr:spPr>
        <a:xfrm xmlns:a="http://schemas.openxmlformats.org/drawingml/2006/main">
          <a:off x="8756793" y="406464"/>
          <a:ext cx="525034" cy="26625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US" sz="1100"/>
            <a:t>1172'</a:t>
          </a:r>
        </a:p>
      </cdr:txBody>
    </cdr:sp>
  </cdr:relSizeAnchor>
  <cdr:relSizeAnchor xmlns:cdr="http://schemas.openxmlformats.org/drawingml/2006/chartDrawing">
    <cdr:from>
      <cdr:x>0.9645</cdr:x>
      <cdr:y>0.29491</cdr:y>
    </cdr:from>
    <cdr:to>
      <cdr:x>0.99221</cdr:x>
      <cdr:y>0.54517</cdr:y>
    </cdr:to>
    <cdr:sp macro="" textlink="">
      <cdr:nvSpPr>
        <cdr:cNvPr id="9" name="TextBox 1"/>
        <cdr:cNvSpPr txBox="1"/>
      </cdr:nvSpPr>
      <cdr:spPr>
        <a:xfrm xmlns:a="http://schemas.openxmlformats.org/drawingml/2006/main" rot="16200000">
          <a:off x="8497570" y="2948940"/>
          <a:ext cx="1836420" cy="2667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200" b="1" baseline="0"/>
            <a:t>Overall Pool Elevation</a:t>
          </a:r>
          <a:endParaRPr lang="en-US" sz="1200" b="1"/>
        </a:p>
      </cdr:txBody>
    </cdr:sp>
  </cdr:relSizeAnchor>
  <cdr:relSizeAnchor xmlns:cdr="http://schemas.openxmlformats.org/drawingml/2006/chartDrawing">
    <cdr:from>
      <cdr:x>0.91211</cdr:x>
      <cdr:y>0.11596</cdr:y>
    </cdr:from>
    <cdr:to>
      <cdr:x>0.96991</cdr:x>
      <cdr:y>0.1523</cdr:y>
    </cdr:to>
    <cdr:sp macro="" textlink="">
      <cdr:nvSpPr>
        <cdr:cNvPr id="10" name="TextBox 1"/>
        <cdr:cNvSpPr txBox="1"/>
      </cdr:nvSpPr>
      <cdr:spPr>
        <a:xfrm xmlns:a="http://schemas.openxmlformats.org/drawingml/2006/main">
          <a:off x="8778240" y="850900"/>
          <a:ext cx="556260" cy="2667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168'</a:t>
          </a:r>
        </a:p>
      </cdr:txBody>
    </cdr:sp>
  </cdr:relSizeAnchor>
  <cdr:relSizeAnchor xmlns:cdr="http://schemas.openxmlformats.org/drawingml/2006/chartDrawing">
    <cdr:from>
      <cdr:x>0.91123</cdr:x>
      <cdr:y>0.17942</cdr:y>
    </cdr:from>
    <cdr:to>
      <cdr:x>0.96903</cdr:x>
      <cdr:y>0.21577</cdr:y>
    </cdr:to>
    <cdr:sp macro="" textlink="">
      <cdr:nvSpPr>
        <cdr:cNvPr id="18" name="TextBox 1"/>
        <cdr:cNvSpPr txBox="1"/>
      </cdr:nvSpPr>
      <cdr:spPr>
        <a:xfrm xmlns:a="http://schemas.openxmlformats.org/drawingml/2006/main">
          <a:off x="8757558" y="1314171"/>
          <a:ext cx="555499" cy="26625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163'</a:t>
          </a:r>
        </a:p>
      </cdr:txBody>
    </cdr:sp>
  </cdr:relSizeAnchor>
  <cdr:relSizeAnchor xmlns:cdr="http://schemas.openxmlformats.org/drawingml/2006/chartDrawing">
    <cdr:from>
      <cdr:x>0.91144</cdr:x>
      <cdr:y>0.24103</cdr:y>
    </cdr:from>
    <cdr:to>
      <cdr:x>0.96923</cdr:x>
      <cdr:y>0.27737</cdr:y>
    </cdr:to>
    <cdr:sp macro="" textlink="">
      <cdr:nvSpPr>
        <cdr:cNvPr id="19" name="TextBox 1"/>
        <cdr:cNvSpPr txBox="1"/>
      </cdr:nvSpPr>
      <cdr:spPr>
        <a:xfrm xmlns:a="http://schemas.openxmlformats.org/drawingml/2006/main">
          <a:off x="8759585" y="1765493"/>
          <a:ext cx="555404" cy="26618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158'</a:t>
          </a:r>
        </a:p>
      </cdr:txBody>
    </cdr:sp>
  </cdr:relSizeAnchor>
  <cdr:relSizeAnchor xmlns:cdr="http://schemas.openxmlformats.org/drawingml/2006/chartDrawing">
    <cdr:from>
      <cdr:x>0.91216</cdr:x>
      <cdr:y>0.30403</cdr:y>
    </cdr:from>
    <cdr:to>
      <cdr:x>0.96894</cdr:x>
      <cdr:y>0.3428</cdr:y>
    </cdr:to>
    <cdr:sp macro="" textlink="">
      <cdr:nvSpPr>
        <cdr:cNvPr id="20" name="TextBox 1"/>
        <cdr:cNvSpPr txBox="1"/>
      </cdr:nvSpPr>
      <cdr:spPr>
        <a:xfrm xmlns:a="http://schemas.openxmlformats.org/drawingml/2006/main">
          <a:off x="8766500" y="2226905"/>
          <a:ext cx="545697" cy="28398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153'</a:t>
          </a:r>
        </a:p>
      </cdr:txBody>
    </cdr:sp>
  </cdr:relSizeAnchor>
  <cdr:relSizeAnchor xmlns:cdr="http://schemas.openxmlformats.org/drawingml/2006/chartDrawing">
    <cdr:from>
      <cdr:x>0.91115</cdr:x>
      <cdr:y>0.36506</cdr:y>
    </cdr:from>
    <cdr:to>
      <cdr:x>0.96894</cdr:x>
      <cdr:y>0.4014</cdr:y>
    </cdr:to>
    <cdr:sp macro="" textlink="">
      <cdr:nvSpPr>
        <cdr:cNvPr id="21" name="TextBox 1"/>
        <cdr:cNvSpPr txBox="1"/>
      </cdr:nvSpPr>
      <cdr:spPr>
        <a:xfrm xmlns:a="http://schemas.openxmlformats.org/drawingml/2006/main">
          <a:off x="8756780" y="2673994"/>
          <a:ext cx="555404" cy="26618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148'</a:t>
          </a:r>
        </a:p>
      </cdr:txBody>
    </cdr:sp>
  </cdr:relSizeAnchor>
  <cdr:relSizeAnchor xmlns:cdr="http://schemas.openxmlformats.org/drawingml/2006/chartDrawing">
    <cdr:from>
      <cdr:x>0.9122</cdr:x>
      <cdr:y>0.4291</cdr:y>
    </cdr:from>
    <cdr:to>
      <cdr:x>0.97</cdr:x>
      <cdr:y>0.46544</cdr:y>
    </cdr:to>
    <cdr:sp macro="" textlink="">
      <cdr:nvSpPr>
        <cdr:cNvPr id="22" name="TextBox 1"/>
        <cdr:cNvSpPr txBox="1"/>
      </cdr:nvSpPr>
      <cdr:spPr>
        <a:xfrm xmlns:a="http://schemas.openxmlformats.org/drawingml/2006/main">
          <a:off x="8766899" y="3143021"/>
          <a:ext cx="555500" cy="26618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142'</a:t>
          </a:r>
        </a:p>
      </cdr:txBody>
    </cdr:sp>
  </cdr:relSizeAnchor>
  <cdr:relSizeAnchor xmlns:cdr="http://schemas.openxmlformats.org/drawingml/2006/chartDrawing">
    <cdr:from>
      <cdr:x>0.91169</cdr:x>
      <cdr:y>0.49053</cdr:y>
    </cdr:from>
    <cdr:to>
      <cdr:x>0.96948</cdr:x>
      <cdr:y>0.52411</cdr:y>
    </cdr:to>
    <cdr:sp macro="" textlink="">
      <cdr:nvSpPr>
        <cdr:cNvPr id="23" name="TextBox 1"/>
        <cdr:cNvSpPr txBox="1"/>
      </cdr:nvSpPr>
      <cdr:spPr>
        <a:xfrm xmlns:a="http://schemas.openxmlformats.org/drawingml/2006/main">
          <a:off x="8761978" y="3592997"/>
          <a:ext cx="555404" cy="24596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135'</a:t>
          </a:r>
        </a:p>
      </cdr:txBody>
    </cdr:sp>
  </cdr:relSizeAnchor>
  <cdr:relSizeAnchor xmlns:cdr="http://schemas.openxmlformats.org/drawingml/2006/chartDrawing">
    <cdr:from>
      <cdr:x>0.91203</cdr:x>
      <cdr:y>0.55267</cdr:y>
    </cdr:from>
    <cdr:to>
      <cdr:x>0.96982</cdr:x>
      <cdr:y>0.58902</cdr:y>
    </cdr:to>
    <cdr:sp macro="" textlink="">
      <cdr:nvSpPr>
        <cdr:cNvPr id="24" name="TextBox 1"/>
        <cdr:cNvSpPr txBox="1"/>
      </cdr:nvSpPr>
      <cdr:spPr>
        <a:xfrm xmlns:a="http://schemas.openxmlformats.org/drawingml/2006/main">
          <a:off x="8765247" y="4048140"/>
          <a:ext cx="555404" cy="26625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127'</a:t>
          </a:r>
        </a:p>
      </cdr:txBody>
    </cdr:sp>
  </cdr:relSizeAnchor>
  <cdr:relSizeAnchor xmlns:cdr="http://schemas.openxmlformats.org/drawingml/2006/chartDrawing">
    <cdr:from>
      <cdr:x>0.91203</cdr:x>
      <cdr:y>0.61324</cdr:y>
    </cdr:from>
    <cdr:to>
      <cdr:x>0.96982</cdr:x>
      <cdr:y>0.64958</cdr:y>
    </cdr:to>
    <cdr:sp macro="" textlink="">
      <cdr:nvSpPr>
        <cdr:cNvPr id="25" name="TextBox 1"/>
        <cdr:cNvSpPr txBox="1"/>
      </cdr:nvSpPr>
      <cdr:spPr>
        <a:xfrm xmlns:a="http://schemas.openxmlformats.org/drawingml/2006/main">
          <a:off x="8765246" y="4491844"/>
          <a:ext cx="555404" cy="2661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116'</a:t>
          </a:r>
        </a:p>
      </cdr:txBody>
    </cdr:sp>
  </cdr:relSizeAnchor>
  <cdr:relSizeAnchor xmlns:cdr="http://schemas.openxmlformats.org/drawingml/2006/chartDrawing">
    <cdr:from>
      <cdr:x>0.91203</cdr:x>
      <cdr:y>0.67636</cdr:y>
    </cdr:from>
    <cdr:to>
      <cdr:x>0.96982</cdr:x>
      <cdr:y>0.71271</cdr:y>
    </cdr:to>
    <cdr:sp macro="" textlink="">
      <cdr:nvSpPr>
        <cdr:cNvPr id="26" name="TextBox 1"/>
        <cdr:cNvSpPr txBox="1"/>
      </cdr:nvSpPr>
      <cdr:spPr>
        <a:xfrm xmlns:a="http://schemas.openxmlformats.org/drawingml/2006/main">
          <a:off x="8765246" y="4954186"/>
          <a:ext cx="555404" cy="26625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099'</a:t>
          </a:r>
        </a:p>
      </cdr:txBody>
    </cdr:sp>
  </cdr:relSizeAnchor>
  <cdr:relSizeAnchor xmlns:cdr="http://schemas.openxmlformats.org/drawingml/2006/chartDrawing">
    <cdr:from>
      <cdr:x>0.90729</cdr:x>
      <cdr:y>0.73459</cdr:y>
    </cdr:from>
    <cdr:to>
      <cdr:x>0.96508</cdr:x>
      <cdr:y>0.77094</cdr:y>
    </cdr:to>
    <cdr:sp macro="" textlink="">
      <cdr:nvSpPr>
        <cdr:cNvPr id="17" name="TextBox 1"/>
        <cdr:cNvSpPr txBox="1"/>
      </cdr:nvSpPr>
      <cdr:spPr>
        <a:xfrm xmlns:a="http://schemas.openxmlformats.org/drawingml/2006/main">
          <a:off x="8719698" y="5380672"/>
          <a:ext cx="555404" cy="26625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100"/>
            <a:t>-1070'</a:t>
          </a:r>
        </a:p>
      </cdr:txBody>
    </cdr:sp>
  </cdr:relSizeAnchor>
</c:userShapes>
</file>

<file path=xl/drawings/drawing3.xml><?xml version="1.0" encoding="utf-8"?>
<xdr:wsDr xmlns:xdr="http://schemas.openxmlformats.org/drawingml/2006/spreadsheetDrawing" xmlns:a="http://schemas.openxmlformats.org/drawingml/2006/main">
  <xdr:absoluteAnchor>
    <xdr:pos x="0" y="0"/>
    <xdr:ext cx="8564880" cy="581406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8564880" cy="581406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twoCellAnchor>
    <xdr:from>
      <xdr:col>36</xdr:col>
      <xdr:colOff>586317</xdr:colOff>
      <xdr:row>48</xdr:row>
      <xdr:rowOff>78317</xdr:rowOff>
    </xdr:from>
    <xdr:to>
      <xdr:col>47</xdr:col>
      <xdr:colOff>485776</xdr:colOff>
      <xdr:row>82</xdr:row>
      <xdr:rowOff>14181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7</xdr:col>
      <xdr:colOff>817034</xdr:colOff>
      <xdr:row>53</xdr:row>
      <xdr:rowOff>102657</xdr:rowOff>
    </xdr:from>
    <xdr:to>
      <xdr:col>40</xdr:col>
      <xdr:colOff>589493</xdr:colOff>
      <xdr:row>55</xdr:row>
      <xdr:rowOff>10583</xdr:rowOff>
    </xdr:to>
    <xdr:sp macro="" textlink="">
      <xdr:nvSpPr>
        <xdr:cNvPr id="3" name="TextBox 2"/>
        <xdr:cNvSpPr txBox="1"/>
      </xdr:nvSpPr>
      <xdr:spPr>
        <a:xfrm>
          <a:off x="12998451" y="8833907"/>
          <a:ext cx="2100792" cy="225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arget Maximum</a:t>
          </a:r>
          <a:r>
            <a:rPr lang="en-US" sz="1100" baseline="0"/>
            <a:t> 90 MGD</a:t>
          </a:r>
        </a:p>
      </xdr:txBody>
    </xdr:sp>
    <xdr:clientData/>
  </xdr:twoCellAnchor>
  <xdr:twoCellAnchor>
    <xdr:from>
      <xdr:col>36</xdr:col>
      <xdr:colOff>400049</xdr:colOff>
      <xdr:row>164</xdr:row>
      <xdr:rowOff>94192</xdr:rowOff>
    </xdr:from>
    <xdr:to>
      <xdr:col>51</xdr:col>
      <xdr:colOff>533400</xdr:colOff>
      <xdr:row>202</xdr:row>
      <xdr:rowOff>151343</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6</xdr:col>
      <xdr:colOff>283632</xdr:colOff>
      <xdr:row>220</xdr:row>
      <xdr:rowOff>122768</xdr:rowOff>
    </xdr:from>
    <xdr:to>
      <xdr:col>51</xdr:col>
      <xdr:colOff>312209</xdr:colOff>
      <xdr:row>262</xdr:row>
      <xdr:rowOff>75142</xdr:rowOff>
    </xdr:to>
    <xdr:graphicFrame macro="">
      <xdr:nvGraphicFramePr>
        <xdr:cNvPr id="6" name="Chart 5" descr="&#10;" title="How Much Water are we Using"/>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857248</xdr:colOff>
      <xdr:row>76</xdr:row>
      <xdr:rowOff>92867</xdr:rowOff>
    </xdr:from>
    <xdr:to>
      <xdr:col>27</xdr:col>
      <xdr:colOff>107156</xdr:colOff>
      <xdr:row>114</xdr:row>
      <xdr:rowOff>11906</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2</xdr:col>
      <xdr:colOff>254114</xdr:colOff>
      <xdr:row>115</xdr:row>
      <xdr:rowOff>75179</xdr:rowOff>
    </xdr:from>
    <xdr:to>
      <xdr:col>27</xdr:col>
      <xdr:colOff>39801</xdr:colOff>
      <xdr:row>156</xdr:row>
      <xdr:rowOff>97972</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333375</xdr:colOff>
      <xdr:row>159</xdr:row>
      <xdr:rowOff>119062</xdr:rowOff>
    </xdr:from>
    <xdr:to>
      <xdr:col>27</xdr:col>
      <xdr:colOff>95250</xdr:colOff>
      <xdr:row>198</xdr:row>
      <xdr:rowOff>142874</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10737</cdr:x>
      <cdr:y>0.03425</cdr:y>
    </cdr:from>
    <cdr:to>
      <cdr:x>0.47865</cdr:x>
      <cdr:y>0.1381</cdr:y>
    </cdr:to>
    <cdr:sp macro="" textlink="">
      <cdr:nvSpPr>
        <cdr:cNvPr id="3" name="TextBox 2"/>
        <cdr:cNvSpPr txBox="1"/>
      </cdr:nvSpPr>
      <cdr:spPr>
        <a:xfrm xmlns:a="http://schemas.openxmlformats.org/drawingml/2006/main">
          <a:off x="790575" y="196065"/>
          <a:ext cx="2733675" cy="59451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1"/>
            <a:t>Weekly Water Use</a:t>
          </a:r>
        </a:p>
        <a:p xmlns:a="http://schemas.openxmlformats.org/drawingml/2006/main">
          <a:r>
            <a:rPr lang="en-US" sz="1400" b="1"/>
            <a:t>Million Gallons Per</a:t>
          </a:r>
          <a:r>
            <a:rPr lang="en-US" sz="1400" b="1" baseline="0"/>
            <a:t> Day</a:t>
          </a:r>
        </a:p>
      </cdr:txBody>
    </cdr:sp>
  </cdr:relSizeAnchor>
  <cdr:relSizeAnchor xmlns:cdr="http://schemas.openxmlformats.org/drawingml/2006/chartDrawing">
    <cdr:from>
      <cdr:x>0.09314</cdr:x>
      <cdr:y>0.22629</cdr:y>
    </cdr:from>
    <cdr:to>
      <cdr:x>0.87451</cdr:x>
      <cdr:y>0.22629</cdr:y>
    </cdr:to>
    <cdr:cxnSp macro="">
      <cdr:nvCxnSpPr>
        <cdr:cNvPr id="5" name="Straight Connector 4"/>
        <cdr:cNvCxnSpPr/>
      </cdr:nvCxnSpPr>
      <cdr:spPr>
        <a:xfrm xmlns:a="http://schemas.openxmlformats.org/drawingml/2006/main">
          <a:off x="685800" y="1295400"/>
          <a:ext cx="5753100" cy="0"/>
        </a:xfrm>
        <a:prstGeom xmlns:a="http://schemas.openxmlformats.org/drawingml/2006/main" prst="line">
          <a:avLst/>
        </a:prstGeom>
        <a:ln xmlns:a="http://schemas.openxmlformats.org/drawingml/2006/main" w="19050">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c:userShapes xmlns:c="http://schemas.openxmlformats.org/drawingml/2006/chart">
  <cdr:relSizeAnchor xmlns:cdr="http://schemas.openxmlformats.org/drawingml/2006/chartDrawing">
    <cdr:from>
      <cdr:x>0.12713</cdr:x>
      <cdr:y>0.38497</cdr:y>
    </cdr:from>
    <cdr:to>
      <cdr:x>0.88182</cdr:x>
      <cdr:y>0.38651</cdr:y>
    </cdr:to>
    <cdr:cxnSp macro="">
      <cdr:nvCxnSpPr>
        <cdr:cNvPr id="3" name="Straight Connector 2"/>
        <cdr:cNvCxnSpPr/>
      </cdr:nvCxnSpPr>
      <cdr:spPr>
        <a:xfrm xmlns:a="http://schemas.openxmlformats.org/drawingml/2006/main" flipV="1">
          <a:off x="1332005" y="2390775"/>
          <a:ext cx="7907245" cy="9543"/>
        </a:xfrm>
        <a:prstGeom xmlns:a="http://schemas.openxmlformats.org/drawingml/2006/main" prst="line">
          <a:avLst/>
        </a:prstGeom>
        <a:ln xmlns:a="http://schemas.openxmlformats.org/drawingml/2006/main" w="25400">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2818</cdr:x>
      <cdr:y>0.05982</cdr:y>
    </cdr:from>
    <cdr:to>
      <cdr:x>0.86364</cdr:x>
      <cdr:y>0.15184</cdr:y>
    </cdr:to>
    <cdr:sp macro="" textlink="">
      <cdr:nvSpPr>
        <cdr:cNvPr id="2" name="TextBox 1"/>
        <cdr:cNvSpPr txBox="1"/>
      </cdr:nvSpPr>
      <cdr:spPr>
        <a:xfrm xmlns:a="http://schemas.openxmlformats.org/drawingml/2006/main">
          <a:off x="1343025" y="371475"/>
          <a:ext cx="7705725" cy="571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600" b="1"/>
            <a:t>How Much Water Are We Using?</a:t>
          </a:r>
        </a:p>
      </cdr:txBody>
    </cdr:sp>
  </cdr:relSizeAnchor>
</c:userShapes>
</file>

<file path=xl/drawings/drawing8.xml><?xml version="1.0" encoding="utf-8"?>
<c:userShapes xmlns:c="http://schemas.openxmlformats.org/drawingml/2006/chart">
  <cdr:relSizeAnchor xmlns:cdr="http://schemas.openxmlformats.org/drawingml/2006/chartDrawing">
    <cdr:from>
      <cdr:x>0.12797</cdr:x>
      <cdr:y>0.0572</cdr:y>
    </cdr:from>
    <cdr:to>
      <cdr:x>0.88127</cdr:x>
      <cdr:y>0.15187</cdr:y>
    </cdr:to>
    <cdr:sp macro="" textlink="">
      <cdr:nvSpPr>
        <cdr:cNvPr id="2" name="TextBox 1"/>
        <cdr:cNvSpPr txBox="1"/>
      </cdr:nvSpPr>
      <cdr:spPr>
        <a:xfrm xmlns:a="http://schemas.openxmlformats.org/drawingml/2006/main">
          <a:off x="923926" y="276225"/>
          <a:ext cx="5438775" cy="4572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600" b="1"/>
            <a:t>How Much Water</a:t>
          </a:r>
          <a:r>
            <a:rPr lang="en-US" sz="1600" b="1" baseline="0"/>
            <a:t> Are We Using?  </a:t>
          </a:r>
          <a:r>
            <a:rPr lang="en-US" sz="1600" b="0" baseline="0"/>
            <a:t>(</a:t>
          </a:r>
          <a:r>
            <a:rPr lang="en-US" sz="1600" b="0" baseline="0">
              <a:solidFill>
                <a:srgbClr val="FF0000"/>
              </a:solidFill>
            </a:rPr>
            <a:t>Red</a:t>
          </a:r>
          <a:r>
            <a:rPr lang="en-US" sz="1600" b="0" baseline="0"/>
            <a:t> line indicates targeted daily use)</a:t>
          </a:r>
          <a:endParaRPr lang="en-US" sz="1600" b="0"/>
        </a:p>
      </cdr:txBody>
    </cdr:sp>
  </cdr:relSizeAnchor>
  <cdr:relSizeAnchor xmlns:cdr="http://schemas.openxmlformats.org/drawingml/2006/chartDrawing">
    <cdr:from>
      <cdr:x>0.12958</cdr:x>
      <cdr:y>0.36721</cdr:y>
    </cdr:from>
    <cdr:to>
      <cdr:x>0.86668</cdr:x>
      <cdr:y>0.36893</cdr:y>
    </cdr:to>
    <cdr:cxnSp macro="">
      <cdr:nvCxnSpPr>
        <cdr:cNvPr id="4" name="Straight Connector 3"/>
        <cdr:cNvCxnSpPr/>
      </cdr:nvCxnSpPr>
      <cdr:spPr>
        <a:xfrm xmlns:a="http://schemas.openxmlformats.org/drawingml/2006/main">
          <a:off x="1344101" y="2479828"/>
          <a:ext cx="7645682" cy="11623"/>
        </a:xfrm>
        <a:prstGeom xmlns:a="http://schemas.openxmlformats.org/drawingml/2006/main" prst="line">
          <a:avLst/>
        </a:prstGeom>
        <a:ln xmlns:a="http://schemas.openxmlformats.org/drawingml/2006/main" w="15875">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9.xml><?xml version="1.0" encoding="utf-8"?>
<c:userShapes xmlns:c="http://schemas.openxmlformats.org/drawingml/2006/chart">
  <cdr:relSizeAnchor xmlns:cdr="http://schemas.openxmlformats.org/drawingml/2006/chartDrawing">
    <cdr:from>
      <cdr:x>0.15565</cdr:x>
      <cdr:y>0.0115</cdr:y>
    </cdr:from>
    <cdr:to>
      <cdr:x>0.78886</cdr:x>
      <cdr:y>0.11845</cdr:y>
    </cdr:to>
    <cdr:sp macro="" textlink="">
      <cdr:nvSpPr>
        <cdr:cNvPr id="2" name="TextBox 1"/>
        <cdr:cNvSpPr txBox="1"/>
      </cdr:nvSpPr>
      <cdr:spPr>
        <a:xfrm xmlns:a="http://schemas.openxmlformats.org/drawingml/2006/main">
          <a:off x="1489843" y="77221"/>
          <a:ext cx="6061099" cy="7184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1600" b="1"/>
            <a:t>Total System Demand</a:t>
          </a:r>
          <a:r>
            <a:rPr lang="en-US" sz="1600" b="1" baseline="0"/>
            <a:t> for 2015 Compared to the Forecasted Value (95th Percentile) Curve and the 2010-2014 Average Curve</a:t>
          </a:r>
          <a:endParaRPr lang="en-US" sz="1600" b="1"/>
        </a:p>
      </cdr:txBody>
    </cdr:sp>
  </cdr:relSizeAnchor>
  <cdr:relSizeAnchor xmlns:cdr="http://schemas.openxmlformats.org/drawingml/2006/chartDrawing">
    <cdr:from>
      <cdr:x>0.04615</cdr:x>
      <cdr:y>0.31621</cdr:y>
    </cdr:from>
    <cdr:to>
      <cdr:x>0.07949</cdr:x>
      <cdr:y>0.6581</cdr:y>
    </cdr:to>
    <cdr:sp macro="" textlink="">
      <cdr:nvSpPr>
        <cdr:cNvPr id="3" name="TextBox 2"/>
        <cdr:cNvSpPr txBox="1"/>
      </cdr:nvSpPr>
      <cdr:spPr>
        <a:xfrm xmlns:a="http://schemas.openxmlformats.org/drawingml/2006/main" rot="16200000">
          <a:off x="-589356" y="3187304"/>
          <a:ext cx="2345531" cy="3095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Daily Water Use (MGD)</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201\wtr-8am.rpt\REPORT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STORAGE 2009"/>
      <sheetName val="Partner Storage"/>
      <sheetName val="Summary"/>
      <sheetName val="Tacoma (JAN-JUNE)"/>
      <sheetName val="SSP a (JAN-JUNE)"/>
      <sheetName val="SSP b (JAN-JUNE)"/>
      <sheetName val="Tacoma (JULY-DEC)"/>
      <sheetName val="SSP a (JULY-DEC)"/>
      <sheetName val="SSP b (JULY-DEC)"/>
      <sheetName val="JAN"/>
      <sheetName val="FEB"/>
      <sheetName val="MARCH"/>
      <sheetName val="APRIL"/>
      <sheetName val="MAY"/>
      <sheetName val="JUNE"/>
      <sheetName val="JULY"/>
      <sheetName val="AUG"/>
      <sheetName val="SEPT"/>
      <sheetName val="OCT"/>
      <sheetName val="NOV"/>
      <sheetName val="DEC"/>
      <sheetName val="Annual Production Report"/>
      <sheetName val="HHD Capacity Table"/>
      <sheetName val="lookup"/>
      <sheetName val="WORK SHEET"/>
      <sheetName val="Worksheet 2"/>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G3">
            <v>1050</v>
          </cell>
          <cell r="H3">
            <v>64</v>
          </cell>
          <cell r="I3">
            <v>1050.0999999999999</v>
          </cell>
          <cell r="J3">
            <v>66</v>
          </cell>
        </row>
        <row r="4">
          <cell r="G4">
            <v>1050.0999999999999</v>
          </cell>
          <cell r="H4">
            <v>66</v>
          </cell>
          <cell r="I4">
            <v>1050.2</v>
          </cell>
          <cell r="J4">
            <v>68</v>
          </cell>
        </row>
        <row r="5">
          <cell r="G5">
            <v>1050.2</v>
          </cell>
          <cell r="H5">
            <v>68</v>
          </cell>
          <cell r="I5">
            <v>1050.3</v>
          </cell>
          <cell r="J5">
            <v>70</v>
          </cell>
        </row>
        <row r="6">
          <cell r="G6">
            <v>1050.3</v>
          </cell>
          <cell r="H6">
            <v>70</v>
          </cell>
          <cell r="I6">
            <v>1050.4000000000001</v>
          </cell>
          <cell r="J6">
            <v>72</v>
          </cell>
        </row>
        <row r="7">
          <cell r="G7">
            <v>1050.4000000000001</v>
          </cell>
          <cell r="H7">
            <v>72</v>
          </cell>
          <cell r="I7">
            <v>1050.5</v>
          </cell>
          <cell r="J7">
            <v>74</v>
          </cell>
        </row>
        <row r="8">
          <cell r="G8">
            <v>1050.5</v>
          </cell>
          <cell r="H8">
            <v>74</v>
          </cell>
          <cell r="I8">
            <v>1050.5999999999999</v>
          </cell>
          <cell r="J8">
            <v>76</v>
          </cell>
        </row>
        <row r="9">
          <cell r="G9">
            <v>1050.5999999999999</v>
          </cell>
          <cell r="H9">
            <v>76</v>
          </cell>
          <cell r="I9">
            <v>1050.7</v>
          </cell>
          <cell r="J9">
            <v>78</v>
          </cell>
        </row>
        <row r="10">
          <cell r="G10">
            <v>1050.7</v>
          </cell>
          <cell r="H10">
            <v>78</v>
          </cell>
          <cell r="I10">
            <v>1050.8</v>
          </cell>
          <cell r="J10">
            <v>80</v>
          </cell>
        </row>
        <row r="11">
          <cell r="G11">
            <v>1050.8</v>
          </cell>
          <cell r="H11">
            <v>80</v>
          </cell>
          <cell r="I11">
            <v>1050.9000000000001</v>
          </cell>
          <cell r="J11">
            <v>82</v>
          </cell>
        </row>
        <row r="12">
          <cell r="G12">
            <v>1050.9000000000001</v>
          </cell>
          <cell r="H12">
            <v>82</v>
          </cell>
          <cell r="I12">
            <v>1051</v>
          </cell>
          <cell r="J12">
            <v>84</v>
          </cell>
        </row>
        <row r="13">
          <cell r="G13">
            <v>1051</v>
          </cell>
          <cell r="H13">
            <v>84</v>
          </cell>
          <cell r="I13">
            <v>1051.0999999999999</v>
          </cell>
          <cell r="J13">
            <v>86.2</v>
          </cell>
        </row>
        <row r="14">
          <cell r="G14">
            <v>1051.0999999999999</v>
          </cell>
          <cell r="H14">
            <v>86.2</v>
          </cell>
          <cell r="I14">
            <v>1051.2</v>
          </cell>
          <cell r="J14">
            <v>88.4</v>
          </cell>
        </row>
        <row r="15">
          <cell r="G15">
            <v>1051.2</v>
          </cell>
          <cell r="H15">
            <v>88.4</v>
          </cell>
          <cell r="I15">
            <v>1051.3</v>
          </cell>
          <cell r="J15">
            <v>90.6</v>
          </cell>
        </row>
        <row r="16">
          <cell r="G16">
            <v>1051.3</v>
          </cell>
          <cell r="H16">
            <v>90.6</v>
          </cell>
          <cell r="I16">
            <v>1051.4000000000001</v>
          </cell>
          <cell r="J16">
            <v>92.8</v>
          </cell>
        </row>
        <row r="17">
          <cell r="G17">
            <v>1051.4000000000001</v>
          </cell>
          <cell r="H17">
            <v>92.8</v>
          </cell>
          <cell r="I17">
            <v>1051.5</v>
          </cell>
          <cell r="J17">
            <v>95</v>
          </cell>
        </row>
        <row r="18">
          <cell r="G18">
            <v>1051.5</v>
          </cell>
          <cell r="H18">
            <v>95</v>
          </cell>
          <cell r="I18">
            <v>1051.5999999999999</v>
          </cell>
          <cell r="J18">
            <v>97.2</v>
          </cell>
        </row>
        <row r="19">
          <cell r="G19">
            <v>1051.5999999999999</v>
          </cell>
          <cell r="H19">
            <v>97.2</v>
          </cell>
          <cell r="I19">
            <v>1051.7</v>
          </cell>
          <cell r="J19">
            <v>99.4</v>
          </cell>
        </row>
        <row r="20">
          <cell r="G20">
            <v>1051.7</v>
          </cell>
          <cell r="H20">
            <v>99.4</v>
          </cell>
          <cell r="I20">
            <v>1051.8</v>
          </cell>
          <cell r="J20">
            <v>101.6</v>
          </cell>
        </row>
        <row r="21">
          <cell r="G21">
            <v>1051.8</v>
          </cell>
          <cell r="H21">
            <v>101.6</v>
          </cell>
          <cell r="I21">
            <v>1051.9000000000001</v>
          </cell>
          <cell r="J21">
            <v>103.8</v>
          </cell>
        </row>
        <row r="22">
          <cell r="G22">
            <v>1051.9000000000001</v>
          </cell>
          <cell r="H22">
            <v>103.8</v>
          </cell>
          <cell r="I22">
            <v>1052</v>
          </cell>
          <cell r="J22">
            <v>106</v>
          </cell>
        </row>
        <row r="23">
          <cell r="G23">
            <v>1052</v>
          </cell>
          <cell r="H23">
            <v>106</v>
          </cell>
          <cell r="I23">
            <v>1052.0999999999999</v>
          </cell>
          <cell r="J23">
            <v>108.7</v>
          </cell>
        </row>
        <row r="24">
          <cell r="G24">
            <v>1052.0999999999999</v>
          </cell>
          <cell r="H24">
            <v>108.7</v>
          </cell>
          <cell r="I24">
            <v>1052.2</v>
          </cell>
          <cell r="J24">
            <v>111.4</v>
          </cell>
        </row>
        <row r="25">
          <cell r="G25">
            <v>1052.2</v>
          </cell>
          <cell r="H25">
            <v>111.4</v>
          </cell>
          <cell r="I25">
            <v>1052.3</v>
          </cell>
          <cell r="J25">
            <v>114.1</v>
          </cell>
        </row>
        <row r="26">
          <cell r="G26">
            <v>1052.3</v>
          </cell>
          <cell r="H26">
            <v>114.1</v>
          </cell>
          <cell r="I26">
            <v>1052.4000000000001</v>
          </cell>
          <cell r="J26">
            <v>116.8</v>
          </cell>
        </row>
        <row r="27">
          <cell r="G27">
            <v>1052.4000000000001</v>
          </cell>
          <cell r="H27">
            <v>116.8</v>
          </cell>
          <cell r="I27">
            <v>1052.5</v>
          </cell>
          <cell r="J27">
            <v>119.5</v>
          </cell>
        </row>
        <row r="28">
          <cell r="G28">
            <v>1052.5</v>
          </cell>
          <cell r="H28">
            <v>119.5</v>
          </cell>
          <cell r="I28">
            <v>1052.5999999999999</v>
          </cell>
          <cell r="J28">
            <v>122.2</v>
          </cell>
        </row>
        <row r="29">
          <cell r="G29">
            <v>1052.5999999999999</v>
          </cell>
          <cell r="H29">
            <v>122.2</v>
          </cell>
          <cell r="I29">
            <v>1052.7</v>
          </cell>
          <cell r="J29">
            <v>124.9</v>
          </cell>
        </row>
        <row r="30">
          <cell r="G30">
            <v>1052.7</v>
          </cell>
          <cell r="H30">
            <v>124.9</v>
          </cell>
          <cell r="I30">
            <v>1052.8</v>
          </cell>
          <cell r="J30">
            <v>127.6</v>
          </cell>
        </row>
        <row r="31">
          <cell r="G31">
            <v>1052.8</v>
          </cell>
          <cell r="H31">
            <v>127.6</v>
          </cell>
          <cell r="I31">
            <v>1052.9000000000001</v>
          </cell>
          <cell r="J31">
            <v>130.30000000000001</v>
          </cell>
        </row>
        <row r="32">
          <cell r="G32">
            <v>1052.9000000000001</v>
          </cell>
          <cell r="H32">
            <v>130.30000000000001</v>
          </cell>
          <cell r="I32">
            <v>1053</v>
          </cell>
          <cell r="J32">
            <v>133</v>
          </cell>
        </row>
        <row r="33">
          <cell r="G33">
            <v>1053</v>
          </cell>
          <cell r="H33">
            <v>133</v>
          </cell>
          <cell r="I33">
            <v>1053.0999999999999</v>
          </cell>
          <cell r="J33">
            <v>135.9</v>
          </cell>
        </row>
        <row r="34">
          <cell r="G34">
            <v>1053.0999999999999</v>
          </cell>
          <cell r="H34">
            <v>135.9</v>
          </cell>
          <cell r="I34">
            <v>1053.2</v>
          </cell>
          <cell r="J34">
            <v>138.80000000000001</v>
          </cell>
        </row>
        <row r="35">
          <cell r="G35">
            <v>1053.2</v>
          </cell>
          <cell r="H35">
            <v>138.80000000000001</v>
          </cell>
          <cell r="I35">
            <v>1053.3</v>
          </cell>
          <cell r="J35">
            <v>141.69999999999999</v>
          </cell>
        </row>
        <row r="36">
          <cell r="G36">
            <v>1053.3</v>
          </cell>
          <cell r="H36">
            <v>141.69999999999999</v>
          </cell>
          <cell r="I36">
            <v>1053.4000000000001</v>
          </cell>
          <cell r="J36">
            <v>144.6</v>
          </cell>
        </row>
        <row r="37">
          <cell r="G37">
            <v>1053.4000000000001</v>
          </cell>
          <cell r="H37">
            <v>144.6</v>
          </cell>
          <cell r="I37">
            <v>1053.5</v>
          </cell>
          <cell r="J37">
            <v>147.5</v>
          </cell>
        </row>
        <row r="38">
          <cell r="G38">
            <v>1053.5</v>
          </cell>
          <cell r="H38">
            <v>147.5</v>
          </cell>
          <cell r="I38">
            <v>1053.5999999999999</v>
          </cell>
          <cell r="J38">
            <v>150.4</v>
          </cell>
        </row>
        <row r="39">
          <cell r="G39">
            <v>1053.5999999999999</v>
          </cell>
          <cell r="H39">
            <v>150.4</v>
          </cell>
          <cell r="I39">
            <v>1053.7</v>
          </cell>
          <cell r="J39">
            <v>153.30000000000001</v>
          </cell>
        </row>
        <row r="40">
          <cell r="G40">
            <v>1053.7</v>
          </cell>
          <cell r="H40">
            <v>153.30000000000001</v>
          </cell>
          <cell r="I40">
            <v>1053.8</v>
          </cell>
          <cell r="J40">
            <v>156.19999999999999</v>
          </cell>
        </row>
        <row r="41">
          <cell r="G41">
            <v>1053.8</v>
          </cell>
          <cell r="H41">
            <v>156.19999999999999</v>
          </cell>
          <cell r="I41">
            <v>1053.9000000000001</v>
          </cell>
          <cell r="J41">
            <v>159.1</v>
          </cell>
        </row>
        <row r="42">
          <cell r="G42">
            <v>1053.9000000000001</v>
          </cell>
          <cell r="H42">
            <v>159.1</v>
          </cell>
          <cell r="I42">
            <v>1054</v>
          </cell>
          <cell r="J42">
            <v>162</v>
          </cell>
        </row>
        <row r="43">
          <cell r="G43">
            <v>1054</v>
          </cell>
          <cell r="H43">
            <v>162</v>
          </cell>
          <cell r="I43">
            <v>1054.0999999999999</v>
          </cell>
          <cell r="J43">
            <v>165.9</v>
          </cell>
        </row>
        <row r="44">
          <cell r="G44">
            <v>1054.0999999999999</v>
          </cell>
          <cell r="H44">
            <v>165.9</v>
          </cell>
          <cell r="I44">
            <v>1054.2</v>
          </cell>
          <cell r="J44">
            <v>169.8</v>
          </cell>
        </row>
        <row r="45">
          <cell r="G45">
            <v>1054.2</v>
          </cell>
          <cell r="H45">
            <v>169.8</v>
          </cell>
          <cell r="I45">
            <v>1054.3</v>
          </cell>
          <cell r="J45">
            <v>173.7</v>
          </cell>
        </row>
        <row r="46">
          <cell r="G46">
            <v>1054.3</v>
          </cell>
          <cell r="H46">
            <v>173.7</v>
          </cell>
          <cell r="I46">
            <v>1054.4000000000001</v>
          </cell>
          <cell r="J46">
            <v>177.6</v>
          </cell>
        </row>
        <row r="47">
          <cell r="G47">
            <v>1054.4000000000001</v>
          </cell>
          <cell r="H47">
            <v>177.6</v>
          </cell>
          <cell r="I47">
            <v>1054.5</v>
          </cell>
          <cell r="J47">
            <v>181.5</v>
          </cell>
        </row>
        <row r="48">
          <cell r="G48">
            <v>1054.5</v>
          </cell>
          <cell r="H48">
            <v>181.5</v>
          </cell>
          <cell r="I48">
            <v>1054.5999999999999</v>
          </cell>
          <cell r="J48">
            <v>185.4</v>
          </cell>
        </row>
        <row r="49">
          <cell r="G49">
            <v>1054.5999999999999</v>
          </cell>
          <cell r="H49">
            <v>185.4</v>
          </cell>
          <cell r="I49">
            <v>1054.7</v>
          </cell>
          <cell r="J49">
            <v>189.3</v>
          </cell>
        </row>
        <row r="50">
          <cell r="G50">
            <v>1054.7</v>
          </cell>
          <cell r="H50">
            <v>189.3</v>
          </cell>
          <cell r="I50">
            <v>1054.8</v>
          </cell>
          <cell r="J50">
            <v>193.2</v>
          </cell>
        </row>
        <row r="51">
          <cell r="G51">
            <v>1054.8</v>
          </cell>
          <cell r="H51">
            <v>193.2</v>
          </cell>
          <cell r="I51">
            <v>1054.9000000000001</v>
          </cell>
          <cell r="J51">
            <v>197.1</v>
          </cell>
        </row>
        <row r="52">
          <cell r="G52">
            <v>1054.9000000000001</v>
          </cell>
          <cell r="H52">
            <v>197.1</v>
          </cell>
          <cell r="I52">
            <v>1055</v>
          </cell>
          <cell r="J52">
            <v>201</v>
          </cell>
        </row>
        <row r="53">
          <cell r="G53">
            <v>1055</v>
          </cell>
          <cell r="H53">
            <v>201</v>
          </cell>
          <cell r="I53">
            <v>1055.0999999999999</v>
          </cell>
          <cell r="J53">
            <v>204.8</v>
          </cell>
        </row>
        <row r="54">
          <cell r="G54">
            <v>1055.0999999999999</v>
          </cell>
          <cell r="H54">
            <v>204.8</v>
          </cell>
          <cell r="I54">
            <v>1055.2</v>
          </cell>
          <cell r="J54">
            <v>208.6</v>
          </cell>
        </row>
        <row r="55">
          <cell r="G55">
            <v>1055.2</v>
          </cell>
          <cell r="H55">
            <v>208.6</v>
          </cell>
          <cell r="I55">
            <v>1055.3</v>
          </cell>
          <cell r="J55">
            <v>212.4</v>
          </cell>
        </row>
        <row r="56">
          <cell r="G56">
            <v>1055.3</v>
          </cell>
          <cell r="H56">
            <v>212.4</v>
          </cell>
          <cell r="I56">
            <v>1055.4000000000001</v>
          </cell>
          <cell r="J56">
            <v>216.2</v>
          </cell>
        </row>
        <row r="57">
          <cell r="G57">
            <v>1055.4000000000001</v>
          </cell>
          <cell r="H57">
            <v>216.2</v>
          </cell>
          <cell r="I57">
            <v>1055.5</v>
          </cell>
          <cell r="J57">
            <v>220</v>
          </cell>
        </row>
        <row r="58">
          <cell r="G58">
            <v>1055.5</v>
          </cell>
          <cell r="H58">
            <v>220</v>
          </cell>
          <cell r="I58">
            <v>1055.5999999999999</v>
          </cell>
          <cell r="J58">
            <v>223.8</v>
          </cell>
        </row>
        <row r="59">
          <cell r="G59">
            <v>1055.5999999999999</v>
          </cell>
          <cell r="H59">
            <v>223.8</v>
          </cell>
          <cell r="I59">
            <v>1055.7</v>
          </cell>
          <cell r="J59">
            <v>227.6</v>
          </cell>
        </row>
        <row r="60">
          <cell r="G60">
            <v>1055.7</v>
          </cell>
          <cell r="H60">
            <v>227.6</v>
          </cell>
          <cell r="I60">
            <v>1055.8</v>
          </cell>
          <cell r="J60">
            <v>231.4</v>
          </cell>
        </row>
        <row r="61">
          <cell r="G61">
            <v>1055.8</v>
          </cell>
          <cell r="H61">
            <v>231.4</v>
          </cell>
          <cell r="I61">
            <v>1055.9000000000001</v>
          </cell>
          <cell r="J61">
            <v>235.2</v>
          </cell>
        </row>
        <row r="62">
          <cell r="G62">
            <v>1055.9000000000001</v>
          </cell>
          <cell r="H62">
            <v>235.2</v>
          </cell>
          <cell r="I62">
            <v>1056</v>
          </cell>
          <cell r="J62">
            <v>239</v>
          </cell>
        </row>
        <row r="63">
          <cell r="G63">
            <v>1056</v>
          </cell>
          <cell r="H63">
            <v>239</v>
          </cell>
          <cell r="I63">
            <v>1056.0999999999999</v>
          </cell>
          <cell r="J63">
            <v>244.1</v>
          </cell>
        </row>
        <row r="64">
          <cell r="G64">
            <v>1056.0999999999999</v>
          </cell>
          <cell r="H64">
            <v>244.1</v>
          </cell>
          <cell r="I64">
            <v>1056.2</v>
          </cell>
          <cell r="J64">
            <v>249.2</v>
          </cell>
        </row>
        <row r="65">
          <cell r="G65">
            <v>1056.2</v>
          </cell>
          <cell r="H65">
            <v>249.2</v>
          </cell>
          <cell r="I65">
            <v>1056.3</v>
          </cell>
          <cell r="J65">
            <v>254.3</v>
          </cell>
        </row>
        <row r="66">
          <cell r="G66">
            <v>1056.3</v>
          </cell>
          <cell r="H66">
            <v>254.3</v>
          </cell>
          <cell r="I66">
            <v>1056.4000000000001</v>
          </cell>
          <cell r="J66">
            <v>259.39999999999998</v>
          </cell>
        </row>
        <row r="67">
          <cell r="G67">
            <v>1056.4000000000001</v>
          </cell>
          <cell r="H67">
            <v>259.39999999999998</v>
          </cell>
          <cell r="I67">
            <v>1056.5</v>
          </cell>
          <cell r="J67">
            <v>264.5</v>
          </cell>
        </row>
        <row r="68">
          <cell r="G68">
            <v>1056.5</v>
          </cell>
          <cell r="H68">
            <v>264.5</v>
          </cell>
          <cell r="I68">
            <v>1056.5999999999999</v>
          </cell>
          <cell r="J68">
            <v>269.60000000000002</v>
          </cell>
        </row>
        <row r="69">
          <cell r="G69">
            <v>1056.5999999999999</v>
          </cell>
          <cell r="H69">
            <v>269.60000000000002</v>
          </cell>
          <cell r="I69">
            <v>1056.7</v>
          </cell>
          <cell r="J69">
            <v>274.7</v>
          </cell>
        </row>
        <row r="70">
          <cell r="G70">
            <v>1056.7</v>
          </cell>
          <cell r="H70">
            <v>274.7</v>
          </cell>
          <cell r="I70">
            <v>1056.8</v>
          </cell>
          <cell r="J70">
            <v>279.8</v>
          </cell>
        </row>
        <row r="71">
          <cell r="G71">
            <v>1056.8</v>
          </cell>
          <cell r="H71">
            <v>279.8</v>
          </cell>
          <cell r="I71">
            <v>1056.9000000000001</v>
          </cell>
          <cell r="J71">
            <v>284.89999999999998</v>
          </cell>
        </row>
        <row r="72">
          <cell r="G72">
            <v>1056.9000000000001</v>
          </cell>
          <cell r="H72">
            <v>284.89999999999998</v>
          </cell>
          <cell r="I72">
            <v>1057</v>
          </cell>
          <cell r="J72">
            <v>290</v>
          </cell>
        </row>
        <row r="73">
          <cell r="G73">
            <v>1057</v>
          </cell>
          <cell r="H73">
            <v>290</v>
          </cell>
          <cell r="I73">
            <v>1057.0999999999999</v>
          </cell>
          <cell r="J73">
            <v>294</v>
          </cell>
        </row>
        <row r="74">
          <cell r="G74">
            <v>1057.0999999999999</v>
          </cell>
          <cell r="H74">
            <v>294</v>
          </cell>
          <cell r="I74">
            <v>1057.2</v>
          </cell>
          <cell r="J74">
            <v>298</v>
          </cell>
        </row>
        <row r="75">
          <cell r="G75">
            <v>1057.2</v>
          </cell>
          <cell r="H75">
            <v>298</v>
          </cell>
          <cell r="I75">
            <v>1057.3</v>
          </cell>
          <cell r="J75">
            <v>302</v>
          </cell>
        </row>
        <row r="76">
          <cell r="G76">
            <v>1057.3</v>
          </cell>
          <cell r="H76">
            <v>302</v>
          </cell>
          <cell r="I76">
            <v>1057.4000000000001</v>
          </cell>
          <cell r="J76">
            <v>306</v>
          </cell>
        </row>
        <row r="77">
          <cell r="G77">
            <v>1057.4000000000001</v>
          </cell>
          <cell r="H77">
            <v>306</v>
          </cell>
          <cell r="I77">
            <v>1057.5</v>
          </cell>
          <cell r="J77">
            <v>310</v>
          </cell>
        </row>
        <row r="78">
          <cell r="G78">
            <v>1057.5</v>
          </cell>
          <cell r="H78">
            <v>310</v>
          </cell>
          <cell r="I78">
            <v>1057.5999999999949</v>
          </cell>
          <cell r="J78">
            <v>314</v>
          </cell>
        </row>
        <row r="79">
          <cell r="G79">
            <v>1057.5999999999949</v>
          </cell>
          <cell r="H79">
            <v>314</v>
          </cell>
          <cell r="I79">
            <v>1057.6999999999948</v>
          </cell>
          <cell r="J79">
            <v>318</v>
          </cell>
        </row>
        <row r="80">
          <cell r="G80">
            <v>1057.6999999999948</v>
          </cell>
          <cell r="H80">
            <v>318</v>
          </cell>
          <cell r="I80">
            <v>1057.7999999999947</v>
          </cell>
          <cell r="J80">
            <v>322</v>
          </cell>
        </row>
        <row r="81">
          <cell r="G81">
            <v>1057.7999999999947</v>
          </cell>
          <cell r="H81">
            <v>322</v>
          </cell>
          <cell r="I81">
            <v>1057.8999999999946</v>
          </cell>
          <cell r="J81">
            <v>326</v>
          </cell>
        </row>
        <row r="82">
          <cell r="G82">
            <v>1057.8999999999946</v>
          </cell>
          <cell r="H82">
            <v>326</v>
          </cell>
          <cell r="I82">
            <v>1057.9999999999945</v>
          </cell>
          <cell r="J82">
            <v>330</v>
          </cell>
        </row>
        <row r="83">
          <cell r="G83">
            <v>1057.9999999999945</v>
          </cell>
          <cell r="H83">
            <v>330</v>
          </cell>
          <cell r="I83">
            <v>1058.0999999999945</v>
          </cell>
          <cell r="J83">
            <v>335.3</v>
          </cell>
        </row>
        <row r="84">
          <cell r="G84">
            <v>1058.0999999999945</v>
          </cell>
          <cell r="H84">
            <v>335.3</v>
          </cell>
          <cell r="I84">
            <v>1058.1999999999944</v>
          </cell>
          <cell r="J84">
            <v>340.6</v>
          </cell>
        </row>
        <row r="85">
          <cell r="G85">
            <v>1058.1999999999944</v>
          </cell>
          <cell r="H85">
            <v>340.6</v>
          </cell>
          <cell r="I85">
            <v>1058.2999999999943</v>
          </cell>
          <cell r="J85">
            <v>345.9</v>
          </cell>
        </row>
        <row r="86">
          <cell r="G86">
            <v>1058.2999999999943</v>
          </cell>
          <cell r="H86">
            <v>345.9</v>
          </cell>
          <cell r="I86">
            <v>1058.3999999999942</v>
          </cell>
          <cell r="J86">
            <v>351.2</v>
          </cell>
        </row>
        <row r="87">
          <cell r="G87">
            <v>1058.3999999999942</v>
          </cell>
          <cell r="H87">
            <v>351.2</v>
          </cell>
          <cell r="I87">
            <v>1058.4999999999941</v>
          </cell>
          <cell r="J87">
            <v>356.5</v>
          </cell>
        </row>
        <row r="88">
          <cell r="G88">
            <v>1058.4999999999941</v>
          </cell>
          <cell r="H88">
            <v>356.5</v>
          </cell>
          <cell r="I88">
            <v>1058.599999999994</v>
          </cell>
          <cell r="J88">
            <v>361.8</v>
          </cell>
        </row>
        <row r="89">
          <cell r="G89">
            <v>1058.599999999994</v>
          </cell>
          <cell r="H89">
            <v>361.8</v>
          </cell>
          <cell r="I89">
            <v>1058.6999999999939</v>
          </cell>
          <cell r="J89">
            <v>367.1</v>
          </cell>
        </row>
        <row r="90">
          <cell r="G90">
            <v>1058.6999999999939</v>
          </cell>
          <cell r="H90">
            <v>367.1</v>
          </cell>
          <cell r="I90">
            <v>1058.7999999999938</v>
          </cell>
          <cell r="J90">
            <v>372.4</v>
          </cell>
        </row>
        <row r="91">
          <cell r="G91">
            <v>1058.7999999999938</v>
          </cell>
          <cell r="H91">
            <v>372.4</v>
          </cell>
          <cell r="I91">
            <v>1058.8999999999937</v>
          </cell>
          <cell r="J91">
            <v>377.7</v>
          </cell>
        </row>
        <row r="92">
          <cell r="G92">
            <v>1058.8999999999937</v>
          </cell>
          <cell r="H92">
            <v>377.7</v>
          </cell>
          <cell r="I92">
            <v>1058.9999999999936</v>
          </cell>
          <cell r="J92">
            <v>383</v>
          </cell>
        </row>
        <row r="93">
          <cell r="G93">
            <v>1058.9999999999936</v>
          </cell>
          <cell r="H93">
            <v>383</v>
          </cell>
          <cell r="I93">
            <v>1059.0999999999935</v>
          </cell>
          <cell r="J93">
            <v>388.6</v>
          </cell>
        </row>
        <row r="94">
          <cell r="G94">
            <v>1059.0999999999935</v>
          </cell>
          <cell r="H94">
            <v>388.6</v>
          </cell>
          <cell r="I94">
            <v>1059.1999999999935</v>
          </cell>
          <cell r="J94">
            <v>394.2</v>
          </cell>
        </row>
        <row r="95">
          <cell r="G95">
            <v>1059.1999999999935</v>
          </cell>
          <cell r="H95">
            <v>394.2</v>
          </cell>
          <cell r="I95">
            <v>1059.2999999999934</v>
          </cell>
          <cell r="J95">
            <v>399.8</v>
          </cell>
        </row>
        <row r="96">
          <cell r="G96">
            <v>1059.2999999999934</v>
          </cell>
          <cell r="H96">
            <v>399.8</v>
          </cell>
          <cell r="I96">
            <v>1059.3999999999933</v>
          </cell>
          <cell r="J96">
            <v>405.4</v>
          </cell>
        </row>
        <row r="97">
          <cell r="G97">
            <v>1059.3999999999933</v>
          </cell>
          <cell r="H97">
            <v>405.4</v>
          </cell>
          <cell r="I97">
            <v>1059.4999999999932</v>
          </cell>
          <cell r="J97">
            <v>411</v>
          </cell>
        </row>
        <row r="98">
          <cell r="G98">
            <v>1059.4999999999932</v>
          </cell>
          <cell r="H98">
            <v>411</v>
          </cell>
          <cell r="I98">
            <v>1059.5999999999931</v>
          </cell>
          <cell r="J98">
            <v>416.6</v>
          </cell>
        </row>
        <row r="99">
          <cell r="G99">
            <v>1059.5999999999931</v>
          </cell>
          <cell r="H99">
            <v>416.6</v>
          </cell>
          <cell r="I99">
            <v>1059.699999999993</v>
          </cell>
          <cell r="J99">
            <v>422.2</v>
          </cell>
        </row>
        <row r="100">
          <cell r="G100">
            <v>1059.699999999993</v>
          </cell>
          <cell r="H100">
            <v>422.2</v>
          </cell>
          <cell r="I100">
            <v>1059.7999999999929</v>
          </cell>
          <cell r="J100">
            <v>427.8</v>
          </cell>
        </row>
        <row r="101">
          <cell r="G101">
            <v>1059.7999999999929</v>
          </cell>
          <cell r="H101">
            <v>427.8</v>
          </cell>
          <cell r="I101">
            <v>1059.8999999999928</v>
          </cell>
          <cell r="J101">
            <v>433.4</v>
          </cell>
        </row>
        <row r="102">
          <cell r="G102">
            <v>1059.8999999999928</v>
          </cell>
          <cell r="H102">
            <v>433.4</v>
          </cell>
          <cell r="I102">
            <v>1059.9999999999927</v>
          </cell>
          <cell r="J102">
            <v>439</v>
          </cell>
        </row>
        <row r="103">
          <cell r="G103">
            <v>1059.9999999999927</v>
          </cell>
          <cell r="H103">
            <v>439</v>
          </cell>
          <cell r="I103">
            <v>1060.0999999999926</v>
          </cell>
          <cell r="J103">
            <v>445</v>
          </cell>
        </row>
        <row r="104">
          <cell r="G104">
            <v>1060.0999999999926</v>
          </cell>
          <cell r="H104">
            <v>445</v>
          </cell>
          <cell r="I104">
            <v>1060.1999999999925</v>
          </cell>
          <cell r="J104">
            <v>451</v>
          </cell>
        </row>
        <row r="105">
          <cell r="G105">
            <v>1060.1999999999925</v>
          </cell>
          <cell r="H105">
            <v>451</v>
          </cell>
          <cell r="I105">
            <v>1060.2999999999925</v>
          </cell>
          <cell r="J105">
            <v>457</v>
          </cell>
        </row>
        <row r="106">
          <cell r="G106">
            <v>1060.2999999999925</v>
          </cell>
          <cell r="H106">
            <v>457</v>
          </cell>
          <cell r="I106">
            <v>1060.3999999999924</v>
          </cell>
          <cell r="J106">
            <v>463</v>
          </cell>
        </row>
        <row r="107">
          <cell r="G107">
            <v>1060.3999999999924</v>
          </cell>
          <cell r="H107">
            <v>463</v>
          </cell>
          <cell r="I107">
            <v>1060.4999999999923</v>
          </cell>
          <cell r="J107">
            <v>469</v>
          </cell>
        </row>
        <row r="108">
          <cell r="G108">
            <v>1060.4999999999923</v>
          </cell>
          <cell r="H108">
            <v>469</v>
          </cell>
          <cell r="I108">
            <v>1060.5999999999922</v>
          </cell>
          <cell r="J108">
            <v>475</v>
          </cell>
        </row>
        <row r="109">
          <cell r="G109">
            <v>1060.5999999999922</v>
          </cell>
          <cell r="H109">
            <v>475</v>
          </cell>
          <cell r="I109">
            <v>1060.6999999999921</v>
          </cell>
          <cell r="J109">
            <v>481</v>
          </cell>
        </row>
        <row r="110">
          <cell r="G110">
            <v>1060.6999999999921</v>
          </cell>
          <cell r="H110">
            <v>481</v>
          </cell>
          <cell r="I110">
            <v>1060.799999999992</v>
          </cell>
          <cell r="J110">
            <v>487</v>
          </cell>
        </row>
        <row r="111">
          <cell r="G111">
            <v>1060.799999999992</v>
          </cell>
          <cell r="H111">
            <v>487</v>
          </cell>
          <cell r="I111">
            <v>1060.8999999999919</v>
          </cell>
          <cell r="J111">
            <v>493</v>
          </cell>
        </row>
        <row r="112">
          <cell r="G112">
            <v>1060.8999999999919</v>
          </cell>
          <cell r="H112">
            <v>493</v>
          </cell>
          <cell r="I112">
            <v>1060.9999999999918</v>
          </cell>
          <cell r="J112">
            <v>499</v>
          </cell>
        </row>
        <row r="113">
          <cell r="G113">
            <v>1060.9999999999918</v>
          </cell>
          <cell r="H113">
            <v>499</v>
          </cell>
          <cell r="I113">
            <v>1061.0999999999917</v>
          </cell>
          <cell r="J113">
            <v>505.4</v>
          </cell>
        </row>
        <row r="114">
          <cell r="G114">
            <v>1061.0999999999917</v>
          </cell>
          <cell r="H114">
            <v>505.4</v>
          </cell>
          <cell r="I114">
            <v>1061.1999999999916</v>
          </cell>
          <cell r="J114">
            <v>511.8</v>
          </cell>
        </row>
        <row r="115">
          <cell r="G115">
            <v>1061.1999999999916</v>
          </cell>
          <cell r="H115">
            <v>511.8</v>
          </cell>
          <cell r="I115">
            <v>1061.2999999999915</v>
          </cell>
          <cell r="J115">
            <v>518.20000000000005</v>
          </cell>
        </row>
        <row r="116">
          <cell r="G116">
            <v>1061.2999999999915</v>
          </cell>
          <cell r="H116">
            <v>518.20000000000005</v>
          </cell>
          <cell r="I116">
            <v>1061.3999999999915</v>
          </cell>
          <cell r="J116">
            <v>524.6</v>
          </cell>
        </row>
        <row r="117">
          <cell r="G117">
            <v>1061.3999999999915</v>
          </cell>
          <cell r="H117">
            <v>524.6</v>
          </cell>
          <cell r="I117">
            <v>1061.4999999999914</v>
          </cell>
          <cell r="J117">
            <v>531</v>
          </cell>
        </row>
        <row r="118">
          <cell r="G118">
            <v>1061.4999999999914</v>
          </cell>
          <cell r="H118">
            <v>531</v>
          </cell>
          <cell r="I118">
            <v>1061.5999999999913</v>
          </cell>
          <cell r="J118">
            <v>537.4</v>
          </cell>
        </row>
        <row r="119">
          <cell r="G119">
            <v>1061.5999999999913</v>
          </cell>
          <cell r="H119">
            <v>537.4</v>
          </cell>
          <cell r="I119">
            <v>1061.6999999999912</v>
          </cell>
          <cell r="J119">
            <v>543.79999999999995</v>
          </cell>
        </row>
        <row r="120">
          <cell r="G120">
            <v>1061.6999999999912</v>
          </cell>
          <cell r="H120">
            <v>543.79999999999995</v>
          </cell>
          <cell r="I120">
            <v>1061.7999999999911</v>
          </cell>
          <cell r="J120">
            <v>550.20000000000005</v>
          </cell>
        </row>
        <row r="121">
          <cell r="G121">
            <v>1061.7999999999911</v>
          </cell>
          <cell r="H121">
            <v>550.20000000000005</v>
          </cell>
          <cell r="I121">
            <v>1061.899999999991</v>
          </cell>
          <cell r="J121">
            <v>556.6</v>
          </cell>
        </row>
        <row r="122">
          <cell r="G122">
            <v>1061.899999999991</v>
          </cell>
          <cell r="H122">
            <v>556.6</v>
          </cell>
          <cell r="I122">
            <v>1061.9999999999909</v>
          </cell>
          <cell r="J122">
            <v>563</v>
          </cell>
        </row>
        <row r="123">
          <cell r="G123">
            <v>1061.9999999999909</v>
          </cell>
          <cell r="H123">
            <v>563</v>
          </cell>
          <cell r="I123">
            <v>1062.0999999999908</v>
          </cell>
          <cell r="J123">
            <v>569.70000000000005</v>
          </cell>
        </row>
        <row r="124">
          <cell r="G124">
            <v>1062.0999999999908</v>
          </cell>
          <cell r="H124">
            <v>569.70000000000005</v>
          </cell>
          <cell r="I124">
            <v>1062.1999999999907</v>
          </cell>
          <cell r="J124">
            <v>576.4</v>
          </cell>
        </row>
        <row r="125">
          <cell r="G125">
            <v>1062.1999999999907</v>
          </cell>
          <cell r="H125">
            <v>576.4</v>
          </cell>
          <cell r="I125">
            <v>1062.2999999999906</v>
          </cell>
          <cell r="J125">
            <v>583.1</v>
          </cell>
        </row>
        <row r="126">
          <cell r="G126">
            <v>1062.2999999999906</v>
          </cell>
          <cell r="H126">
            <v>583.1</v>
          </cell>
          <cell r="I126">
            <v>1062.3999999999905</v>
          </cell>
          <cell r="J126">
            <v>589.79999999999995</v>
          </cell>
        </row>
        <row r="127">
          <cell r="G127">
            <v>1062.3999999999905</v>
          </cell>
          <cell r="H127">
            <v>589.79999999999995</v>
          </cell>
          <cell r="I127">
            <v>1062.4999999999905</v>
          </cell>
          <cell r="J127">
            <v>596.5</v>
          </cell>
        </row>
        <row r="128">
          <cell r="G128">
            <v>1062.4999999999905</v>
          </cell>
          <cell r="H128">
            <v>596.5</v>
          </cell>
          <cell r="I128">
            <v>1062.5999999999904</v>
          </cell>
          <cell r="J128">
            <v>603.20000000000005</v>
          </cell>
        </row>
        <row r="129">
          <cell r="G129">
            <v>1062.5999999999904</v>
          </cell>
          <cell r="H129">
            <v>603.20000000000005</v>
          </cell>
          <cell r="I129">
            <v>1062.6999999999903</v>
          </cell>
          <cell r="J129">
            <v>609.9</v>
          </cell>
        </row>
        <row r="130">
          <cell r="G130">
            <v>1062.6999999999903</v>
          </cell>
          <cell r="H130">
            <v>609.9</v>
          </cell>
          <cell r="I130">
            <v>1062.7999999999902</v>
          </cell>
          <cell r="J130">
            <v>616.6</v>
          </cell>
        </row>
        <row r="131">
          <cell r="G131">
            <v>1062.7999999999902</v>
          </cell>
          <cell r="H131">
            <v>616.6</v>
          </cell>
          <cell r="I131">
            <v>1062.8999999999901</v>
          </cell>
          <cell r="J131">
            <v>623.29999999999995</v>
          </cell>
        </row>
        <row r="132">
          <cell r="G132">
            <v>1062.8999999999901</v>
          </cell>
          <cell r="H132">
            <v>623.29999999999995</v>
          </cell>
          <cell r="I132">
            <v>1062.99999999999</v>
          </cell>
          <cell r="J132">
            <v>630</v>
          </cell>
        </row>
        <row r="133">
          <cell r="G133">
            <v>1062.99999999999</v>
          </cell>
          <cell r="H133">
            <v>630</v>
          </cell>
          <cell r="I133">
            <v>1063.0999999999899</v>
          </cell>
          <cell r="J133">
            <v>637.20000000000005</v>
          </cell>
        </row>
        <row r="134">
          <cell r="G134">
            <v>1063.0999999999899</v>
          </cell>
          <cell r="H134">
            <v>637.20000000000005</v>
          </cell>
          <cell r="I134">
            <v>1063.1999999999898</v>
          </cell>
          <cell r="J134">
            <v>644.4</v>
          </cell>
        </row>
        <row r="135">
          <cell r="G135">
            <v>1063.1999999999898</v>
          </cell>
          <cell r="H135">
            <v>644.4</v>
          </cell>
          <cell r="I135">
            <v>1063.2999999999897</v>
          </cell>
          <cell r="J135">
            <v>651.6</v>
          </cell>
        </row>
        <row r="136">
          <cell r="G136">
            <v>1063.2999999999897</v>
          </cell>
          <cell r="H136">
            <v>651.6</v>
          </cell>
          <cell r="I136">
            <v>1063.3999999999896</v>
          </cell>
          <cell r="J136">
            <v>658.8</v>
          </cell>
        </row>
        <row r="137">
          <cell r="G137">
            <v>1063.3999999999896</v>
          </cell>
          <cell r="H137">
            <v>658.8</v>
          </cell>
          <cell r="I137">
            <v>1063.4999999999895</v>
          </cell>
          <cell r="J137">
            <v>666</v>
          </cell>
        </row>
        <row r="138">
          <cell r="G138">
            <v>1063.4999999999895</v>
          </cell>
          <cell r="H138">
            <v>666</v>
          </cell>
          <cell r="I138">
            <v>1063.5999999999894</v>
          </cell>
          <cell r="J138">
            <v>673.2</v>
          </cell>
        </row>
        <row r="139">
          <cell r="G139">
            <v>1063.5999999999894</v>
          </cell>
          <cell r="H139">
            <v>673.2</v>
          </cell>
          <cell r="I139">
            <v>1063.6999999999894</v>
          </cell>
          <cell r="J139">
            <v>680.4</v>
          </cell>
        </row>
        <row r="140">
          <cell r="G140">
            <v>1063.6999999999894</v>
          </cell>
          <cell r="H140">
            <v>680.4</v>
          </cell>
          <cell r="I140">
            <v>1063.7999999999893</v>
          </cell>
          <cell r="J140">
            <v>687.6</v>
          </cell>
        </row>
        <row r="141">
          <cell r="G141">
            <v>1063.7999999999893</v>
          </cell>
          <cell r="H141">
            <v>687.6</v>
          </cell>
          <cell r="I141">
            <v>1063.8999999999892</v>
          </cell>
          <cell r="J141">
            <v>694.8</v>
          </cell>
        </row>
        <row r="142">
          <cell r="G142">
            <v>1063.8999999999892</v>
          </cell>
          <cell r="H142">
            <v>694.8</v>
          </cell>
          <cell r="I142">
            <v>1063.9999999999891</v>
          </cell>
          <cell r="J142">
            <v>702</v>
          </cell>
        </row>
        <row r="143">
          <cell r="G143">
            <v>1063.9999999999891</v>
          </cell>
          <cell r="H143">
            <v>702</v>
          </cell>
          <cell r="I143">
            <v>1064.099999999989</v>
          </cell>
          <cell r="J143">
            <v>709.5</v>
          </cell>
        </row>
        <row r="144">
          <cell r="G144">
            <v>1064.099999999989</v>
          </cell>
          <cell r="H144">
            <v>709.5</v>
          </cell>
          <cell r="I144">
            <v>1064.1999999999889</v>
          </cell>
          <cell r="J144">
            <v>717</v>
          </cell>
        </row>
        <row r="145">
          <cell r="G145">
            <v>1064.1999999999889</v>
          </cell>
          <cell r="H145">
            <v>717</v>
          </cell>
          <cell r="I145">
            <v>1064.2999999999888</v>
          </cell>
          <cell r="J145">
            <v>724.5</v>
          </cell>
        </row>
        <row r="146">
          <cell r="G146">
            <v>1064.2999999999888</v>
          </cell>
          <cell r="H146">
            <v>724.5</v>
          </cell>
          <cell r="I146">
            <v>1064.3999999999887</v>
          </cell>
          <cell r="J146">
            <v>732</v>
          </cell>
        </row>
        <row r="147">
          <cell r="G147">
            <v>1064.3999999999887</v>
          </cell>
          <cell r="H147">
            <v>732</v>
          </cell>
          <cell r="I147">
            <v>1064.4999999999886</v>
          </cell>
          <cell r="J147">
            <v>739.5</v>
          </cell>
        </row>
        <row r="148">
          <cell r="G148">
            <v>1064.4999999999886</v>
          </cell>
          <cell r="H148">
            <v>739.5</v>
          </cell>
          <cell r="I148">
            <v>1064.5999999999885</v>
          </cell>
          <cell r="J148">
            <v>747</v>
          </cell>
        </row>
        <row r="149">
          <cell r="G149">
            <v>1064.5999999999885</v>
          </cell>
          <cell r="H149">
            <v>747</v>
          </cell>
          <cell r="I149">
            <v>1064.6999999999884</v>
          </cell>
          <cell r="J149">
            <v>754.5</v>
          </cell>
        </row>
        <row r="150">
          <cell r="G150">
            <v>1064.6999999999884</v>
          </cell>
          <cell r="H150">
            <v>754.5</v>
          </cell>
          <cell r="I150">
            <v>1064.7999999999884</v>
          </cell>
          <cell r="J150">
            <v>762</v>
          </cell>
        </row>
        <row r="151">
          <cell r="G151">
            <v>1064.7999999999884</v>
          </cell>
          <cell r="H151">
            <v>762</v>
          </cell>
          <cell r="I151">
            <v>1064.8999999999883</v>
          </cell>
          <cell r="J151">
            <v>769.5</v>
          </cell>
        </row>
        <row r="152">
          <cell r="G152">
            <v>1064.8999999999883</v>
          </cell>
          <cell r="H152">
            <v>769.5</v>
          </cell>
          <cell r="I152">
            <v>1064.9999999999882</v>
          </cell>
          <cell r="J152">
            <v>777</v>
          </cell>
        </row>
        <row r="153">
          <cell r="G153">
            <v>1064.9999999999882</v>
          </cell>
          <cell r="H153">
            <v>777</v>
          </cell>
          <cell r="I153">
            <v>1065.0999999999881</v>
          </cell>
          <cell r="J153">
            <v>785</v>
          </cell>
        </row>
        <row r="154">
          <cell r="G154">
            <v>1065.0999999999881</v>
          </cell>
          <cell r="H154">
            <v>785</v>
          </cell>
          <cell r="I154">
            <v>1065.199999999988</v>
          </cell>
          <cell r="J154">
            <v>793</v>
          </cell>
        </row>
        <row r="155">
          <cell r="G155">
            <v>1065.199999999988</v>
          </cell>
          <cell r="H155">
            <v>793</v>
          </cell>
          <cell r="I155">
            <v>1065.2999999999879</v>
          </cell>
          <cell r="J155">
            <v>801</v>
          </cell>
        </row>
        <row r="156">
          <cell r="G156">
            <v>1065.2999999999879</v>
          </cell>
          <cell r="H156">
            <v>801</v>
          </cell>
          <cell r="I156">
            <v>1065.3999999999878</v>
          </cell>
          <cell r="J156">
            <v>809</v>
          </cell>
        </row>
        <row r="157">
          <cell r="G157">
            <v>1065.3999999999878</v>
          </cell>
          <cell r="H157">
            <v>809</v>
          </cell>
          <cell r="I157">
            <v>1065.4999999999877</v>
          </cell>
          <cell r="J157">
            <v>817</v>
          </cell>
        </row>
        <row r="158">
          <cell r="G158">
            <v>1065.4999999999877</v>
          </cell>
          <cell r="H158">
            <v>817</v>
          </cell>
          <cell r="I158">
            <v>1065.5999999999876</v>
          </cell>
          <cell r="J158">
            <v>825</v>
          </cell>
        </row>
        <row r="159">
          <cell r="G159">
            <v>1065.5999999999876</v>
          </cell>
          <cell r="H159">
            <v>825</v>
          </cell>
          <cell r="I159">
            <v>1065.6999999999875</v>
          </cell>
          <cell r="J159">
            <v>833</v>
          </cell>
        </row>
        <row r="160">
          <cell r="G160">
            <v>1065.6999999999875</v>
          </cell>
          <cell r="H160">
            <v>833</v>
          </cell>
          <cell r="I160">
            <v>1065.7999999999874</v>
          </cell>
          <cell r="J160">
            <v>841</v>
          </cell>
        </row>
        <row r="161">
          <cell r="G161">
            <v>1065.7999999999874</v>
          </cell>
          <cell r="H161">
            <v>841</v>
          </cell>
          <cell r="I161">
            <v>1065.8999999999874</v>
          </cell>
          <cell r="J161">
            <v>849</v>
          </cell>
        </row>
        <row r="162">
          <cell r="G162">
            <v>1065.8999999999874</v>
          </cell>
          <cell r="H162">
            <v>849</v>
          </cell>
          <cell r="I162">
            <v>1065.9999999999873</v>
          </cell>
          <cell r="J162">
            <v>857</v>
          </cell>
        </row>
        <row r="163">
          <cell r="G163">
            <v>1065.9999999999873</v>
          </cell>
          <cell r="H163">
            <v>857</v>
          </cell>
          <cell r="I163">
            <v>1066.0999999999872</v>
          </cell>
          <cell r="J163">
            <v>865.4</v>
          </cell>
        </row>
        <row r="164">
          <cell r="G164">
            <v>1066.0999999999872</v>
          </cell>
          <cell r="H164">
            <v>865.4</v>
          </cell>
          <cell r="I164">
            <v>1066.1999999999871</v>
          </cell>
          <cell r="J164">
            <v>873.8</v>
          </cell>
        </row>
        <row r="165">
          <cell r="G165">
            <v>1066.1999999999871</v>
          </cell>
          <cell r="H165">
            <v>873.8</v>
          </cell>
          <cell r="I165">
            <v>1066.299999999987</v>
          </cell>
          <cell r="J165">
            <v>882.2</v>
          </cell>
        </row>
        <row r="166">
          <cell r="G166">
            <v>1066.299999999987</v>
          </cell>
          <cell r="H166">
            <v>882.2</v>
          </cell>
          <cell r="I166">
            <v>1066.3999999999869</v>
          </cell>
          <cell r="J166">
            <v>890.6</v>
          </cell>
        </row>
        <row r="167">
          <cell r="G167">
            <v>1066.3999999999869</v>
          </cell>
          <cell r="H167">
            <v>890.6</v>
          </cell>
          <cell r="I167">
            <v>1066.4999999999868</v>
          </cell>
          <cell r="J167">
            <v>899</v>
          </cell>
        </row>
        <row r="168">
          <cell r="G168">
            <v>1066.4999999999868</v>
          </cell>
          <cell r="H168">
            <v>899</v>
          </cell>
          <cell r="I168">
            <v>1066.5999999999867</v>
          </cell>
          <cell r="J168">
            <v>907.4</v>
          </cell>
        </row>
        <row r="169">
          <cell r="G169">
            <v>1066.5999999999867</v>
          </cell>
          <cell r="H169">
            <v>907.4</v>
          </cell>
          <cell r="I169">
            <v>1066.6999999999866</v>
          </cell>
          <cell r="J169">
            <v>915.8</v>
          </cell>
        </row>
        <row r="170">
          <cell r="G170">
            <v>1066.6999999999866</v>
          </cell>
          <cell r="H170">
            <v>915.8</v>
          </cell>
          <cell r="I170">
            <v>1066.7999999999865</v>
          </cell>
          <cell r="J170">
            <v>924.2</v>
          </cell>
        </row>
        <row r="171">
          <cell r="G171">
            <v>1066.7999999999865</v>
          </cell>
          <cell r="H171">
            <v>924.2</v>
          </cell>
          <cell r="I171">
            <v>1066.8999999999864</v>
          </cell>
          <cell r="J171">
            <v>932.6</v>
          </cell>
        </row>
        <row r="172">
          <cell r="G172">
            <v>1066.8999999999864</v>
          </cell>
          <cell r="H172">
            <v>932.6</v>
          </cell>
          <cell r="I172">
            <v>1066.9999999999864</v>
          </cell>
          <cell r="J172">
            <v>941</v>
          </cell>
        </row>
        <row r="173">
          <cell r="G173">
            <v>1066.9999999999864</v>
          </cell>
          <cell r="H173">
            <v>941</v>
          </cell>
          <cell r="I173">
            <v>1067.0999999999863</v>
          </cell>
          <cell r="J173">
            <v>949.8</v>
          </cell>
        </row>
        <row r="174">
          <cell r="G174">
            <v>1067.0999999999863</v>
          </cell>
          <cell r="H174">
            <v>949.8</v>
          </cell>
          <cell r="I174">
            <v>1067.1999999999862</v>
          </cell>
          <cell r="J174">
            <v>958.6</v>
          </cell>
        </row>
        <row r="175">
          <cell r="G175">
            <v>1067.1999999999862</v>
          </cell>
          <cell r="H175">
            <v>958.6</v>
          </cell>
          <cell r="I175">
            <v>1067.2999999999861</v>
          </cell>
          <cell r="J175">
            <v>967.4</v>
          </cell>
        </row>
        <row r="176">
          <cell r="G176">
            <v>1067.2999999999861</v>
          </cell>
          <cell r="H176">
            <v>967.4</v>
          </cell>
          <cell r="I176">
            <v>1067.399999999986</v>
          </cell>
          <cell r="J176">
            <v>976.2</v>
          </cell>
        </row>
        <row r="177">
          <cell r="G177">
            <v>1067.399999999986</v>
          </cell>
          <cell r="H177">
            <v>976.2</v>
          </cell>
          <cell r="I177">
            <v>1067.4999999999859</v>
          </cell>
          <cell r="J177">
            <v>985</v>
          </cell>
        </row>
        <row r="178">
          <cell r="G178">
            <v>1067.4999999999859</v>
          </cell>
          <cell r="H178">
            <v>985</v>
          </cell>
          <cell r="I178">
            <v>1067.5999999999858</v>
          </cell>
          <cell r="J178">
            <v>993.8</v>
          </cell>
        </row>
        <row r="179">
          <cell r="G179">
            <v>1067.5999999999858</v>
          </cell>
          <cell r="H179">
            <v>993.8</v>
          </cell>
          <cell r="I179">
            <v>1067.6999999999857</v>
          </cell>
          <cell r="J179">
            <v>1002.6</v>
          </cell>
        </row>
        <row r="180">
          <cell r="G180">
            <v>1067.6999999999857</v>
          </cell>
          <cell r="H180">
            <v>1002.6</v>
          </cell>
          <cell r="I180">
            <v>1067.7999999999856</v>
          </cell>
          <cell r="J180">
            <v>1011.4</v>
          </cell>
        </row>
        <row r="181">
          <cell r="G181">
            <v>1067.7999999999856</v>
          </cell>
          <cell r="H181">
            <v>1011.4</v>
          </cell>
          <cell r="I181">
            <v>1067.8999999999855</v>
          </cell>
          <cell r="J181">
            <v>1020.2</v>
          </cell>
        </row>
        <row r="182">
          <cell r="G182">
            <v>1067.8999999999855</v>
          </cell>
          <cell r="H182">
            <v>1020.2</v>
          </cell>
          <cell r="I182">
            <v>1067.9999999999854</v>
          </cell>
          <cell r="J182">
            <v>1029</v>
          </cell>
        </row>
        <row r="183">
          <cell r="G183">
            <v>1067.9999999999854</v>
          </cell>
          <cell r="H183">
            <v>1029</v>
          </cell>
          <cell r="I183">
            <v>1068.0999999999854</v>
          </cell>
          <cell r="J183">
            <v>1038.3</v>
          </cell>
        </row>
        <row r="184">
          <cell r="G184">
            <v>1068.0999999999854</v>
          </cell>
          <cell r="H184">
            <v>1038.3</v>
          </cell>
          <cell r="I184">
            <v>1068.1999999999853</v>
          </cell>
          <cell r="J184">
            <v>1047.5999999999999</v>
          </cell>
        </row>
        <row r="185">
          <cell r="G185">
            <v>1068.1999999999853</v>
          </cell>
          <cell r="H185">
            <v>1047.5999999999999</v>
          </cell>
          <cell r="I185">
            <v>1068.2999999999852</v>
          </cell>
          <cell r="J185">
            <v>1056.9000000000001</v>
          </cell>
        </row>
        <row r="186">
          <cell r="G186">
            <v>1068.2999999999852</v>
          </cell>
          <cell r="H186">
            <v>1056.9000000000001</v>
          </cell>
          <cell r="I186">
            <v>1068.3999999999851</v>
          </cell>
          <cell r="J186">
            <v>1066.2</v>
          </cell>
        </row>
        <row r="187">
          <cell r="G187">
            <v>1068.3999999999851</v>
          </cell>
          <cell r="H187">
            <v>1066.2</v>
          </cell>
          <cell r="I187">
            <v>1068.499999999985</v>
          </cell>
          <cell r="J187">
            <v>1075.5</v>
          </cell>
        </row>
        <row r="188">
          <cell r="G188">
            <v>1068.499999999985</v>
          </cell>
          <cell r="H188">
            <v>1075.5</v>
          </cell>
          <cell r="I188">
            <v>1068.5999999999849</v>
          </cell>
          <cell r="J188">
            <v>1084.8</v>
          </cell>
        </row>
        <row r="189">
          <cell r="G189">
            <v>1068.5999999999849</v>
          </cell>
          <cell r="H189">
            <v>1084.8</v>
          </cell>
          <cell r="I189">
            <v>1068.6999999999848</v>
          </cell>
          <cell r="J189">
            <v>1094.0999999999999</v>
          </cell>
        </row>
        <row r="190">
          <cell r="G190">
            <v>1068.6999999999848</v>
          </cell>
          <cell r="H190">
            <v>1094.0999999999999</v>
          </cell>
          <cell r="I190">
            <v>1068.7999999999847</v>
          </cell>
          <cell r="J190">
            <v>1103.4000000000001</v>
          </cell>
        </row>
        <row r="191">
          <cell r="G191">
            <v>1068.7999999999847</v>
          </cell>
          <cell r="H191">
            <v>1103.4000000000001</v>
          </cell>
          <cell r="I191">
            <v>1068.8999999999846</v>
          </cell>
          <cell r="J191">
            <v>1112.7</v>
          </cell>
        </row>
        <row r="192">
          <cell r="G192">
            <v>1068.8999999999846</v>
          </cell>
          <cell r="H192">
            <v>1112.7</v>
          </cell>
          <cell r="I192">
            <v>1068.9999999999845</v>
          </cell>
          <cell r="J192">
            <v>1122</v>
          </cell>
        </row>
        <row r="193">
          <cell r="G193">
            <v>1068.9999999999845</v>
          </cell>
          <cell r="H193">
            <v>1122</v>
          </cell>
          <cell r="I193">
            <v>1069.0999999999844</v>
          </cell>
          <cell r="J193">
            <v>1131.8</v>
          </cell>
        </row>
        <row r="194">
          <cell r="G194">
            <v>1069.0999999999844</v>
          </cell>
          <cell r="H194">
            <v>1131.8</v>
          </cell>
          <cell r="I194">
            <v>1069.1999999999844</v>
          </cell>
          <cell r="J194">
            <v>1141.5999999999999</v>
          </cell>
        </row>
        <row r="195">
          <cell r="G195">
            <v>1069.1999999999844</v>
          </cell>
          <cell r="H195">
            <v>1141.5999999999999</v>
          </cell>
          <cell r="I195">
            <v>1069.2999999999843</v>
          </cell>
          <cell r="J195">
            <v>1151.4000000000001</v>
          </cell>
        </row>
        <row r="196">
          <cell r="G196">
            <v>1069.2999999999843</v>
          </cell>
          <cell r="H196">
            <v>1151.4000000000001</v>
          </cell>
          <cell r="I196">
            <v>1069.3999999999842</v>
          </cell>
          <cell r="J196">
            <v>1161.2</v>
          </cell>
        </row>
        <row r="197">
          <cell r="G197">
            <v>1069.3999999999842</v>
          </cell>
          <cell r="H197">
            <v>1161.2</v>
          </cell>
          <cell r="I197">
            <v>1069.4999999999841</v>
          </cell>
          <cell r="J197">
            <v>1171</v>
          </cell>
        </row>
        <row r="198">
          <cell r="G198">
            <v>1069.4999999999841</v>
          </cell>
          <cell r="H198">
            <v>1171</v>
          </cell>
          <cell r="I198">
            <v>1069.599999999984</v>
          </cell>
          <cell r="J198">
            <v>1180.8</v>
          </cell>
        </row>
        <row r="199">
          <cell r="G199">
            <v>1069.599999999984</v>
          </cell>
          <cell r="H199">
            <v>1180.8</v>
          </cell>
          <cell r="I199">
            <v>1069.6999999999839</v>
          </cell>
          <cell r="J199">
            <v>1190.5999999999999</v>
          </cell>
        </row>
        <row r="200">
          <cell r="G200">
            <v>1069.6999999999839</v>
          </cell>
          <cell r="H200">
            <v>1190.5999999999999</v>
          </cell>
          <cell r="I200">
            <v>1069.7999999999838</v>
          </cell>
          <cell r="J200">
            <v>1200.4000000000001</v>
          </cell>
        </row>
        <row r="201">
          <cell r="G201">
            <v>1069.7999999999838</v>
          </cell>
          <cell r="H201">
            <v>1200.4000000000001</v>
          </cell>
          <cell r="I201">
            <v>1069.8999999999837</v>
          </cell>
          <cell r="J201">
            <v>1210.2</v>
          </cell>
        </row>
        <row r="202">
          <cell r="G202">
            <v>1069.8999999999837</v>
          </cell>
          <cell r="H202">
            <v>1210.2</v>
          </cell>
          <cell r="I202">
            <v>1069.9999999999836</v>
          </cell>
          <cell r="J202">
            <v>1220</v>
          </cell>
        </row>
        <row r="203">
          <cell r="G203">
            <v>1069.9999999999836</v>
          </cell>
          <cell r="H203">
            <v>1220</v>
          </cell>
          <cell r="I203">
            <v>1070.0999999999835</v>
          </cell>
          <cell r="J203">
            <v>1230.2</v>
          </cell>
        </row>
        <row r="204">
          <cell r="G204">
            <v>1070.0999999999835</v>
          </cell>
          <cell r="H204">
            <v>1230.2</v>
          </cell>
          <cell r="I204">
            <v>1070.1999999999834</v>
          </cell>
          <cell r="J204">
            <v>1240.4000000000001</v>
          </cell>
        </row>
        <row r="205">
          <cell r="G205">
            <v>1070.1999999999834</v>
          </cell>
          <cell r="H205">
            <v>1240.4000000000001</v>
          </cell>
          <cell r="I205">
            <v>1070.2999999999834</v>
          </cell>
          <cell r="J205">
            <v>1250.5999999999999</v>
          </cell>
        </row>
        <row r="206">
          <cell r="G206">
            <v>1070.2999999999834</v>
          </cell>
          <cell r="H206">
            <v>1250.5999999999999</v>
          </cell>
          <cell r="I206">
            <v>1070.3999999999833</v>
          </cell>
          <cell r="J206">
            <v>1260.8</v>
          </cell>
        </row>
        <row r="207">
          <cell r="G207">
            <v>1070.3999999999833</v>
          </cell>
          <cell r="H207">
            <v>1260.8</v>
          </cell>
          <cell r="I207">
            <v>1070.4999999999832</v>
          </cell>
          <cell r="J207">
            <v>1271</v>
          </cell>
        </row>
        <row r="208">
          <cell r="G208">
            <v>1070.4999999999832</v>
          </cell>
          <cell r="H208">
            <v>1271</v>
          </cell>
          <cell r="I208">
            <v>1070.5999999999831</v>
          </cell>
          <cell r="J208">
            <v>1281.2</v>
          </cell>
        </row>
        <row r="209">
          <cell r="G209">
            <v>1070.5999999999831</v>
          </cell>
          <cell r="H209">
            <v>1281.2</v>
          </cell>
          <cell r="I209">
            <v>1070.699999999983</v>
          </cell>
          <cell r="J209">
            <v>1291.4000000000001</v>
          </cell>
        </row>
        <row r="210">
          <cell r="G210">
            <v>1070.699999999983</v>
          </cell>
          <cell r="H210">
            <v>1291.4000000000001</v>
          </cell>
          <cell r="I210">
            <v>1070.7999999999829</v>
          </cell>
          <cell r="J210">
            <v>1301.5999999999999</v>
          </cell>
        </row>
        <row r="211">
          <cell r="G211">
            <v>1070.7999999999829</v>
          </cell>
          <cell r="H211">
            <v>1301.5999999999999</v>
          </cell>
          <cell r="I211">
            <v>1070.8999999999828</v>
          </cell>
          <cell r="J211">
            <v>1311.8</v>
          </cell>
        </row>
        <row r="212">
          <cell r="G212">
            <v>1070.8999999999828</v>
          </cell>
          <cell r="H212">
            <v>1311.8</v>
          </cell>
          <cell r="I212">
            <v>1070.9999999999827</v>
          </cell>
          <cell r="J212">
            <v>1322</v>
          </cell>
        </row>
        <row r="213">
          <cell r="G213">
            <v>1070.9999999999827</v>
          </cell>
          <cell r="H213">
            <v>1322</v>
          </cell>
          <cell r="I213">
            <v>1071.0999999999826</v>
          </cell>
          <cell r="J213">
            <v>1332.6</v>
          </cell>
        </row>
        <row r="214">
          <cell r="G214">
            <v>1071.0999999999826</v>
          </cell>
          <cell r="H214">
            <v>1332.6</v>
          </cell>
          <cell r="I214">
            <v>1071.1999999999825</v>
          </cell>
          <cell r="J214">
            <v>1343.2</v>
          </cell>
        </row>
        <row r="215">
          <cell r="G215">
            <v>1071.1999999999825</v>
          </cell>
          <cell r="H215">
            <v>1343.2</v>
          </cell>
          <cell r="I215">
            <v>1071.2999999999824</v>
          </cell>
          <cell r="J215">
            <v>1353.8</v>
          </cell>
        </row>
        <row r="216">
          <cell r="G216">
            <v>1071.2999999999824</v>
          </cell>
          <cell r="H216">
            <v>1353.8</v>
          </cell>
          <cell r="I216">
            <v>1071.3999999999824</v>
          </cell>
          <cell r="J216">
            <v>1364.4</v>
          </cell>
        </row>
        <row r="217">
          <cell r="G217">
            <v>1071.3999999999824</v>
          </cell>
          <cell r="H217">
            <v>1364.4</v>
          </cell>
          <cell r="I217">
            <v>1071.4999999999823</v>
          </cell>
          <cell r="J217">
            <v>1375</v>
          </cell>
        </row>
        <row r="218">
          <cell r="G218">
            <v>1071.4999999999823</v>
          </cell>
          <cell r="H218">
            <v>1375</v>
          </cell>
          <cell r="I218">
            <v>1071.5999999999822</v>
          </cell>
          <cell r="J218">
            <v>1385.6</v>
          </cell>
        </row>
        <row r="219">
          <cell r="G219">
            <v>1071.5999999999822</v>
          </cell>
          <cell r="H219">
            <v>1385.6</v>
          </cell>
          <cell r="I219">
            <v>1071.6999999999821</v>
          </cell>
          <cell r="J219">
            <v>1396.2</v>
          </cell>
        </row>
        <row r="220">
          <cell r="G220">
            <v>1071.6999999999821</v>
          </cell>
          <cell r="H220">
            <v>1396.2</v>
          </cell>
          <cell r="I220">
            <v>1071.799999999982</v>
          </cell>
          <cell r="J220">
            <v>1406.8</v>
          </cell>
        </row>
        <row r="221">
          <cell r="G221">
            <v>1071.799999999982</v>
          </cell>
          <cell r="H221">
            <v>1406.8</v>
          </cell>
          <cell r="I221">
            <v>1071.8999999999819</v>
          </cell>
          <cell r="J221">
            <v>1417.4</v>
          </cell>
        </row>
        <row r="222">
          <cell r="G222">
            <v>1071.8999999999819</v>
          </cell>
          <cell r="H222">
            <v>1417.4</v>
          </cell>
          <cell r="I222">
            <v>1071.9999999999818</v>
          </cell>
          <cell r="J222">
            <v>1428</v>
          </cell>
        </row>
        <row r="223">
          <cell r="G223">
            <v>1071.9999999999818</v>
          </cell>
          <cell r="H223">
            <v>1428</v>
          </cell>
          <cell r="I223">
            <v>1072.0999999999817</v>
          </cell>
          <cell r="J223">
            <v>1438.9</v>
          </cell>
        </row>
        <row r="224">
          <cell r="G224">
            <v>1072.0999999999817</v>
          </cell>
          <cell r="H224">
            <v>1438.9</v>
          </cell>
          <cell r="I224">
            <v>1072.1999999999816</v>
          </cell>
          <cell r="J224">
            <v>1449.8</v>
          </cell>
        </row>
        <row r="225">
          <cell r="G225">
            <v>1072.1999999999816</v>
          </cell>
          <cell r="H225">
            <v>1449.8</v>
          </cell>
          <cell r="I225">
            <v>1072.2999999999815</v>
          </cell>
          <cell r="J225">
            <v>1460.7</v>
          </cell>
        </row>
        <row r="226">
          <cell r="G226">
            <v>1072.2999999999815</v>
          </cell>
          <cell r="H226">
            <v>1460.7</v>
          </cell>
          <cell r="I226">
            <v>1072.3999999999814</v>
          </cell>
          <cell r="J226">
            <v>1471.6</v>
          </cell>
        </row>
        <row r="227">
          <cell r="G227">
            <v>1072.3999999999814</v>
          </cell>
          <cell r="H227">
            <v>1471.6</v>
          </cell>
          <cell r="I227">
            <v>1072.4999999999814</v>
          </cell>
          <cell r="J227">
            <v>1482.5</v>
          </cell>
        </row>
        <row r="228">
          <cell r="G228">
            <v>1072.4999999999814</v>
          </cell>
          <cell r="H228">
            <v>1482.5</v>
          </cell>
          <cell r="I228">
            <v>1072.5999999999813</v>
          </cell>
          <cell r="J228">
            <v>1493.4</v>
          </cell>
        </row>
        <row r="229">
          <cell r="G229">
            <v>1072.5999999999813</v>
          </cell>
          <cell r="H229">
            <v>1493.4</v>
          </cell>
          <cell r="I229">
            <v>1072.6999999999812</v>
          </cell>
          <cell r="J229">
            <v>1504.3</v>
          </cell>
        </row>
        <row r="230">
          <cell r="G230">
            <v>1072.6999999999812</v>
          </cell>
          <cell r="H230">
            <v>1504.3</v>
          </cell>
          <cell r="I230">
            <v>1072.7999999999811</v>
          </cell>
          <cell r="J230">
            <v>1515.2</v>
          </cell>
        </row>
        <row r="231">
          <cell r="G231">
            <v>1072.7999999999811</v>
          </cell>
          <cell r="H231">
            <v>1515.2</v>
          </cell>
          <cell r="I231">
            <v>1072.899999999981</v>
          </cell>
          <cell r="J231">
            <v>1526.1</v>
          </cell>
        </row>
        <row r="232">
          <cell r="G232">
            <v>1072.899999999981</v>
          </cell>
          <cell r="H232">
            <v>1526.1</v>
          </cell>
          <cell r="I232">
            <v>1072.9999999999809</v>
          </cell>
          <cell r="J232">
            <v>1537</v>
          </cell>
        </row>
        <row r="233">
          <cell r="G233">
            <v>1072.9999999999809</v>
          </cell>
          <cell r="H233">
            <v>1537</v>
          </cell>
          <cell r="I233">
            <v>1073.0999999999808</v>
          </cell>
          <cell r="J233">
            <v>1548.4</v>
          </cell>
        </row>
        <row r="234">
          <cell r="G234">
            <v>1073.0999999999808</v>
          </cell>
          <cell r="H234">
            <v>1548.4</v>
          </cell>
          <cell r="I234">
            <v>1073.1999999999807</v>
          </cell>
          <cell r="J234">
            <v>1559.8</v>
          </cell>
        </row>
        <row r="235">
          <cell r="G235">
            <v>1073.1999999999807</v>
          </cell>
          <cell r="H235">
            <v>1559.8</v>
          </cell>
          <cell r="I235">
            <v>1073.2999999999806</v>
          </cell>
          <cell r="J235">
            <v>1571.2</v>
          </cell>
        </row>
        <row r="236">
          <cell r="G236">
            <v>1073.2999999999806</v>
          </cell>
          <cell r="H236">
            <v>1571.2</v>
          </cell>
          <cell r="I236">
            <v>1073.3999999999805</v>
          </cell>
          <cell r="J236">
            <v>1582.6</v>
          </cell>
        </row>
        <row r="237">
          <cell r="G237">
            <v>1073.3999999999805</v>
          </cell>
          <cell r="H237">
            <v>1582.6</v>
          </cell>
          <cell r="I237">
            <v>1073.4999999999804</v>
          </cell>
          <cell r="J237">
            <v>1594</v>
          </cell>
        </row>
        <row r="238">
          <cell r="G238">
            <v>1073.4999999999804</v>
          </cell>
          <cell r="H238">
            <v>1594</v>
          </cell>
          <cell r="I238">
            <v>1073.5999999999804</v>
          </cell>
          <cell r="J238">
            <v>1605.4</v>
          </cell>
        </row>
        <row r="239">
          <cell r="G239">
            <v>1073.5999999999804</v>
          </cell>
          <cell r="H239">
            <v>1605.4</v>
          </cell>
          <cell r="I239">
            <v>1073.6999999999803</v>
          </cell>
          <cell r="J239">
            <v>1616.8</v>
          </cell>
        </row>
        <row r="240">
          <cell r="G240">
            <v>1073.6999999999803</v>
          </cell>
          <cell r="H240">
            <v>1616.8</v>
          </cell>
          <cell r="I240">
            <v>1073.7999999999802</v>
          </cell>
          <cell r="J240">
            <v>1628.2</v>
          </cell>
        </row>
        <row r="241">
          <cell r="G241">
            <v>1073.7999999999802</v>
          </cell>
          <cell r="H241">
            <v>1628.2</v>
          </cell>
          <cell r="I241">
            <v>1073.8999999999801</v>
          </cell>
          <cell r="J241">
            <v>1639.6</v>
          </cell>
        </row>
        <row r="242">
          <cell r="G242">
            <v>1073.8999999999801</v>
          </cell>
          <cell r="H242">
            <v>1639.6</v>
          </cell>
          <cell r="I242">
            <v>1073.99999999998</v>
          </cell>
          <cell r="J242">
            <v>1651</v>
          </cell>
        </row>
        <row r="243">
          <cell r="G243">
            <v>1073.99999999998</v>
          </cell>
          <cell r="H243">
            <v>1651</v>
          </cell>
          <cell r="I243">
            <v>1074.0999999999799</v>
          </cell>
          <cell r="J243">
            <v>1662.8</v>
          </cell>
        </row>
        <row r="244">
          <cell r="G244">
            <v>1074.0999999999799</v>
          </cell>
          <cell r="H244">
            <v>1662.8</v>
          </cell>
          <cell r="I244">
            <v>1074.1999999999798</v>
          </cell>
          <cell r="J244">
            <v>1674.6</v>
          </cell>
        </row>
        <row r="245">
          <cell r="G245">
            <v>1074.1999999999798</v>
          </cell>
          <cell r="H245">
            <v>1674.6</v>
          </cell>
          <cell r="I245">
            <v>1074.2999999999797</v>
          </cell>
          <cell r="J245">
            <v>1686.4</v>
          </cell>
        </row>
        <row r="246">
          <cell r="G246">
            <v>1074.2999999999797</v>
          </cell>
          <cell r="H246">
            <v>1686.4</v>
          </cell>
          <cell r="I246">
            <v>1074.3999999999796</v>
          </cell>
          <cell r="J246">
            <v>1698.2</v>
          </cell>
        </row>
        <row r="247">
          <cell r="G247">
            <v>1074.3999999999796</v>
          </cell>
          <cell r="H247">
            <v>1698.2</v>
          </cell>
          <cell r="I247">
            <v>1074.4999999999795</v>
          </cell>
          <cell r="J247">
            <v>1710</v>
          </cell>
        </row>
        <row r="248">
          <cell r="G248">
            <v>1074.4999999999795</v>
          </cell>
          <cell r="H248">
            <v>1710</v>
          </cell>
          <cell r="I248">
            <v>1074.5999999999794</v>
          </cell>
          <cell r="J248">
            <v>1721.8</v>
          </cell>
        </row>
        <row r="249">
          <cell r="G249">
            <v>1074.5999999999794</v>
          </cell>
          <cell r="H249">
            <v>1721.8</v>
          </cell>
          <cell r="I249">
            <v>1074.6999999999794</v>
          </cell>
          <cell r="J249">
            <v>1733.6</v>
          </cell>
        </row>
        <row r="250">
          <cell r="G250">
            <v>1074.6999999999794</v>
          </cell>
          <cell r="H250">
            <v>1733.6</v>
          </cell>
          <cell r="I250">
            <v>1074.7999999999793</v>
          </cell>
          <cell r="J250">
            <v>1745.4</v>
          </cell>
        </row>
        <row r="251">
          <cell r="G251">
            <v>1074.7999999999793</v>
          </cell>
          <cell r="H251">
            <v>1745.4</v>
          </cell>
          <cell r="I251">
            <v>1074.8999999999792</v>
          </cell>
          <cell r="J251">
            <v>1757.2</v>
          </cell>
        </row>
        <row r="252">
          <cell r="G252">
            <v>1074.8999999999792</v>
          </cell>
          <cell r="H252">
            <v>1757.2</v>
          </cell>
          <cell r="I252">
            <v>1074.9999999999791</v>
          </cell>
          <cell r="J252">
            <v>1769</v>
          </cell>
        </row>
        <row r="253">
          <cell r="G253">
            <v>1074.9999999999791</v>
          </cell>
          <cell r="H253">
            <v>1769</v>
          </cell>
          <cell r="I253">
            <v>1075.099999999979</v>
          </cell>
          <cell r="J253">
            <v>1781.2</v>
          </cell>
        </row>
        <row r="254">
          <cell r="G254">
            <v>1075.099999999979</v>
          </cell>
          <cell r="H254">
            <v>1781.2</v>
          </cell>
          <cell r="I254">
            <v>1075.1999999999789</v>
          </cell>
          <cell r="J254">
            <v>1793.4</v>
          </cell>
        </row>
        <row r="255">
          <cell r="G255">
            <v>1075.1999999999789</v>
          </cell>
          <cell r="H255">
            <v>1793.4</v>
          </cell>
          <cell r="I255">
            <v>1075.2999999999788</v>
          </cell>
          <cell r="J255">
            <v>1805.6</v>
          </cell>
        </row>
        <row r="256">
          <cell r="G256">
            <v>1075.2999999999788</v>
          </cell>
          <cell r="H256">
            <v>1805.6</v>
          </cell>
          <cell r="I256">
            <v>1075.3999999999787</v>
          </cell>
          <cell r="J256">
            <v>1817.8</v>
          </cell>
        </row>
        <row r="257">
          <cell r="G257">
            <v>1075.3999999999787</v>
          </cell>
          <cell r="H257">
            <v>1817.8</v>
          </cell>
          <cell r="I257">
            <v>1075.4999999999786</v>
          </cell>
          <cell r="J257">
            <v>1830</v>
          </cell>
        </row>
        <row r="258">
          <cell r="G258">
            <v>1075.4999999999786</v>
          </cell>
          <cell r="H258">
            <v>1830</v>
          </cell>
          <cell r="I258">
            <v>1075.5999999999785</v>
          </cell>
          <cell r="J258">
            <v>1842.2</v>
          </cell>
        </row>
        <row r="259">
          <cell r="G259">
            <v>1075.5999999999785</v>
          </cell>
          <cell r="H259">
            <v>1842.2</v>
          </cell>
          <cell r="I259">
            <v>1075.6999999999784</v>
          </cell>
          <cell r="J259">
            <v>1854.4</v>
          </cell>
        </row>
        <row r="260">
          <cell r="G260">
            <v>1075.6999999999784</v>
          </cell>
          <cell r="H260">
            <v>1854.4</v>
          </cell>
          <cell r="I260">
            <v>1075.7999999999784</v>
          </cell>
          <cell r="J260">
            <v>1866.6</v>
          </cell>
        </row>
        <row r="261">
          <cell r="G261">
            <v>1075.7999999999784</v>
          </cell>
          <cell r="H261">
            <v>1866.6</v>
          </cell>
          <cell r="I261">
            <v>1075.8999999999783</v>
          </cell>
          <cell r="J261">
            <v>1878.8</v>
          </cell>
        </row>
        <row r="262">
          <cell r="G262">
            <v>1075.8999999999783</v>
          </cell>
          <cell r="H262">
            <v>1878.8</v>
          </cell>
          <cell r="I262">
            <v>1075.9999999999782</v>
          </cell>
          <cell r="J262">
            <v>1891</v>
          </cell>
        </row>
        <row r="263">
          <cell r="G263">
            <v>1075.9999999999782</v>
          </cell>
          <cell r="H263">
            <v>1891</v>
          </cell>
          <cell r="I263">
            <v>1076.0999999999781</v>
          </cell>
          <cell r="J263">
            <v>1903.6</v>
          </cell>
        </row>
        <row r="264">
          <cell r="G264">
            <v>1076.0999999999781</v>
          </cell>
          <cell r="H264">
            <v>1903.6</v>
          </cell>
          <cell r="I264">
            <v>1076.199999999978</v>
          </cell>
          <cell r="J264">
            <v>1916.2</v>
          </cell>
        </row>
        <row r="265">
          <cell r="G265">
            <v>1076.199999999978</v>
          </cell>
          <cell r="H265">
            <v>1916.2</v>
          </cell>
          <cell r="I265">
            <v>1076.2999999999779</v>
          </cell>
          <cell r="J265">
            <v>1928.8</v>
          </cell>
        </row>
        <row r="266">
          <cell r="G266">
            <v>1076.2999999999779</v>
          </cell>
          <cell r="H266">
            <v>1928.8</v>
          </cell>
          <cell r="I266">
            <v>1076.3999999999778</v>
          </cell>
          <cell r="J266">
            <v>1941.4</v>
          </cell>
        </row>
        <row r="267">
          <cell r="G267">
            <v>1076.3999999999778</v>
          </cell>
          <cell r="H267">
            <v>1941.4</v>
          </cell>
          <cell r="I267">
            <v>1076.4999999999777</v>
          </cell>
          <cell r="J267">
            <v>1954</v>
          </cell>
        </row>
        <row r="268">
          <cell r="G268">
            <v>1076.4999999999777</v>
          </cell>
          <cell r="H268">
            <v>1954</v>
          </cell>
          <cell r="I268">
            <v>1076.5999999999776</v>
          </cell>
          <cell r="J268">
            <v>1966.6</v>
          </cell>
        </row>
        <row r="269">
          <cell r="G269">
            <v>1076.5999999999776</v>
          </cell>
          <cell r="H269">
            <v>1966.6</v>
          </cell>
          <cell r="I269">
            <v>1076.6999999999775</v>
          </cell>
          <cell r="J269">
            <v>1979.2</v>
          </cell>
        </row>
        <row r="270">
          <cell r="G270">
            <v>1076.6999999999775</v>
          </cell>
          <cell r="H270">
            <v>1979.2</v>
          </cell>
          <cell r="I270">
            <v>1076.7999999999774</v>
          </cell>
          <cell r="J270">
            <v>1991.8</v>
          </cell>
        </row>
        <row r="271">
          <cell r="G271">
            <v>1076.7999999999774</v>
          </cell>
          <cell r="H271">
            <v>1991.8</v>
          </cell>
          <cell r="I271">
            <v>1076.8999999999774</v>
          </cell>
          <cell r="J271">
            <v>2004.4</v>
          </cell>
        </row>
        <row r="272">
          <cell r="G272">
            <v>1076.8999999999774</v>
          </cell>
          <cell r="H272">
            <v>2004.4</v>
          </cell>
          <cell r="I272">
            <v>1076.9999999999773</v>
          </cell>
          <cell r="J272">
            <v>2017</v>
          </cell>
        </row>
        <row r="273">
          <cell r="G273">
            <v>1076.9999999999773</v>
          </cell>
          <cell r="H273">
            <v>2017</v>
          </cell>
          <cell r="I273">
            <v>1077.0999999999772</v>
          </cell>
          <cell r="J273">
            <v>2030</v>
          </cell>
        </row>
        <row r="274">
          <cell r="G274">
            <v>1077.0999999999772</v>
          </cell>
          <cell r="H274">
            <v>2030</v>
          </cell>
          <cell r="I274">
            <v>1077.1999999999771</v>
          </cell>
          <cell r="J274">
            <v>2043</v>
          </cell>
        </row>
        <row r="275">
          <cell r="G275">
            <v>1077.1999999999771</v>
          </cell>
          <cell r="H275">
            <v>2043</v>
          </cell>
          <cell r="I275">
            <v>1077.299999999977</v>
          </cell>
          <cell r="J275">
            <v>2056</v>
          </cell>
        </row>
        <row r="276">
          <cell r="G276">
            <v>1077.299999999977</v>
          </cell>
          <cell r="H276">
            <v>2056</v>
          </cell>
          <cell r="I276">
            <v>1077.3999999999769</v>
          </cell>
          <cell r="J276">
            <v>2069</v>
          </cell>
        </row>
        <row r="277">
          <cell r="G277">
            <v>1077.3999999999769</v>
          </cell>
          <cell r="H277">
            <v>2069</v>
          </cell>
          <cell r="I277">
            <v>1077.4999999999768</v>
          </cell>
          <cell r="J277">
            <v>2082</v>
          </cell>
        </row>
        <row r="278">
          <cell r="G278">
            <v>1077.4999999999768</v>
          </cell>
          <cell r="H278">
            <v>2082</v>
          </cell>
          <cell r="I278">
            <v>1077.5999999999767</v>
          </cell>
          <cell r="J278">
            <v>2095</v>
          </cell>
        </row>
        <row r="279">
          <cell r="G279">
            <v>1077.5999999999767</v>
          </cell>
          <cell r="H279">
            <v>2095</v>
          </cell>
          <cell r="I279">
            <v>1077.6999999999766</v>
          </cell>
          <cell r="J279">
            <v>2108</v>
          </cell>
        </row>
        <row r="280">
          <cell r="G280">
            <v>1077.6999999999766</v>
          </cell>
          <cell r="H280">
            <v>2108</v>
          </cell>
          <cell r="I280">
            <v>1077.7999999999765</v>
          </cell>
          <cell r="J280">
            <v>2121</v>
          </cell>
        </row>
        <row r="281">
          <cell r="G281">
            <v>1077.7999999999765</v>
          </cell>
          <cell r="H281">
            <v>2121</v>
          </cell>
          <cell r="I281">
            <v>1077.8999999999764</v>
          </cell>
          <cell r="J281">
            <v>2134</v>
          </cell>
        </row>
        <row r="282">
          <cell r="G282">
            <v>1077.8999999999764</v>
          </cell>
          <cell r="H282">
            <v>2134</v>
          </cell>
          <cell r="I282">
            <v>1077.9999999999764</v>
          </cell>
          <cell r="J282">
            <v>2147</v>
          </cell>
        </row>
        <row r="283">
          <cell r="G283">
            <v>1077.9999999999764</v>
          </cell>
          <cell r="H283">
            <v>2147</v>
          </cell>
          <cell r="I283">
            <v>1078.0999999999763</v>
          </cell>
          <cell r="J283">
            <v>2160.5</v>
          </cell>
        </row>
        <row r="284">
          <cell r="G284">
            <v>1078.0999999999763</v>
          </cell>
          <cell r="H284">
            <v>2160.5</v>
          </cell>
          <cell r="I284">
            <v>1078.1999999999762</v>
          </cell>
          <cell r="J284">
            <v>2174</v>
          </cell>
        </row>
        <row r="285">
          <cell r="G285">
            <v>1078.1999999999762</v>
          </cell>
          <cell r="H285">
            <v>2174</v>
          </cell>
          <cell r="I285">
            <v>1078.2999999999761</v>
          </cell>
          <cell r="J285">
            <v>2187.5</v>
          </cell>
        </row>
        <row r="286">
          <cell r="G286">
            <v>1078.2999999999761</v>
          </cell>
          <cell r="H286">
            <v>2187.5</v>
          </cell>
          <cell r="I286">
            <v>1078.399999999976</v>
          </cell>
          <cell r="J286">
            <v>2201</v>
          </cell>
        </row>
        <row r="287">
          <cell r="G287">
            <v>1078.399999999976</v>
          </cell>
          <cell r="H287">
            <v>2201</v>
          </cell>
          <cell r="I287">
            <v>1078.4999999999759</v>
          </cell>
          <cell r="J287">
            <v>2214.5</v>
          </cell>
        </row>
        <row r="288">
          <cell r="G288">
            <v>1078.4999999999759</v>
          </cell>
          <cell r="H288">
            <v>2214.5</v>
          </cell>
          <cell r="I288">
            <v>1078.5999999999758</v>
          </cell>
          <cell r="J288">
            <v>2228</v>
          </cell>
        </row>
        <row r="289">
          <cell r="G289">
            <v>1078.5999999999758</v>
          </cell>
          <cell r="H289">
            <v>2228</v>
          </cell>
          <cell r="I289">
            <v>1078.6999999999757</v>
          </cell>
          <cell r="J289">
            <v>2241.5</v>
          </cell>
        </row>
        <row r="290">
          <cell r="G290">
            <v>1078.6999999999757</v>
          </cell>
          <cell r="H290">
            <v>2241.5</v>
          </cell>
          <cell r="I290">
            <v>1078.7999999999756</v>
          </cell>
          <cell r="J290">
            <v>2255</v>
          </cell>
        </row>
        <row r="291">
          <cell r="G291">
            <v>1078.7999999999756</v>
          </cell>
          <cell r="H291">
            <v>2255</v>
          </cell>
          <cell r="I291">
            <v>1078.8999999999755</v>
          </cell>
          <cell r="J291">
            <v>2268.5</v>
          </cell>
        </row>
        <row r="292">
          <cell r="G292">
            <v>1078.8999999999755</v>
          </cell>
          <cell r="H292">
            <v>2268.5</v>
          </cell>
          <cell r="I292">
            <v>1078.9999999999754</v>
          </cell>
          <cell r="J292">
            <v>2282</v>
          </cell>
        </row>
        <row r="293">
          <cell r="G293">
            <v>1078.9999999999754</v>
          </cell>
          <cell r="H293">
            <v>2282</v>
          </cell>
          <cell r="I293">
            <v>1079.0999999999754</v>
          </cell>
          <cell r="J293">
            <v>2296</v>
          </cell>
        </row>
        <row r="294">
          <cell r="G294">
            <v>1079.0999999999754</v>
          </cell>
          <cell r="H294">
            <v>2296</v>
          </cell>
          <cell r="I294">
            <v>1079.1999999999753</v>
          </cell>
          <cell r="J294">
            <v>2310</v>
          </cell>
        </row>
        <row r="295">
          <cell r="G295">
            <v>1079.1999999999753</v>
          </cell>
          <cell r="H295">
            <v>2310</v>
          </cell>
          <cell r="I295">
            <v>1079.2999999999752</v>
          </cell>
          <cell r="J295">
            <v>2324</v>
          </cell>
        </row>
        <row r="296">
          <cell r="G296">
            <v>1079.2999999999752</v>
          </cell>
          <cell r="H296">
            <v>2324</v>
          </cell>
          <cell r="I296">
            <v>1079.3999999999751</v>
          </cell>
          <cell r="J296">
            <v>2338</v>
          </cell>
        </row>
        <row r="297">
          <cell r="G297">
            <v>1079.3999999999751</v>
          </cell>
          <cell r="H297">
            <v>2338</v>
          </cell>
          <cell r="I297">
            <v>1079.499999999975</v>
          </cell>
          <cell r="J297">
            <v>2352</v>
          </cell>
        </row>
        <row r="298">
          <cell r="G298">
            <v>1079.499999999975</v>
          </cell>
          <cell r="H298">
            <v>2352</v>
          </cell>
          <cell r="I298">
            <v>1079.5999999999749</v>
          </cell>
          <cell r="J298">
            <v>2366</v>
          </cell>
        </row>
        <row r="299">
          <cell r="G299">
            <v>1079.5999999999749</v>
          </cell>
          <cell r="H299">
            <v>2366</v>
          </cell>
          <cell r="I299">
            <v>1079.6999999999748</v>
          </cell>
          <cell r="J299">
            <v>2380</v>
          </cell>
        </row>
        <row r="300">
          <cell r="G300">
            <v>1079.6999999999748</v>
          </cell>
          <cell r="H300">
            <v>2380</v>
          </cell>
          <cell r="I300">
            <v>1079.7999999999747</v>
          </cell>
          <cell r="J300">
            <v>2394</v>
          </cell>
        </row>
        <row r="301">
          <cell r="G301">
            <v>1079.7999999999747</v>
          </cell>
          <cell r="H301">
            <v>2394</v>
          </cell>
          <cell r="I301">
            <v>1079.8999999999746</v>
          </cell>
          <cell r="J301">
            <v>2408</v>
          </cell>
        </row>
        <row r="302">
          <cell r="G302">
            <v>1079.8999999999746</v>
          </cell>
          <cell r="H302">
            <v>2408</v>
          </cell>
          <cell r="I302">
            <v>1079.9999999999745</v>
          </cell>
          <cell r="J302">
            <v>2422</v>
          </cell>
        </row>
        <row r="303">
          <cell r="G303">
            <v>1079.9999999999745</v>
          </cell>
          <cell r="H303">
            <v>2422</v>
          </cell>
          <cell r="I303">
            <v>1080.0999999999744</v>
          </cell>
          <cell r="J303">
            <v>2436.3000000000002</v>
          </cell>
        </row>
        <row r="304">
          <cell r="G304">
            <v>1080.0999999999744</v>
          </cell>
          <cell r="H304">
            <v>2436.3000000000002</v>
          </cell>
          <cell r="I304">
            <v>1080.1999999999744</v>
          </cell>
          <cell r="J304">
            <v>2450.6</v>
          </cell>
        </row>
        <row r="305">
          <cell r="G305">
            <v>1080.1999999999744</v>
          </cell>
          <cell r="H305">
            <v>2450.6</v>
          </cell>
          <cell r="I305">
            <v>1080.2999999999743</v>
          </cell>
          <cell r="J305">
            <v>2464.9</v>
          </cell>
        </row>
        <row r="306">
          <cell r="G306">
            <v>1080.2999999999743</v>
          </cell>
          <cell r="H306">
            <v>2464.9</v>
          </cell>
          <cell r="I306">
            <v>1080.3999999999742</v>
          </cell>
          <cell r="J306">
            <v>2479.1999999999998</v>
          </cell>
        </row>
        <row r="307">
          <cell r="G307">
            <v>1080.3999999999742</v>
          </cell>
          <cell r="H307">
            <v>2479.1999999999998</v>
          </cell>
          <cell r="I307">
            <v>1080.4999999999741</v>
          </cell>
          <cell r="J307">
            <v>2493.5</v>
          </cell>
        </row>
        <row r="308">
          <cell r="G308">
            <v>1080.4999999999741</v>
          </cell>
          <cell r="H308">
            <v>2493.5</v>
          </cell>
          <cell r="I308">
            <v>1080.599999999974</v>
          </cell>
          <cell r="J308">
            <v>2507.8000000000002</v>
          </cell>
        </row>
        <row r="309">
          <cell r="G309">
            <v>1080.599999999974</v>
          </cell>
          <cell r="H309">
            <v>2507.8000000000002</v>
          </cell>
          <cell r="I309">
            <v>1080.6999999999739</v>
          </cell>
          <cell r="J309">
            <v>2522.1</v>
          </cell>
        </row>
        <row r="310">
          <cell r="G310">
            <v>1080.6999999999739</v>
          </cell>
          <cell r="H310">
            <v>2522.1</v>
          </cell>
          <cell r="I310">
            <v>1080.7999999999738</v>
          </cell>
          <cell r="J310">
            <v>2536.4</v>
          </cell>
        </row>
        <row r="311">
          <cell r="G311">
            <v>1080.7999999999738</v>
          </cell>
          <cell r="H311">
            <v>2536.4</v>
          </cell>
          <cell r="I311">
            <v>1080.8999999999737</v>
          </cell>
          <cell r="J311">
            <v>2550.6999999999998</v>
          </cell>
        </row>
        <row r="312">
          <cell r="G312">
            <v>1080.8999999999737</v>
          </cell>
          <cell r="H312">
            <v>2550.6999999999998</v>
          </cell>
          <cell r="I312">
            <v>1080.9999999999736</v>
          </cell>
          <cell r="J312">
            <v>2565</v>
          </cell>
        </row>
        <row r="313">
          <cell r="G313">
            <v>1080.9999999999736</v>
          </cell>
          <cell r="H313">
            <v>2565</v>
          </cell>
          <cell r="I313">
            <v>1081.0999999999735</v>
          </cell>
          <cell r="J313">
            <v>2579.9</v>
          </cell>
        </row>
        <row r="314">
          <cell r="G314">
            <v>1081.0999999999735</v>
          </cell>
          <cell r="H314">
            <v>2579.9</v>
          </cell>
          <cell r="I314">
            <v>1081.1999999999734</v>
          </cell>
          <cell r="J314">
            <v>2594.8000000000002</v>
          </cell>
        </row>
        <row r="315">
          <cell r="G315">
            <v>1081.1999999999734</v>
          </cell>
          <cell r="H315">
            <v>2594.8000000000002</v>
          </cell>
          <cell r="I315">
            <v>1081.2999999999734</v>
          </cell>
          <cell r="J315">
            <v>2609.6999999999998</v>
          </cell>
        </row>
        <row r="316">
          <cell r="G316">
            <v>1081.2999999999734</v>
          </cell>
          <cell r="H316">
            <v>2609.6999999999998</v>
          </cell>
          <cell r="I316">
            <v>1081.3999999999733</v>
          </cell>
          <cell r="J316">
            <v>2624.6</v>
          </cell>
        </row>
        <row r="317">
          <cell r="G317">
            <v>1081.3999999999733</v>
          </cell>
          <cell r="H317">
            <v>2624.6</v>
          </cell>
          <cell r="I317">
            <v>1081.4999999999732</v>
          </cell>
          <cell r="J317">
            <v>2639.5</v>
          </cell>
        </row>
        <row r="318">
          <cell r="G318">
            <v>1081.4999999999732</v>
          </cell>
          <cell r="H318">
            <v>2639.5</v>
          </cell>
          <cell r="I318">
            <v>1081.5999999999731</v>
          </cell>
          <cell r="J318">
            <v>2654.4</v>
          </cell>
        </row>
        <row r="319">
          <cell r="G319">
            <v>1081.5999999999731</v>
          </cell>
          <cell r="H319">
            <v>2654.4</v>
          </cell>
          <cell r="I319">
            <v>1081.699999999973</v>
          </cell>
          <cell r="J319">
            <v>2669.3</v>
          </cell>
        </row>
        <row r="320">
          <cell r="G320">
            <v>1081.699999999973</v>
          </cell>
          <cell r="H320">
            <v>2669.3</v>
          </cell>
          <cell r="I320">
            <v>1081.7999999999729</v>
          </cell>
          <cell r="J320">
            <v>2684.2</v>
          </cell>
        </row>
        <row r="321">
          <cell r="G321">
            <v>1081.7999999999729</v>
          </cell>
          <cell r="H321">
            <v>2684.2</v>
          </cell>
          <cell r="I321">
            <v>1081.8999999999728</v>
          </cell>
          <cell r="J321">
            <v>2699.1</v>
          </cell>
        </row>
        <row r="322">
          <cell r="G322">
            <v>1081.8999999999728</v>
          </cell>
          <cell r="H322">
            <v>2699.1</v>
          </cell>
          <cell r="I322">
            <v>1081.9999999999727</v>
          </cell>
          <cell r="J322">
            <v>2714</v>
          </cell>
        </row>
        <row r="323">
          <cell r="G323">
            <v>1081.9999999999727</v>
          </cell>
          <cell r="H323">
            <v>2714</v>
          </cell>
          <cell r="I323">
            <v>1082.0999999999726</v>
          </cell>
          <cell r="J323">
            <v>2729.3</v>
          </cell>
        </row>
        <row r="324">
          <cell r="G324">
            <v>1082.0999999999726</v>
          </cell>
          <cell r="H324">
            <v>2729.3</v>
          </cell>
          <cell r="I324">
            <v>1082.1999999999725</v>
          </cell>
          <cell r="J324">
            <v>2744.6</v>
          </cell>
        </row>
        <row r="325">
          <cell r="G325">
            <v>1082.1999999999725</v>
          </cell>
          <cell r="H325">
            <v>2744.6</v>
          </cell>
          <cell r="I325">
            <v>1082.2999999999724</v>
          </cell>
          <cell r="J325">
            <v>2759.9</v>
          </cell>
        </row>
        <row r="326">
          <cell r="G326">
            <v>1082.2999999999724</v>
          </cell>
          <cell r="H326">
            <v>2759.9</v>
          </cell>
          <cell r="I326">
            <v>1082.3999999999724</v>
          </cell>
          <cell r="J326">
            <v>2775.2</v>
          </cell>
        </row>
        <row r="327">
          <cell r="G327">
            <v>1082.3999999999724</v>
          </cell>
          <cell r="H327">
            <v>2775.2</v>
          </cell>
          <cell r="I327">
            <v>1082.4999999999723</v>
          </cell>
          <cell r="J327">
            <v>2790.5</v>
          </cell>
        </row>
        <row r="328">
          <cell r="G328">
            <v>1082.4999999999723</v>
          </cell>
          <cell r="H328">
            <v>2790.5</v>
          </cell>
          <cell r="I328">
            <v>1082.5999999999722</v>
          </cell>
          <cell r="J328">
            <v>2805.8</v>
          </cell>
        </row>
        <row r="329">
          <cell r="G329">
            <v>1082.5999999999722</v>
          </cell>
          <cell r="H329">
            <v>2805.8</v>
          </cell>
          <cell r="I329">
            <v>1082.6999999999721</v>
          </cell>
          <cell r="J329">
            <v>2821.1</v>
          </cell>
        </row>
        <row r="330">
          <cell r="G330">
            <v>1082.6999999999721</v>
          </cell>
          <cell r="H330">
            <v>2821.1</v>
          </cell>
          <cell r="I330">
            <v>1082.799999999972</v>
          </cell>
          <cell r="J330">
            <v>2836.4</v>
          </cell>
        </row>
        <row r="331">
          <cell r="G331">
            <v>1082.799999999972</v>
          </cell>
          <cell r="H331">
            <v>2836.4</v>
          </cell>
          <cell r="I331">
            <v>1082.8999999999719</v>
          </cell>
          <cell r="J331">
            <v>2851.7</v>
          </cell>
        </row>
        <row r="332">
          <cell r="G332">
            <v>1082.8999999999719</v>
          </cell>
          <cell r="H332">
            <v>2851.7</v>
          </cell>
          <cell r="I332">
            <v>1082.9999999999718</v>
          </cell>
          <cell r="J332">
            <v>2867</v>
          </cell>
        </row>
        <row r="333">
          <cell r="G333">
            <v>1082.9999999999718</v>
          </cell>
          <cell r="H333">
            <v>2867</v>
          </cell>
          <cell r="I333">
            <v>1083.0999999999717</v>
          </cell>
          <cell r="J333">
            <v>2882.8</v>
          </cell>
        </row>
        <row r="334">
          <cell r="G334">
            <v>1083.0999999999717</v>
          </cell>
          <cell r="H334">
            <v>2882.8</v>
          </cell>
          <cell r="I334">
            <v>1083.1999999999716</v>
          </cell>
          <cell r="J334">
            <v>2898.6</v>
          </cell>
        </row>
        <row r="335">
          <cell r="G335">
            <v>1083.1999999999716</v>
          </cell>
          <cell r="H335">
            <v>2898.6</v>
          </cell>
          <cell r="I335">
            <v>1083.2999999999715</v>
          </cell>
          <cell r="J335">
            <v>2914.4</v>
          </cell>
        </row>
        <row r="336">
          <cell r="G336">
            <v>1083.2999999999715</v>
          </cell>
          <cell r="H336">
            <v>2914.4</v>
          </cell>
          <cell r="I336">
            <v>1083.3999999999714</v>
          </cell>
          <cell r="J336">
            <v>2930.2</v>
          </cell>
        </row>
        <row r="337">
          <cell r="G337">
            <v>1083.3999999999714</v>
          </cell>
          <cell r="H337">
            <v>2930.2</v>
          </cell>
          <cell r="I337">
            <v>1083.4999999999714</v>
          </cell>
          <cell r="J337">
            <v>2946</v>
          </cell>
        </row>
        <row r="338">
          <cell r="G338">
            <v>1083.4999999999714</v>
          </cell>
          <cell r="H338">
            <v>2946</v>
          </cell>
          <cell r="I338">
            <v>1083.5999999999713</v>
          </cell>
          <cell r="J338">
            <v>2961.8</v>
          </cell>
        </row>
        <row r="339">
          <cell r="G339">
            <v>1083.5999999999713</v>
          </cell>
          <cell r="H339">
            <v>2961.8</v>
          </cell>
          <cell r="I339">
            <v>1083.6999999999712</v>
          </cell>
          <cell r="J339">
            <v>2977.6</v>
          </cell>
        </row>
        <row r="340">
          <cell r="G340">
            <v>1083.6999999999712</v>
          </cell>
          <cell r="H340">
            <v>2977.6</v>
          </cell>
          <cell r="I340">
            <v>1083.7999999999711</v>
          </cell>
          <cell r="J340">
            <v>2993.4</v>
          </cell>
        </row>
        <row r="341">
          <cell r="G341">
            <v>1083.7999999999711</v>
          </cell>
          <cell r="H341">
            <v>2993.4</v>
          </cell>
          <cell r="I341">
            <v>1083.899999999971</v>
          </cell>
          <cell r="J341">
            <v>3009.2</v>
          </cell>
        </row>
        <row r="342">
          <cell r="G342">
            <v>1083.899999999971</v>
          </cell>
          <cell r="H342">
            <v>3009.2</v>
          </cell>
          <cell r="I342">
            <v>1083.9999999999709</v>
          </cell>
          <cell r="J342">
            <v>3025</v>
          </cell>
        </row>
        <row r="343">
          <cell r="G343">
            <v>1083.9999999999709</v>
          </cell>
          <cell r="H343">
            <v>3025</v>
          </cell>
          <cell r="I343">
            <v>1084.0999999999708</v>
          </cell>
          <cell r="J343">
            <v>3041.2</v>
          </cell>
        </row>
        <row r="344">
          <cell r="G344">
            <v>1084.0999999999708</v>
          </cell>
          <cell r="H344">
            <v>3041.2</v>
          </cell>
          <cell r="I344">
            <v>1084.1999999999707</v>
          </cell>
          <cell r="J344">
            <v>3057.4</v>
          </cell>
        </row>
        <row r="345">
          <cell r="G345">
            <v>1084.1999999999707</v>
          </cell>
          <cell r="H345">
            <v>3057.4</v>
          </cell>
          <cell r="I345">
            <v>1084.2999999999706</v>
          </cell>
          <cell r="J345">
            <v>3073.6</v>
          </cell>
        </row>
        <row r="346">
          <cell r="G346">
            <v>1084.2999999999706</v>
          </cell>
          <cell r="H346">
            <v>3073.6</v>
          </cell>
          <cell r="I346">
            <v>1084.3999999999705</v>
          </cell>
          <cell r="J346">
            <v>3089.8</v>
          </cell>
        </row>
        <row r="347">
          <cell r="G347">
            <v>1084.3999999999705</v>
          </cell>
          <cell r="H347">
            <v>3089.8</v>
          </cell>
          <cell r="I347">
            <v>1084.4999999999704</v>
          </cell>
          <cell r="J347">
            <v>3106</v>
          </cell>
        </row>
        <row r="348">
          <cell r="G348">
            <v>1084.4999999999704</v>
          </cell>
          <cell r="H348">
            <v>3106</v>
          </cell>
          <cell r="I348">
            <v>1084.5999999999704</v>
          </cell>
          <cell r="J348">
            <v>3122.2</v>
          </cell>
        </row>
        <row r="349">
          <cell r="G349">
            <v>1084.5999999999704</v>
          </cell>
          <cell r="H349">
            <v>3122.2</v>
          </cell>
          <cell r="I349">
            <v>1084.6999999999703</v>
          </cell>
          <cell r="J349">
            <v>3138.4</v>
          </cell>
        </row>
        <row r="350">
          <cell r="G350">
            <v>1084.6999999999703</v>
          </cell>
          <cell r="H350">
            <v>3138.4</v>
          </cell>
          <cell r="I350">
            <v>1084.7999999999702</v>
          </cell>
          <cell r="J350">
            <v>3154.6</v>
          </cell>
        </row>
        <row r="351">
          <cell r="G351">
            <v>1084.7999999999702</v>
          </cell>
          <cell r="H351">
            <v>3154.6</v>
          </cell>
          <cell r="I351">
            <v>1084.8999999999701</v>
          </cell>
          <cell r="J351">
            <v>3170.8</v>
          </cell>
        </row>
        <row r="352">
          <cell r="G352">
            <v>1084.8999999999701</v>
          </cell>
          <cell r="H352">
            <v>3170.8</v>
          </cell>
          <cell r="I352">
            <v>1084.99999999997</v>
          </cell>
          <cell r="J352">
            <v>3187</v>
          </cell>
        </row>
        <row r="353">
          <cell r="G353">
            <v>1084.99999999997</v>
          </cell>
          <cell r="H353">
            <v>3187</v>
          </cell>
          <cell r="I353">
            <v>1085.0999999999699</v>
          </cell>
          <cell r="J353">
            <v>3203.8</v>
          </cell>
        </row>
        <row r="354">
          <cell r="G354">
            <v>1085.0999999999699</v>
          </cell>
          <cell r="H354">
            <v>3203.8</v>
          </cell>
          <cell r="I354">
            <v>1085.1999999999698</v>
          </cell>
          <cell r="J354">
            <v>3220.6</v>
          </cell>
        </row>
        <row r="355">
          <cell r="G355">
            <v>1085.1999999999698</v>
          </cell>
          <cell r="H355">
            <v>3220.6</v>
          </cell>
          <cell r="I355">
            <v>1085.2999999999697</v>
          </cell>
          <cell r="J355">
            <v>3237.4</v>
          </cell>
        </row>
        <row r="356">
          <cell r="G356">
            <v>1085.2999999999697</v>
          </cell>
          <cell r="H356">
            <v>3237.4</v>
          </cell>
          <cell r="I356">
            <v>1085.3999999999696</v>
          </cell>
          <cell r="J356">
            <v>3254.2</v>
          </cell>
        </row>
        <row r="357">
          <cell r="G357">
            <v>1085.3999999999696</v>
          </cell>
          <cell r="H357">
            <v>3254.2</v>
          </cell>
          <cell r="I357">
            <v>1085.4999999999695</v>
          </cell>
          <cell r="J357">
            <v>3271</v>
          </cell>
        </row>
        <row r="358">
          <cell r="G358">
            <v>1085.4999999999695</v>
          </cell>
          <cell r="H358">
            <v>3271</v>
          </cell>
          <cell r="I358">
            <v>1085.5999999999694</v>
          </cell>
          <cell r="J358">
            <v>3287.8</v>
          </cell>
        </row>
        <row r="359">
          <cell r="G359">
            <v>1085.5999999999694</v>
          </cell>
          <cell r="H359">
            <v>3287.8</v>
          </cell>
          <cell r="I359">
            <v>1085.6999999999694</v>
          </cell>
          <cell r="J359">
            <v>3304.6</v>
          </cell>
        </row>
        <row r="360">
          <cell r="G360">
            <v>1085.6999999999694</v>
          </cell>
          <cell r="H360">
            <v>3304.6</v>
          </cell>
          <cell r="I360">
            <v>1085.7999999999693</v>
          </cell>
          <cell r="J360">
            <v>3321.4</v>
          </cell>
        </row>
        <row r="361">
          <cell r="G361">
            <v>1085.7999999999693</v>
          </cell>
          <cell r="H361">
            <v>3321.4</v>
          </cell>
          <cell r="I361">
            <v>1085.8999999999692</v>
          </cell>
          <cell r="J361">
            <v>3338.2</v>
          </cell>
        </row>
        <row r="362">
          <cell r="G362">
            <v>1085.8999999999692</v>
          </cell>
          <cell r="H362">
            <v>3338.2</v>
          </cell>
          <cell r="I362">
            <v>1085.9999999999691</v>
          </cell>
          <cell r="J362">
            <v>3355</v>
          </cell>
        </row>
        <row r="363">
          <cell r="G363">
            <v>1085.9999999999691</v>
          </cell>
          <cell r="H363">
            <v>3355</v>
          </cell>
          <cell r="I363">
            <v>1086.099999999969</v>
          </cell>
          <cell r="J363">
            <v>3372.3</v>
          </cell>
        </row>
        <row r="364">
          <cell r="G364">
            <v>1086.099999999969</v>
          </cell>
          <cell r="H364">
            <v>3372.3</v>
          </cell>
          <cell r="I364">
            <v>1086.1999999999689</v>
          </cell>
          <cell r="J364">
            <v>3389.6</v>
          </cell>
        </row>
        <row r="365">
          <cell r="G365">
            <v>1086.1999999999689</v>
          </cell>
          <cell r="H365">
            <v>3389.6</v>
          </cell>
          <cell r="I365">
            <v>1086.2999999999688</v>
          </cell>
          <cell r="J365">
            <v>3406.9</v>
          </cell>
        </row>
        <row r="366">
          <cell r="G366">
            <v>1086.2999999999688</v>
          </cell>
          <cell r="H366">
            <v>3406.9</v>
          </cell>
          <cell r="I366">
            <v>1086.3999999999687</v>
          </cell>
          <cell r="J366">
            <v>3424.2</v>
          </cell>
        </row>
        <row r="367">
          <cell r="G367">
            <v>1086.3999999999687</v>
          </cell>
          <cell r="H367">
            <v>3424.2</v>
          </cell>
          <cell r="I367">
            <v>1086.4999999999686</v>
          </cell>
          <cell r="J367">
            <v>3441.5</v>
          </cell>
        </row>
        <row r="368">
          <cell r="G368">
            <v>1086.4999999999686</v>
          </cell>
          <cell r="H368">
            <v>3441.5</v>
          </cell>
          <cell r="I368">
            <v>1086.5999999999685</v>
          </cell>
          <cell r="J368">
            <v>3458.8</v>
          </cell>
        </row>
        <row r="369">
          <cell r="G369">
            <v>1086.5999999999685</v>
          </cell>
          <cell r="H369">
            <v>3458.8</v>
          </cell>
          <cell r="I369">
            <v>1086.6999999999684</v>
          </cell>
          <cell r="J369">
            <v>3476.1</v>
          </cell>
        </row>
        <row r="370">
          <cell r="G370">
            <v>1086.6999999999684</v>
          </cell>
          <cell r="H370">
            <v>3476.1</v>
          </cell>
          <cell r="I370">
            <v>1086.7999999999683</v>
          </cell>
          <cell r="J370">
            <v>3493.4</v>
          </cell>
        </row>
        <row r="371">
          <cell r="G371">
            <v>1086.7999999999683</v>
          </cell>
          <cell r="H371">
            <v>3493.4</v>
          </cell>
          <cell r="I371">
            <v>1086.8999999999683</v>
          </cell>
          <cell r="J371">
            <v>3510.7</v>
          </cell>
        </row>
        <row r="372">
          <cell r="G372">
            <v>1086.8999999999683</v>
          </cell>
          <cell r="H372">
            <v>3510.7</v>
          </cell>
          <cell r="I372">
            <v>1086.9999999999682</v>
          </cell>
          <cell r="J372">
            <v>3528</v>
          </cell>
        </row>
        <row r="373">
          <cell r="G373">
            <v>1086.9999999999682</v>
          </cell>
          <cell r="H373">
            <v>3528</v>
          </cell>
          <cell r="I373">
            <v>1087.0999999999681</v>
          </cell>
          <cell r="J373">
            <v>3545.9</v>
          </cell>
        </row>
        <row r="374">
          <cell r="G374">
            <v>1087.0999999999681</v>
          </cell>
          <cell r="H374">
            <v>3545.9</v>
          </cell>
          <cell r="I374">
            <v>1087.199999999968</v>
          </cell>
          <cell r="J374">
            <v>3563.8</v>
          </cell>
        </row>
        <row r="375">
          <cell r="G375">
            <v>1087.199999999968</v>
          </cell>
          <cell r="H375">
            <v>3563.8</v>
          </cell>
          <cell r="I375">
            <v>1087.2999999999679</v>
          </cell>
          <cell r="J375">
            <v>3581.7</v>
          </cell>
        </row>
        <row r="376">
          <cell r="G376">
            <v>1087.2999999999679</v>
          </cell>
          <cell r="H376">
            <v>3581.7</v>
          </cell>
          <cell r="I376">
            <v>1087.3999999999678</v>
          </cell>
          <cell r="J376">
            <v>3599.6</v>
          </cell>
        </row>
        <row r="377">
          <cell r="G377">
            <v>1087.3999999999678</v>
          </cell>
          <cell r="H377">
            <v>3599.6</v>
          </cell>
          <cell r="I377">
            <v>1087.4999999999677</v>
          </cell>
          <cell r="J377">
            <v>3617.5</v>
          </cell>
        </row>
        <row r="378">
          <cell r="G378">
            <v>1087.4999999999677</v>
          </cell>
          <cell r="H378">
            <v>3617.5</v>
          </cell>
          <cell r="I378">
            <v>1087.5999999999676</v>
          </cell>
          <cell r="J378">
            <v>3635.4</v>
          </cell>
        </row>
        <row r="379">
          <cell r="G379">
            <v>1087.5999999999676</v>
          </cell>
          <cell r="H379">
            <v>3635.4</v>
          </cell>
          <cell r="I379">
            <v>1087.6999999999675</v>
          </cell>
          <cell r="J379">
            <v>3653.3</v>
          </cell>
        </row>
        <row r="380">
          <cell r="G380">
            <v>1087.6999999999675</v>
          </cell>
          <cell r="H380">
            <v>3653.3</v>
          </cell>
          <cell r="I380">
            <v>1087.7999999999674</v>
          </cell>
          <cell r="J380">
            <v>3671.2</v>
          </cell>
        </row>
        <row r="381">
          <cell r="G381">
            <v>1087.7999999999674</v>
          </cell>
          <cell r="H381">
            <v>3671.2</v>
          </cell>
          <cell r="I381">
            <v>1087.8999999999673</v>
          </cell>
          <cell r="J381">
            <v>3689.1</v>
          </cell>
        </row>
        <row r="382">
          <cell r="G382">
            <v>1087.8999999999673</v>
          </cell>
          <cell r="H382">
            <v>3689.1</v>
          </cell>
          <cell r="I382">
            <v>1087.9999999999673</v>
          </cell>
          <cell r="J382">
            <v>3707</v>
          </cell>
        </row>
        <row r="383">
          <cell r="G383">
            <v>1087.9999999999673</v>
          </cell>
          <cell r="H383">
            <v>3707</v>
          </cell>
          <cell r="I383">
            <v>1088.0999999999672</v>
          </cell>
          <cell r="J383">
            <v>3725.4</v>
          </cell>
        </row>
        <row r="384">
          <cell r="G384">
            <v>1088.0999999999672</v>
          </cell>
          <cell r="H384">
            <v>3725.4</v>
          </cell>
          <cell r="I384">
            <v>1088.1999999999671</v>
          </cell>
          <cell r="J384">
            <v>3743.8</v>
          </cell>
        </row>
        <row r="385">
          <cell r="G385">
            <v>1088.1999999999671</v>
          </cell>
          <cell r="H385">
            <v>3743.8</v>
          </cell>
          <cell r="I385">
            <v>1088.299999999967</v>
          </cell>
          <cell r="J385">
            <v>3762.2</v>
          </cell>
        </row>
        <row r="386">
          <cell r="G386">
            <v>1088.299999999967</v>
          </cell>
          <cell r="H386">
            <v>3762.2</v>
          </cell>
          <cell r="I386">
            <v>1088.3999999999669</v>
          </cell>
          <cell r="J386">
            <v>3780.6</v>
          </cell>
        </row>
        <row r="387">
          <cell r="G387">
            <v>1088.3999999999669</v>
          </cell>
          <cell r="H387">
            <v>3780.6</v>
          </cell>
          <cell r="I387">
            <v>1088.4999999999668</v>
          </cell>
          <cell r="J387">
            <v>3799</v>
          </cell>
        </row>
        <row r="388">
          <cell r="G388">
            <v>1088.4999999999668</v>
          </cell>
          <cell r="H388">
            <v>3799</v>
          </cell>
          <cell r="I388">
            <v>1088.5999999999667</v>
          </cell>
          <cell r="J388">
            <v>3817.4</v>
          </cell>
        </row>
        <row r="389">
          <cell r="G389">
            <v>1088.5999999999667</v>
          </cell>
          <cell r="H389">
            <v>3817.4</v>
          </cell>
          <cell r="I389">
            <v>1088.6999999999666</v>
          </cell>
          <cell r="J389">
            <v>3835.8</v>
          </cell>
        </row>
        <row r="390">
          <cell r="G390">
            <v>1088.6999999999666</v>
          </cell>
          <cell r="H390">
            <v>3835.8</v>
          </cell>
          <cell r="I390">
            <v>1088.7999999999665</v>
          </cell>
          <cell r="J390">
            <v>3854.2</v>
          </cell>
        </row>
        <row r="391">
          <cell r="G391">
            <v>1088.7999999999665</v>
          </cell>
          <cell r="H391">
            <v>3854.2</v>
          </cell>
          <cell r="I391">
            <v>1088.8999999999664</v>
          </cell>
          <cell r="J391">
            <v>3872.6</v>
          </cell>
        </row>
        <row r="392">
          <cell r="G392">
            <v>1088.8999999999664</v>
          </cell>
          <cell r="H392">
            <v>3872.6</v>
          </cell>
          <cell r="I392">
            <v>1088.9999999999663</v>
          </cell>
          <cell r="J392">
            <v>3891</v>
          </cell>
        </row>
        <row r="393">
          <cell r="G393">
            <v>1088.9999999999663</v>
          </cell>
          <cell r="H393">
            <v>3891</v>
          </cell>
          <cell r="I393">
            <v>1089.0999999999663</v>
          </cell>
          <cell r="J393">
            <v>3910</v>
          </cell>
        </row>
        <row r="394">
          <cell r="G394">
            <v>1089.0999999999663</v>
          </cell>
          <cell r="H394">
            <v>3910</v>
          </cell>
          <cell r="I394">
            <v>1089.1999999999662</v>
          </cell>
          <cell r="J394">
            <v>3929</v>
          </cell>
        </row>
        <row r="395">
          <cell r="G395">
            <v>1089.1999999999662</v>
          </cell>
          <cell r="H395">
            <v>3929</v>
          </cell>
          <cell r="I395">
            <v>1089.2999999999661</v>
          </cell>
          <cell r="J395">
            <v>3948</v>
          </cell>
        </row>
        <row r="396">
          <cell r="G396">
            <v>1089.2999999999661</v>
          </cell>
          <cell r="H396">
            <v>3948</v>
          </cell>
          <cell r="I396">
            <v>1089.399999999966</v>
          </cell>
          <cell r="J396">
            <v>3967</v>
          </cell>
        </row>
        <row r="397">
          <cell r="G397">
            <v>1089.399999999966</v>
          </cell>
          <cell r="H397">
            <v>3967</v>
          </cell>
          <cell r="I397">
            <v>1089.4999999999659</v>
          </cell>
          <cell r="J397">
            <v>3986</v>
          </cell>
        </row>
        <row r="398">
          <cell r="G398">
            <v>1089.4999999999659</v>
          </cell>
          <cell r="H398">
            <v>3986</v>
          </cell>
          <cell r="I398">
            <v>1089.5999999999658</v>
          </cell>
          <cell r="J398">
            <v>4005</v>
          </cell>
        </row>
        <row r="399">
          <cell r="G399">
            <v>1089.5999999999658</v>
          </cell>
          <cell r="H399">
            <v>4005</v>
          </cell>
          <cell r="I399">
            <v>1089.6999999999657</v>
          </cell>
          <cell r="J399">
            <v>4024</v>
          </cell>
        </row>
        <row r="400">
          <cell r="G400">
            <v>1089.6999999999657</v>
          </cell>
          <cell r="H400">
            <v>4024</v>
          </cell>
          <cell r="I400">
            <v>1089.7999999999656</v>
          </cell>
          <cell r="J400">
            <v>4043</v>
          </cell>
        </row>
        <row r="401">
          <cell r="G401">
            <v>1089.7999999999656</v>
          </cell>
          <cell r="H401">
            <v>4043</v>
          </cell>
          <cell r="I401">
            <v>1089.8999999999655</v>
          </cell>
          <cell r="J401">
            <v>4062</v>
          </cell>
        </row>
        <row r="402">
          <cell r="G402">
            <v>1089.8999999999655</v>
          </cell>
          <cell r="H402">
            <v>4062</v>
          </cell>
          <cell r="I402">
            <v>1089.9999999999654</v>
          </cell>
          <cell r="J402">
            <v>4081</v>
          </cell>
        </row>
        <row r="403">
          <cell r="G403">
            <v>1089.9999999999654</v>
          </cell>
          <cell r="H403">
            <v>4081</v>
          </cell>
          <cell r="I403">
            <v>1090.0999999999653</v>
          </cell>
          <cell r="J403">
            <v>4100.6000000000004</v>
          </cell>
        </row>
        <row r="404">
          <cell r="G404">
            <v>1090.0999999999653</v>
          </cell>
          <cell r="H404">
            <v>4100.6000000000004</v>
          </cell>
          <cell r="I404">
            <v>1090.1999999999653</v>
          </cell>
          <cell r="J404">
            <v>4120.2</v>
          </cell>
        </row>
        <row r="405">
          <cell r="G405">
            <v>1090.1999999999653</v>
          </cell>
          <cell r="H405">
            <v>4120.2</v>
          </cell>
          <cell r="I405">
            <v>1090.2999999999652</v>
          </cell>
          <cell r="J405">
            <v>4139.8</v>
          </cell>
        </row>
        <row r="406">
          <cell r="G406">
            <v>1090.2999999999652</v>
          </cell>
          <cell r="H406">
            <v>4139.8</v>
          </cell>
          <cell r="I406">
            <v>1090.3999999999651</v>
          </cell>
          <cell r="J406">
            <v>4159.3999999999996</v>
          </cell>
        </row>
        <row r="407">
          <cell r="G407">
            <v>1090.3999999999651</v>
          </cell>
          <cell r="H407">
            <v>4159.3999999999996</v>
          </cell>
          <cell r="I407">
            <v>1090.499999999965</v>
          </cell>
          <cell r="J407">
            <v>4179</v>
          </cell>
        </row>
        <row r="408">
          <cell r="G408">
            <v>1090.499999999965</v>
          </cell>
          <cell r="H408">
            <v>4179</v>
          </cell>
          <cell r="I408">
            <v>1090.5999999999649</v>
          </cell>
          <cell r="J408">
            <v>4198.6000000000004</v>
          </cell>
        </row>
        <row r="409">
          <cell r="G409">
            <v>1090.5999999999649</v>
          </cell>
          <cell r="H409">
            <v>4198.6000000000004</v>
          </cell>
          <cell r="I409">
            <v>1090.6999999999648</v>
          </cell>
          <cell r="J409">
            <v>4218.2</v>
          </cell>
        </row>
        <row r="410">
          <cell r="G410">
            <v>1090.6999999999648</v>
          </cell>
          <cell r="H410">
            <v>4218.2</v>
          </cell>
          <cell r="I410">
            <v>1090.7999999999647</v>
          </cell>
          <cell r="J410">
            <v>4237.8</v>
          </cell>
        </row>
        <row r="411">
          <cell r="G411">
            <v>1090.7999999999647</v>
          </cell>
          <cell r="H411">
            <v>4237.8</v>
          </cell>
          <cell r="I411">
            <v>1090.8999999999646</v>
          </cell>
          <cell r="J411">
            <v>4257.3999999999996</v>
          </cell>
        </row>
        <row r="412">
          <cell r="G412">
            <v>1090.8999999999646</v>
          </cell>
          <cell r="H412">
            <v>4257.3999999999996</v>
          </cell>
          <cell r="I412">
            <v>1090.9999999999645</v>
          </cell>
          <cell r="J412">
            <v>4277</v>
          </cell>
        </row>
        <row r="413">
          <cell r="G413">
            <v>1090.9999999999645</v>
          </cell>
          <cell r="H413">
            <v>4277</v>
          </cell>
          <cell r="I413">
            <v>1091.0999999999644</v>
          </cell>
          <cell r="J413">
            <v>4297.1000000000004</v>
          </cell>
        </row>
        <row r="414">
          <cell r="G414">
            <v>1091.0999999999644</v>
          </cell>
          <cell r="H414">
            <v>4297.1000000000004</v>
          </cell>
          <cell r="I414">
            <v>1091.1999999999643</v>
          </cell>
          <cell r="J414">
            <v>4317.2</v>
          </cell>
        </row>
        <row r="415">
          <cell r="G415">
            <v>1091.1999999999643</v>
          </cell>
          <cell r="H415">
            <v>4317.2</v>
          </cell>
          <cell r="I415">
            <v>1091.2999999999643</v>
          </cell>
          <cell r="J415">
            <v>4337.3</v>
          </cell>
        </row>
        <row r="416">
          <cell r="G416">
            <v>1091.2999999999643</v>
          </cell>
          <cell r="H416">
            <v>4337.3</v>
          </cell>
          <cell r="I416">
            <v>1091.3999999999642</v>
          </cell>
          <cell r="J416">
            <v>4357.3999999999996</v>
          </cell>
        </row>
        <row r="417">
          <cell r="G417">
            <v>1091.3999999999642</v>
          </cell>
          <cell r="H417">
            <v>4357.3999999999996</v>
          </cell>
          <cell r="I417">
            <v>1091.4999999999641</v>
          </cell>
          <cell r="J417">
            <v>4377.5</v>
          </cell>
        </row>
        <row r="418">
          <cell r="G418">
            <v>1091.4999999999641</v>
          </cell>
          <cell r="H418">
            <v>4377.5</v>
          </cell>
          <cell r="I418">
            <v>1091.599999999964</v>
          </cell>
          <cell r="J418">
            <v>4397.6000000000004</v>
          </cell>
        </row>
        <row r="419">
          <cell r="G419">
            <v>1091.599999999964</v>
          </cell>
          <cell r="H419">
            <v>4397.6000000000004</v>
          </cell>
          <cell r="I419">
            <v>1091.6999999999639</v>
          </cell>
          <cell r="J419">
            <v>4417.7</v>
          </cell>
        </row>
        <row r="420">
          <cell r="G420">
            <v>1091.6999999999639</v>
          </cell>
          <cell r="H420">
            <v>4417.7</v>
          </cell>
          <cell r="I420">
            <v>1091.7999999999638</v>
          </cell>
          <cell r="J420">
            <v>4437.8</v>
          </cell>
        </row>
        <row r="421">
          <cell r="G421">
            <v>1091.7999999999638</v>
          </cell>
          <cell r="H421">
            <v>4437.8</v>
          </cell>
          <cell r="I421">
            <v>1091.8999999999637</v>
          </cell>
          <cell r="J421">
            <v>4457.8999999999996</v>
          </cell>
        </row>
        <row r="422">
          <cell r="G422">
            <v>1091.8999999999637</v>
          </cell>
          <cell r="H422">
            <v>4457.8999999999996</v>
          </cell>
          <cell r="I422">
            <v>1091.9999999999636</v>
          </cell>
          <cell r="J422">
            <v>4478</v>
          </cell>
        </row>
        <row r="423">
          <cell r="G423">
            <v>1091.9999999999636</v>
          </cell>
          <cell r="H423">
            <v>4478</v>
          </cell>
          <cell r="I423">
            <v>1092.0999999999635</v>
          </cell>
          <cell r="J423">
            <v>4498.8</v>
          </cell>
        </row>
        <row r="424">
          <cell r="G424">
            <v>1092.0999999999635</v>
          </cell>
          <cell r="H424">
            <v>4498.8</v>
          </cell>
          <cell r="I424">
            <v>1092.1999999999634</v>
          </cell>
          <cell r="J424">
            <v>4519.6000000000004</v>
          </cell>
        </row>
        <row r="425">
          <cell r="G425">
            <v>1092.1999999999634</v>
          </cell>
          <cell r="H425">
            <v>4519.6000000000004</v>
          </cell>
          <cell r="I425">
            <v>1092.2999999999633</v>
          </cell>
          <cell r="J425">
            <v>4540.3999999999996</v>
          </cell>
        </row>
        <row r="426">
          <cell r="G426">
            <v>1092.2999999999633</v>
          </cell>
          <cell r="H426">
            <v>4540.3999999999996</v>
          </cell>
          <cell r="I426">
            <v>1092.3999999999633</v>
          </cell>
          <cell r="J426">
            <v>4561.2</v>
          </cell>
        </row>
        <row r="427">
          <cell r="G427">
            <v>1092.3999999999633</v>
          </cell>
          <cell r="H427">
            <v>4561.2</v>
          </cell>
          <cell r="I427">
            <v>1092.4999999999632</v>
          </cell>
          <cell r="J427">
            <v>4582</v>
          </cell>
        </row>
        <row r="428">
          <cell r="G428">
            <v>1092.4999999999632</v>
          </cell>
          <cell r="H428">
            <v>4582</v>
          </cell>
          <cell r="I428">
            <v>1092.5999999999631</v>
          </cell>
          <cell r="J428">
            <v>4602.8</v>
          </cell>
        </row>
        <row r="429">
          <cell r="G429">
            <v>1092.5999999999631</v>
          </cell>
          <cell r="H429">
            <v>4602.8</v>
          </cell>
          <cell r="I429">
            <v>1092.699999999963</v>
          </cell>
          <cell r="J429">
            <v>4623.6000000000004</v>
          </cell>
        </row>
        <row r="430">
          <cell r="G430">
            <v>1092.699999999963</v>
          </cell>
          <cell r="H430">
            <v>4623.6000000000004</v>
          </cell>
          <cell r="I430">
            <v>1092.7999999999629</v>
          </cell>
          <cell r="J430">
            <v>4644.3999999999996</v>
          </cell>
        </row>
        <row r="431">
          <cell r="G431">
            <v>1092.7999999999629</v>
          </cell>
          <cell r="H431">
            <v>4644.3999999999996</v>
          </cell>
          <cell r="I431">
            <v>1092.8999999999628</v>
          </cell>
          <cell r="J431">
            <v>4665.2</v>
          </cell>
        </row>
        <row r="432">
          <cell r="G432">
            <v>1092.8999999999628</v>
          </cell>
          <cell r="H432">
            <v>4665.2</v>
          </cell>
          <cell r="I432">
            <v>1092.9999999999627</v>
          </cell>
          <cell r="J432">
            <v>4686</v>
          </cell>
        </row>
        <row r="433">
          <cell r="G433">
            <v>1092.9999999999627</v>
          </cell>
          <cell r="H433">
            <v>4686</v>
          </cell>
          <cell r="I433">
            <v>1093.0999999999626</v>
          </cell>
          <cell r="J433">
            <v>4707.3</v>
          </cell>
        </row>
        <row r="434">
          <cell r="G434">
            <v>1093.0999999999626</v>
          </cell>
          <cell r="H434">
            <v>4707.3</v>
          </cell>
          <cell r="I434">
            <v>1093.1999999999625</v>
          </cell>
          <cell r="J434">
            <v>4728.6000000000004</v>
          </cell>
        </row>
        <row r="435">
          <cell r="G435">
            <v>1093.1999999999625</v>
          </cell>
          <cell r="H435">
            <v>4728.6000000000004</v>
          </cell>
          <cell r="I435">
            <v>1093.2999999999624</v>
          </cell>
          <cell r="J435">
            <v>4749.8999999999996</v>
          </cell>
        </row>
        <row r="436">
          <cell r="G436">
            <v>1093.2999999999624</v>
          </cell>
          <cell r="H436">
            <v>4749.8999999999996</v>
          </cell>
          <cell r="I436">
            <v>1093.3999999999623</v>
          </cell>
          <cell r="J436">
            <v>4771.2</v>
          </cell>
        </row>
        <row r="437">
          <cell r="G437">
            <v>1093.3999999999623</v>
          </cell>
          <cell r="H437">
            <v>4771.2</v>
          </cell>
          <cell r="I437">
            <v>1093.4999999999623</v>
          </cell>
          <cell r="J437">
            <v>4792.5</v>
          </cell>
        </row>
        <row r="438">
          <cell r="G438">
            <v>1093.4999999999623</v>
          </cell>
          <cell r="H438">
            <v>4792.5</v>
          </cell>
          <cell r="I438">
            <v>1093.5999999999622</v>
          </cell>
          <cell r="J438">
            <v>4813.8</v>
          </cell>
        </row>
        <row r="439">
          <cell r="G439">
            <v>1093.5999999999622</v>
          </cell>
          <cell r="H439">
            <v>4813.8</v>
          </cell>
          <cell r="I439">
            <v>1093.6999999999621</v>
          </cell>
          <cell r="J439">
            <v>4835.1000000000004</v>
          </cell>
        </row>
        <row r="440">
          <cell r="G440">
            <v>1093.6999999999621</v>
          </cell>
          <cell r="H440">
            <v>4835.1000000000004</v>
          </cell>
          <cell r="I440">
            <v>1093.799999999962</v>
          </cell>
          <cell r="J440">
            <v>4856.3999999999996</v>
          </cell>
        </row>
        <row r="441">
          <cell r="G441">
            <v>1093.799999999962</v>
          </cell>
          <cell r="H441">
            <v>4856.3999999999996</v>
          </cell>
          <cell r="I441">
            <v>1093.8999999999619</v>
          </cell>
          <cell r="J441">
            <v>4877.7</v>
          </cell>
        </row>
        <row r="442">
          <cell r="G442">
            <v>1093.8999999999619</v>
          </cell>
          <cell r="H442">
            <v>4877.7</v>
          </cell>
          <cell r="I442">
            <v>1093.9999999999618</v>
          </cell>
          <cell r="J442">
            <v>4899</v>
          </cell>
        </row>
        <row r="443">
          <cell r="G443">
            <v>1093.9999999999618</v>
          </cell>
          <cell r="H443">
            <v>4899</v>
          </cell>
          <cell r="I443">
            <v>1094.0999999999617</v>
          </cell>
          <cell r="J443">
            <v>4921</v>
          </cell>
        </row>
        <row r="444">
          <cell r="G444">
            <v>1094.0999999999617</v>
          </cell>
          <cell r="H444">
            <v>4921</v>
          </cell>
          <cell r="I444">
            <v>1094.1999999999616</v>
          </cell>
          <cell r="J444">
            <v>4943</v>
          </cell>
        </row>
        <row r="445">
          <cell r="G445">
            <v>1094.1999999999616</v>
          </cell>
          <cell r="H445">
            <v>4943</v>
          </cell>
          <cell r="I445">
            <v>1094.2999999999615</v>
          </cell>
          <cell r="J445">
            <v>4965</v>
          </cell>
        </row>
        <row r="446">
          <cell r="G446">
            <v>1094.2999999999615</v>
          </cell>
          <cell r="H446">
            <v>4965</v>
          </cell>
          <cell r="I446">
            <v>1094.3999999999614</v>
          </cell>
          <cell r="J446">
            <v>4987</v>
          </cell>
        </row>
        <row r="447">
          <cell r="G447">
            <v>1094.3999999999614</v>
          </cell>
          <cell r="H447">
            <v>4987</v>
          </cell>
          <cell r="I447">
            <v>1094.4999999999613</v>
          </cell>
          <cell r="J447">
            <v>5009</v>
          </cell>
        </row>
        <row r="448">
          <cell r="G448">
            <v>1094.4999999999613</v>
          </cell>
          <cell r="H448">
            <v>5009</v>
          </cell>
          <cell r="I448">
            <v>1094.5999999999613</v>
          </cell>
          <cell r="J448">
            <v>5031</v>
          </cell>
        </row>
        <row r="449">
          <cell r="G449">
            <v>1094.5999999999613</v>
          </cell>
          <cell r="H449">
            <v>5031</v>
          </cell>
          <cell r="I449">
            <v>1094.6999999999612</v>
          </cell>
          <cell r="J449">
            <v>5053</v>
          </cell>
        </row>
        <row r="450">
          <cell r="G450">
            <v>1094.6999999999612</v>
          </cell>
          <cell r="H450">
            <v>5053</v>
          </cell>
          <cell r="I450">
            <v>1094.7999999999611</v>
          </cell>
          <cell r="J450">
            <v>5075</v>
          </cell>
        </row>
        <row r="451">
          <cell r="G451">
            <v>1094.7999999999611</v>
          </cell>
          <cell r="H451">
            <v>5075</v>
          </cell>
          <cell r="I451">
            <v>1094.899999999961</v>
          </cell>
          <cell r="J451">
            <v>5097</v>
          </cell>
        </row>
        <row r="452">
          <cell r="G452">
            <v>1094.899999999961</v>
          </cell>
          <cell r="H452">
            <v>5097</v>
          </cell>
          <cell r="I452">
            <v>1094.9999999999609</v>
          </cell>
          <cell r="J452">
            <v>5119</v>
          </cell>
        </row>
        <row r="453">
          <cell r="G453">
            <v>1094.9999999999609</v>
          </cell>
          <cell r="H453">
            <v>5119</v>
          </cell>
          <cell r="I453">
            <v>1095.0999999999608</v>
          </cell>
          <cell r="J453">
            <v>5141.6000000000004</v>
          </cell>
        </row>
        <row r="454">
          <cell r="G454">
            <v>1095.0999999999608</v>
          </cell>
          <cell r="H454">
            <v>5141.6000000000004</v>
          </cell>
          <cell r="I454">
            <v>1095.1999999999607</v>
          </cell>
          <cell r="J454">
            <v>5164.2</v>
          </cell>
        </row>
        <row r="455">
          <cell r="G455">
            <v>1095.1999999999607</v>
          </cell>
          <cell r="H455">
            <v>5164.2</v>
          </cell>
          <cell r="I455">
            <v>1095.2999999999606</v>
          </cell>
          <cell r="J455">
            <v>5186.8</v>
          </cell>
        </row>
        <row r="456">
          <cell r="G456">
            <v>1095.2999999999606</v>
          </cell>
          <cell r="H456">
            <v>5186.8</v>
          </cell>
          <cell r="I456">
            <v>1095.3999999999605</v>
          </cell>
          <cell r="J456">
            <v>5209.3999999999996</v>
          </cell>
        </row>
        <row r="457">
          <cell r="G457">
            <v>1095.3999999999605</v>
          </cell>
          <cell r="H457">
            <v>5209.3999999999996</v>
          </cell>
          <cell r="I457">
            <v>1095.4999999999604</v>
          </cell>
          <cell r="J457">
            <v>5232</v>
          </cell>
        </row>
        <row r="458">
          <cell r="G458">
            <v>1095.4999999999604</v>
          </cell>
          <cell r="H458">
            <v>5232</v>
          </cell>
          <cell r="I458">
            <v>1095.5999999999603</v>
          </cell>
          <cell r="J458">
            <v>5254.6</v>
          </cell>
        </row>
        <row r="459">
          <cell r="G459">
            <v>1095.5999999999603</v>
          </cell>
          <cell r="H459">
            <v>5254.6</v>
          </cell>
          <cell r="I459">
            <v>1095.6999999999603</v>
          </cell>
          <cell r="J459">
            <v>5277.2</v>
          </cell>
        </row>
        <row r="460">
          <cell r="G460">
            <v>1095.6999999999603</v>
          </cell>
          <cell r="H460">
            <v>5277.2</v>
          </cell>
          <cell r="I460">
            <v>1095.7999999999602</v>
          </cell>
          <cell r="J460">
            <v>5299.8</v>
          </cell>
        </row>
        <row r="461">
          <cell r="G461">
            <v>1095.7999999999602</v>
          </cell>
          <cell r="H461">
            <v>5299.8</v>
          </cell>
          <cell r="I461">
            <v>1095.8999999999601</v>
          </cell>
          <cell r="J461">
            <v>5322.4</v>
          </cell>
        </row>
        <row r="462">
          <cell r="G462">
            <v>1095.8999999999601</v>
          </cell>
          <cell r="H462">
            <v>5322.4</v>
          </cell>
          <cell r="I462">
            <v>1095.99999999996</v>
          </cell>
          <cell r="J462">
            <v>5345</v>
          </cell>
        </row>
        <row r="463">
          <cell r="G463">
            <v>1095.99999999996</v>
          </cell>
          <cell r="H463">
            <v>5345</v>
          </cell>
          <cell r="I463">
            <v>1096.0999999999599</v>
          </cell>
          <cell r="J463">
            <v>5368.2</v>
          </cell>
        </row>
        <row r="464">
          <cell r="G464">
            <v>1096.0999999999599</v>
          </cell>
          <cell r="H464">
            <v>5368.2</v>
          </cell>
          <cell r="I464">
            <v>1096.1999999999598</v>
          </cell>
          <cell r="J464">
            <v>5391.4</v>
          </cell>
        </row>
        <row r="465">
          <cell r="G465">
            <v>1096.1999999999598</v>
          </cell>
          <cell r="H465">
            <v>5391.4</v>
          </cell>
          <cell r="I465">
            <v>1096.2999999999597</v>
          </cell>
          <cell r="J465">
            <v>5414.6</v>
          </cell>
        </row>
        <row r="466">
          <cell r="G466">
            <v>1096.2999999999597</v>
          </cell>
          <cell r="H466">
            <v>5414.6</v>
          </cell>
          <cell r="I466">
            <v>1096.3999999999596</v>
          </cell>
          <cell r="J466">
            <v>5437.8</v>
          </cell>
        </row>
        <row r="467">
          <cell r="G467">
            <v>1096.3999999999596</v>
          </cell>
          <cell r="H467">
            <v>5437.8</v>
          </cell>
          <cell r="I467">
            <v>1096.4999999999595</v>
          </cell>
          <cell r="J467">
            <v>5461</v>
          </cell>
        </row>
        <row r="468">
          <cell r="G468">
            <v>1096.4999999999595</v>
          </cell>
          <cell r="H468">
            <v>5461</v>
          </cell>
          <cell r="I468">
            <v>1096.5999999999594</v>
          </cell>
          <cell r="J468">
            <v>5484.2</v>
          </cell>
        </row>
        <row r="469">
          <cell r="G469">
            <v>1096.5999999999594</v>
          </cell>
          <cell r="H469">
            <v>5484.2</v>
          </cell>
          <cell r="I469">
            <v>1096.6999999999593</v>
          </cell>
          <cell r="J469">
            <v>5507.4</v>
          </cell>
        </row>
        <row r="470">
          <cell r="G470">
            <v>1096.6999999999593</v>
          </cell>
          <cell r="H470">
            <v>5507.4</v>
          </cell>
          <cell r="I470">
            <v>1096.7999999999593</v>
          </cell>
          <cell r="J470">
            <v>5530.6</v>
          </cell>
        </row>
        <row r="471">
          <cell r="G471">
            <v>1096.7999999999593</v>
          </cell>
          <cell r="H471">
            <v>5530.6</v>
          </cell>
          <cell r="I471">
            <v>1096.8999999999592</v>
          </cell>
          <cell r="J471">
            <v>5553.8</v>
          </cell>
        </row>
        <row r="472">
          <cell r="G472">
            <v>1096.8999999999592</v>
          </cell>
          <cell r="H472">
            <v>5553.8</v>
          </cell>
          <cell r="I472">
            <v>1096.9999999999591</v>
          </cell>
          <cell r="J472">
            <v>5577</v>
          </cell>
        </row>
        <row r="473">
          <cell r="G473">
            <v>1096.9999999999591</v>
          </cell>
          <cell r="H473">
            <v>5577</v>
          </cell>
          <cell r="I473">
            <v>1097.099999999959</v>
          </cell>
          <cell r="J473">
            <v>5600.9</v>
          </cell>
        </row>
        <row r="474">
          <cell r="G474">
            <v>1097.099999999959</v>
          </cell>
          <cell r="H474">
            <v>5600.9</v>
          </cell>
          <cell r="I474">
            <v>1097.1999999999589</v>
          </cell>
          <cell r="J474">
            <v>5624.8</v>
          </cell>
        </row>
        <row r="475">
          <cell r="G475">
            <v>1097.1999999999589</v>
          </cell>
          <cell r="H475">
            <v>5624.8</v>
          </cell>
          <cell r="I475">
            <v>1097.2999999999588</v>
          </cell>
          <cell r="J475">
            <v>5648.7</v>
          </cell>
        </row>
        <row r="476">
          <cell r="G476">
            <v>1097.2999999999588</v>
          </cell>
          <cell r="H476">
            <v>5648.7</v>
          </cell>
          <cell r="I476">
            <v>1097.3999999999587</v>
          </cell>
          <cell r="J476">
            <v>5672.6</v>
          </cell>
        </row>
        <row r="477">
          <cell r="G477">
            <v>1097.3999999999587</v>
          </cell>
          <cell r="H477">
            <v>5672.6</v>
          </cell>
          <cell r="I477">
            <v>1097.4999999999586</v>
          </cell>
          <cell r="J477">
            <v>5696.5</v>
          </cell>
        </row>
        <row r="478">
          <cell r="G478">
            <v>1097.4999999999586</v>
          </cell>
          <cell r="H478">
            <v>5696.5</v>
          </cell>
          <cell r="I478">
            <v>1097.5999999999585</v>
          </cell>
          <cell r="J478">
            <v>5720.4</v>
          </cell>
        </row>
        <row r="479">
          <cell r="G479">
            <v>1097.5999999999585</v>
          </cell>
          <cell r="H479">
            <v>5720.4</v>
          </cell>
          <cell r="I479">
            <v>1097.6999999999584</v>
          </cell>
          <cell r="J479">
            <v>5744.3</v>
          </cell>
        </row>
        <row r="480">
          <cell r="G480">
            <v>1097.6999999999584</v>
          </cell>
          <cell r="H480">
            <v>5744.3</v>
          </cell>
          <cell r="I480">
            <v>1097.7999999999583</v>
          </cell>
          <cell r="J480">
            <v>5768.2</v>
          </cell>
        </row>
        <row r="481">
          <cell r="G481">
            <v>1097.7999999999583</v>
          </cell>
          <cell r="H481">
            <v>5768.2</v>
          </cell>
          <cell r="I481">
            <v>1097.8999999999583</v>
          </cell>
          <cell r="J481">
            <v>5792.1</v>
          </cell>
        </row>
        <row r="482">
          <cell r="G482">
            <v>1097.8999999999583</v>
          </cell>
          <cell r="H482">
            <v>5792.1</v>
          </cell>
          <cell r="I482">
            <v>1097.9999999999582</v>
          </cell>
          <cell r="J482">
            <v>5816</v>
          </cell>
        </row>
        <row r="483">
          <cell r="G483">
            <v>1097.9999999999582</v>
          </cell>
          <cell r="H483">
            <v>5816</v>
          </cell>
          <cell r="I483">
            <v>1098.0999999999581</v>
          </cell>
          <cell r="J483">
            <v>5840.5</v>
          </cell>
        </row>
        <row r="484">
          <cell r="G484">
            <v>1098.0999999999581</v>
          </cell>
          <cell r="H484">
            <v>5840.5</v>
          </cell>
          <cell r="I484">
            <v>1098.199999999958</v>
          </cell>
          <cell r="J484">
            <v>5865</v>
          </cell>
        </row>
        <row r="485">
          <cell r="G485">
            <v>1098.199999999958</v>
          </cell>
          <cell r="H485">
            <v>5865</v>
          </cell>
          <cell r="I485">
            <v>1098.2999999999579</v>
          </cell>
          <cell r="J485">
            <v>5889.5</v>
          </cell>
        </row>
        <row r="486">
          <cell r="G486">
            <v>1098.2999999999579</v>
          </cell>
          <cell r="H486">
            <v>5889.5</v>
          </cell>
          <cell r="I486">
            <v>1098.3999999999578</v>
          </cell>
          <cell r="J486">
            <v>5914</v>
          </cell>
        </row>
        <row r="487">
          <cell r="G487">
            <v>1098.3999999999578</v>
          </cell>
          <cell r="H487">
            <v>5914</v>
          </cell>
          <cell r="I487">
            <v>1098.4999999999577</v>
          </cell>
          <cell r="J487">
            <v>5938.5</v>
          </cell>
        </row>
        <row r="488">
          <cell r="G488">
            <v>1098.4999999999577</v>
          </cell>
          <cell r="H488">
            <v>5938.5</v>
          </cell>
          <cell r="I488">
            <v>1098.5999999999576</v>
          </cell>
          <cell r="J488">
            <v>5963</v>
          </cell>
        </row>
        <row r="489">
          <cell r="G489">
            <v>1098.5999999999576</v>
          </cell>
          <cell r="H489">
            <v>5963</v>
          </cell>
          <cell r="I489">
            <v>1098.6999999999575</v>
          </cell>
          <cell r="J489">
            <v>5987.5</v>
          </cell>
        </row>
        <row r="490">
          <cell r="G490">
            <v>1098.6999999999575</v>
          </cell>
          <cell r="H490">
            <v>5987.5</v>
          </cell>
          <cell r="I490">
            <v>1098.7999999999574</v>
          </cell>
          <cell r="J490">
            <v>6012</v>
          </cell>
        </row>
        <row r="491">
          <cell r="G491">
            <v>1098.7999999999574</v>
          </cell>
          <cell r="H491">
            <v>6012</v>
          </cell>
          <cell r="I491">
            <v>1098.8999999999573</v>
          </cell>
          <cell r="J491">
            <v>6036.5</v>
          </cell>
        </row>
        <row r="492">
          <cell r="G492">
            <v>1098.8999999999573</v>
          </cell>
          <cell r="H492">
            <v>6036.5</v>
          </cell>
          <cell r="I492">
            <v>1098.9999999999573</v>
          </cell>
          <cell r="J492">
            <v>6061</v>
          </cell>
        </row>
        <row r="493">
          <cell r="G493">
            <v>1098.9999999999573</v>
          </cell>
          <cell r="H493">
            <v>6061</v>
          </cell>
          <cell r="I493">
            <v>1099.0999999999572</v>
          </cell>
          <cell r="J493">
            <v>6086.2</v>
          </cell>
        </row>
        <row r="494">
          <cell r="G494">
            <v>1099.0999999999572</v>
          </cell>
          <cell r="H494">
            <v>6086.2</v>
          </cell>
          <cell r="I494">
            <v>1099.1999999999571</v>
          </cell>
          <cell r="J494">
            <v>6111.4</v>
          </cell>
        </row>
        <row r="495">
          <cell r="G495">
            <v>1099.1999999999571</v>
          </cell>
          <cell r="H495">
            <v>6111.4</v>
          </cell>
          <cell r="I495">
            <v>1099.299999999957</v>
          </cell>
          <cell r="J495">
            <v>6136.6</v>
          </cell>
        </row>
        <row r="496">
          <cell r="G496">
            <v>1099.299999999957</v>
          </cell>
          <cell r="H496">
            <v>6136.6</v>
          </cell>
          <cell r="I496">
            <v>1099.3999999999569</v>
          </cell>
          <cell r="J496">
            <v>6161.8</v>
          </cell>
        </row>
        <row r="497">
          <cell r="G497">
            <v>1099.3999999999569</v>
          </cell>
          <cell r="H497">
            <v>6161.8</v>
          </cell>
          <cell r="I497">
            <v>1099.4999999999568</v>
          </cell>
          <cell r="J497">
            <v>6187</v>
          </cell>
        </row>
        <row r="498">
          <cell r="G498">
            <v>1099.4999999999568</v>
          </cell>
          <cell r="H498">
            <v>6187</v>
          </cell>
          <cell r="I498">
            <v>1099.5999999999567</v>
          </cell>
          <cell r="J498">
            <v>6212.2</v>
          </cell>
        </row>
        <row r="499">
          <cell r="G499">
            <v>1099.5999999999567</v>
          </cell>
          <cell r="H499">
            <v>6212.2</v>
          </cell>
          <cell r="I499">
            <v>1099.6999999999566</v>
          </cell>
          <cell r="J499">
            <v>6237.4</v>
          </cell>
        </row>
        <row r="500">
          <cell r="G500">
            <v>1099.6999999999566</v>
          </cell>
          <cell r="H500">
            <v>6237.4</v>
          </cell>
          <cell r="I500">
            <v>1099.7999999999565</v>
          </cell>
          <cell r="J500">
            <v>6262.6</v>
          </cell>
        </row>
        <row r="501">
          <cell r="G501">
            <v>1099.7999999999565</v>
          </cell>
          <cell r="H501">
            <v>6262.6</v>
          </cell>
          <cell r="I501">
            <v>1099.8999999999564</v>
          </cell>
          <cell r="J501">
            <v>6287.8</v>
          </cell>
        </row>
        <row r="502">
          <cell r="G502">
            <v>1099.8999999999564</v>
          </cell>
          <cell r="H502">
            <v>6287.8</v>
          </cell>
          <cell r="I502">
            <v>1099.9999999999563</v>
          </cell>
          <cell r="J502">
            <v>6313</v>
          </cell>
        </row>
        <row r="503">
          <cell r="G503">
            <v>1099.9999999999563</v>
          </cell>
          <cell r="H503">
            <v>6313</v>
          </cell>
          <cell r="I503">
            <v>1100.0999999999563</v>
          </cell>
          <cell r="J503">
            <v>6338.9</v>
          </cell>
        </row>
        <row r="504">
          <cell r="G504">
            <v>1100.0999999999563</v>
          </cell>
          <cell r="H504">
            <v>6338.9</v>
          </cell>
          <cell r="I504">
            <v>1100.1999999999562</v>
          </cell>
          <cell r="J504">
            <v>6364.8</v>
          </cell>
        </row>
        <row r="505">
          <cell r="G505">
            <v>1100.1999999999562</v>
          </cell>
          <cell r="H505">
            <v>6364.8</v>
          </cell>
          <cell r="I505">
            <v>1100.2999999999561</v>
          </cell>
          <cell r="J505">
            <v>6390.7</v>
          </cell>
        </row>
        <row r="506">
          <cell r="G506">
            <v>1100.2999999999561</v>
          </cell>
          <cell r="H506">
            <v>6390.7</v>
          </cell>
          <cell r="I506">
            <v>1100.399999999956</v>
          </cell>
          <cell r="J506">
            <v>6416.6</v>
          </cell>
        </row>
        <row r="507">
          <cell r="G507">
            <v>1100.399999999956</v>
          </cell>
          <cell r="H507">
            <v>6416.6</v>
          </cell>
          <cell r="I507">
            <v>1100.4999999999559</v>
          </cell>
          <cell r="J507">
            <v>6442.5</v>
          </cell>
        </row>
        <row r="508">
          <cell r="G508">
            <v>1100.4999999999559</v>
          </cell>
          <cell r="H508">
            <v>6442.5</v>
          </cell>
          <cell r="I508">
            <v>1100.5999999999558</v>
          </cell>
          <cell r="J508">
            <v>6468.4</v>
          </cell>
        </row>
        <row r="509">
          <cell r="G509">
            <v>1100.5999999999558</v>
          </cell>
          <cell r="H509">
            <v>6468.4</v>
          </cell>
          <cell r="I509">
            <v>1100.6999999999557</v>
          </cell>
          <cell r="J509">
            <v>6494.3</v>
          </cell>
        </row>
        <row r="510">
          <cell r="G510">
            <v>1100.6999999999557</v>
          </cell>
          <cell r="H510">
            <v>6494.3</v>
          </cell>
          <cell r="I510">
            <v>1100.7999999999556</v>
          </cell>
          <cell r="J510">
            <v>6520.2</v>
          </cell>
        </row>
        <row r="511">
          <cell r="G511">
            <v>1100.7999999999556</v>
          </cell>
          <cell r="H511">
            <v>6520.2</v>
          </cell>
          <cell r="I511">
            <v>1100.8999999999555</v>
          </cell>
          <cell r="J511">
            <v>6546.1</v>
          </cell>
        </row>
        <row r="512">
          <cell r="G512">
            <v>1100.8999999999555</v>
          </cell>
          <cell r="H512">
            <v>6546.1</v>
          </cell>
          <cell r="I512">
            <v>1100.9999999999554</v>
          </cell>
          <cell r="J512">
            <v>6572</v>
          </cell>
        </row>
        <row r="513">
          <cell r="G513">
            <v>1100.9999999999554</v>
          </cell>
          <cell r="H513">
            <v>6572</v>
          </cell>
          <cell r="I513">
            <v>1101.0999999999553</v>
          </cell>
          <cell r="J513">
            <v>6598.6</v>
          </cell>
        </row>
        <row r="514">
          <cell r="G514">
            <v>1101.0999999999553</v>
          </cell>
          <cell r="H514">
            <v>6598.6</v>
          </cell>
          <cell r="I514">
            <v>1101.1999999999553</v>
          </cell>
          <cell r="J514">
            <v>6625.2</v>
          </cell>
        </row>
        <row r="515">
          <cell r="G515">
            <v>1101.1999999999553</v>
          </cell>
          <cell r="H515">
            <v>6625.2</v>
          </cell>
          <cell r="I515">
            <v>1101.2999999999552</v>
          </cell>
          <cell r="J515">
            <v>6651.8</v>
          </cell>
        </row>
        <row r="516">
          <cell r="G516">
            <v>1101.2999999999552</v>
          </cell>
          <cell r="H516">
            <v>6651.8</v>
          </cell>
          <cell r="I516">
            <v>1101.3999999999551</v>
          </cell>
          <cell r="J516">
            <v>6678.4</v>
          </cell>
        </row>
        <row r="517">
          <cell r="G517">
            <v>1101.3999999999551</v>
          </cell>
          <cell r="H517">
            <v>6678.4</v>
          </cell>
          <cell r="I517">
            <v>1101.499999999955</v>
          </cell>
          <cell r="J517">
            <v>6705</v>
          </cell>
        </row>
        <row r="518">
          <cell r="G518">
            <v>1101.499999999955</v>
          </cell>
          <cell r="H518">
            <v>6705</v>
          </cell>
          <cell r="I518">
            <v>1101.5999999999549</v>
          </cell>
          <cell r="J518">
            <v>6731.6</v>
          </cell>
        </row>
        <row r="519">
          <cell r="G519">
            <v>1101.5999999999549</v>
          </cell>
          <cell r="H519">
            <v>6731.6</v>
          </cell>
          <cell r="I519">
            <v>1101.6999999999548</v>
          </cell>
          <cell r="J519">
            <v>6758.2</v>
          </cell>
        </row>
        <row r="520">
          <cell r="G520">
            <v>1101.6999999999548</v>
          </cell>
          <cell r="H520">
            <v>6758.2</v>
          </cell>
          <cell r="I520">
            <v>1101.7999999999547</v>
          </cell>
          <cell r="J520">
            <v>6784.8</v>
          </cell>
        </row>
        <row r="521">
          <cell r="G521">
            <v>1101.7999999999547</v>
          </cell>
          <cell r="H521">
            <v>6784.8</v>
          </cell>
          <cell r="I521">
            <v>1101.8999999999546</v>
          </cell>
          <cell r="J521">
            <v>6811.4</v>
          </cell>
        </row>
        <row r="522">
          <cell r="G522">
            <v>1101.8999999999546</v>
          </cell>
          <cell r="H522">
            <v>6811.4</v>
          </cell>
          <cell r="I522">
            <v>1101.9999999999545</v>
          </cell>
          <cell r="J522">
            <v>6838</v>
          </cell>
        </row>
        <row r="523">
          <cell r="G523">
            <v>1101.9999999999545</v>
          </cell>
          <cell r="H523">
            <v>6838</v>
          </cell>
          <cell r="I523">
            <v>1102.0999999999544</v>
          </cell>
          <cell r="J523">
            <v>6865.5</v>
          </cell>
        </row>
        <row r="524">
          <cell r="G524">
            <v>1102.0999999999544</v>
          </cell>
          <cell r="H524">
            <v>6865.5</v>
          </cell>
          <cell r="I524">
            <v>1102.1999999999543</v>
          </cell>
          <cell r="J524">
            <v>6893</v>
          </cell>
        </row>
        <row r="525">
          <cell r="G525">
            <v>1102.1999999999543</v>
          </cell>
          <cell r="H525">
            <v>6893</v>
          </cell>
          <cell r="I525">
            <v>1102.2999999999543</v>
          </cell>
          <cell r="J525">
            <v>6920.5</v>
          </cell>
        </row>
        <row r="526">
          <cell r="G526">
            <v>1102.2999999999543</v>
          </cell>
          <cell r="H526">
            <v>6920.5</v>
          </cell>
          <cell r="I526">
            <v>1102.3999999999542</v>
          </cell>
          <cell r="J526">
            <v>6948</v>
          </cell>
        </row>
        <row r="527">
          <cell r="G527">
            <v>1102.3999999999542</v>
          </cell>
          <cell r="H527">
            <v>6948</v>
          </cell>
          <cell r="I527">
            <v>1102.4999999999541</v>
          </cell>
          <cell r="J527">
            <v>6975.5</v>
          </cell>
        </row>
        <row r="528">
          <cell r="G528">
            <v>1102.4999999999541</v>
          </cell>
          <cell r="H528">
            <v>6975.5</v>
          </cell>
          <cell r="I528">
            <v>1102.599999999954</v>
          </cell>
          <cell r="J528">
            <v>7003</v>
          </cell>
        </row>
        <row r="529">
          <cell r="G529">
            <v>1102.599999999954</v>
          </cell>
          <cell r="H529">
            <v>7003</v>
          </cell>
          <cell r="I529">
            <v>1102.6999999999539</v>
          </cell>
          <cell r="J529">
            <v>7030.5</v>
          </cell>
        </row>
        <row r="530">
          <cell r="G530">
            <v>1102.6999999999539</v>
          </cell>
          <cell r="H530">
            <v>7030.5</v>
          </cell>
          <cell r="I530">
            <v>1102.7999999999538</v>
          </cell>
          <cell r="J530">
            <v>7058</v>
          </cell>
        </row>
        <row r="531">
          <cell r="G531">
            <v>1102.7999999999538</v>
          </cell>
          <cell r="H531">
            <v>7058</v>
          </cell>
          <cell r="I531">
            <v>1102.8999999999537</v>
          </cell>
          <cell r="J531">
            <v>7085.5</v>
          </cell>
        </row>
        <row r="532">
          <cell r="G532">
            <v>1102.8999999999537</v>
          </cell>
          <cell r="H532">
            <v>7085.5</v>
          </cell>
          <cell r="I532">
            <v>1102.9999999999536</v>
          </cell>
          <cell r="J532">
            <v>7113</v>
          </cell>
        </row>
        <row r="533">
          <cell r="G533">
            <v>1102.9999999999536</v>
          </cell>
          <cell r="H533">
            <v>7113</v>
          </cell>
          <cell r="I533">
            <v>1103.0999999999535</v>
          </cell>
          <cell r="J533">
            <v>7141.3</v>
          </cell>
        </row>
        <row r="534">
          <cell r="G534">
            <v>1103.0999999999535</v>
          </cell>
          <cell r="H534">
            <v>7141.3</v>
          </cell>
          <cell r="I534">
            <v>1103.1999999999534</v>
          </cell>
          <cell r="J534">
            <v>7169.6</v>
          </cell>
        </row>
        <row r="535">
          <cell r="G535">
            <v>1103.1999999999534</v>
          </cell>
          <cell r="H535">
            <v>7169.6</v>
          </cell>
          <cell r="I535">
            <v>1103.2999999999533</v>
          </cell>
          <cell r="J535">
            <v>7197.9</v>
          </cell>
        </row>
        <row r="536">
          <cell r="G536">
            <v>1103.2999999999533</v>
          </cell>
          <cell r="H536">
            <v>7197.9</v>
          </cell>
          <cell r="I536">
            <v>1103.3999999999533</v>
          </cell>
          <cell r="J536">
            <v>7226.2</v>
          </cell>
        </row>
        <row r="537">
          <cell r="G537">
            <v>1103.3999999999533</v>
          </cell>
          <cell r="H537">
            <v>7226.2</v>
          </cell>
          <cell r="I537">
            <v>1103.4999999999532</v>
          </cell>
          <cell r="J537">
            <v>7254.5</v>
          </cell>
        </row>
        <row r="538">
          <cell r="G538">
            <v>1103.4999999999532</v>
          </cell>
          <cell r="H538">
            <v>7254.5</v>
          </cell>
          <cell r="I538">
            <v>1103.5999999999531</v>
          </cell>
          <cell r="J538">
            <v>7282.8</v>
          </cell>
        </row>
        <row r="539">
          <cell r="G539">
            <v>1103.5999999999531</v>
          </cell>
          <cell r="H539">
            <v>7282.8</v>
          </cell>
          <cell r="I539">
            <v>1103.699999999953</v>
          </cell>
          <cell r="J539">
            <v>7311.1</v>
          </cell>
        </row>
        <row r="540">
          <cell r="G540">
            <v>1103.699999999953</v>
          </cell>
          <cell r="H540">
            <v>7311.1</v>
          </cell>
          <cell r="I540">
            <v>1103.7999999999529</v>
          </cell>
          <cell r="J540">
            <v>7339.4</v>
          </cell>
        </row>
        <row r="541">
          <cell r="G541">
            <v>1103.7999999999529</v>
          </cell>
          <cell r="H541">
            <v>7339.4</v>
          </cell>
          <cell r="I541">
            <v>1103.8999999999528</v>
          </cell>
          <cell r="J541">
            <v>7367.7</v>
          </cell>
        </row>
        <row r="542">
          <cell r="G542">
            <v>1103.8999999999528</v>
          </cell>
          <cell r="H542">
            <v>7367.7</v>
          </cell>
          <cell r="I542">
            <v>1103.9999999999527</v>
          </cell>
          <cell r="J542">
            <v>7396</v>
          </cell>
        </row>
        <row r="543">
          <cell r="G543">
            <v>1103.9999999999527</v>
          </cell>
          <cell r="H543">
            <v>7396</v>
          </cell>
          <cell r="I543">
            <v>1104.0999999999526</v>
          </cell>
          <cell r="J543">
            <v>7425.1</v>
          </cell>
        </row>
        <row r="544">
          <cell r="G544">
            <v>1104.0999999999526</v>
          </cell>
          <cell r="H544">
            <v>7425.1</v>
          </cell>
          <cell r="I544">
            <v>1104.1999999999525</v>
          </cell>
          <cell r="J544">
            <v>7454.2</v>
          </cell>
        </row>
        <row r="545">
          <cell r="G545">
            <v>1104.1999999999525</v>
          </cell>
          <cell r="H545">
            <v>7454.2</v>
          </cell>
          <cell r="I545">
            <v>1104.2999999999524</v>
          </cell>
          <cell r="J545">
            <v>7483.3</v>
          </cell>
        </row>
        <row r="546">
          <cell r="G546">
            <v>1104.2999999999524</v>
          </cell>
          <cell r="H546">
            <v>7483.3</v>
          </cell>
          <cell r="I546">
            <v>1104.3999999999523</v>
          </cell>
          <cell r="J546">
            <v>7512.4</v>
          </cell>
        </row>
        <row r="547">
          <cell r="G547">
            <v>1104.3999999999523</v>
          </cell>
          <cell r="H547">
            <v>7512.4</v>
          </cell>
          <cell r="I547">
            <v>1104.4999999999523</v>
          </cell>
          <cell r="J547">
            <v>7541.5</v>
          </cell>
        </row>
        <row r="548">
          <cell r="G548">
            <v>1104.4999999999523</v>
          </cell>
          <cell r="H548">
            <v>7541.5</v>
          </cell>
          <cell r="I548">
            <v>1104.5999999999522</v>
          </cell>
          <cell r="J548">
            <v>7570.6</v>
          </cell>
        </row>
        <row r="549">
          <cell r="G549">
            <v>1104.5999999999522</v>
          </cell>
          <cell r="H549">
            <v>7570.6</v>
          </cell>
          <cell r="I549">
            <v>1104.6999999999521</v>
          </cell>
          <cell r="J549">
            <v>7599.7</v>
          </cell>
        </row>
        <row r="550">
          <cell r="G550">
            <v>1104.6999999999521</v>
          </cell>
          <cell r="H550">
            <v>7599.7</v>
          </cell>
          <cell r="I550">
            <v>1104.799999999952</v>
          </cell>
          <cell r="J550">
            <v>7628.8</v>
          </cell>
        </row>
        <row r="551">
          <cell r="G551">
            <v>1104.799999999952</v>
          </cell>
          <cell r="H551">
            <v>7628.8</v>
          </cell>
          <cell r="I551">
            <v>1104.8999999999519</v>
          </cell>
          <cell r="J551">
            <v>7657.9</v>
          </cell>
        </row>
        <row r="552">
          <cell r="G552">
            <v>1104.8999999999519</v>
          </cell>
          <cell r="H552">
            <v>7657.9</v>
          </cell>
          <cell r="I552">
            <v>1104.9999999999518</v>
          </cell>
          <cell r="J552">
            <v>7687</v>
          </cell>
        </row>
        <row r="553">
          <cell r="G553">
            <v>1104.9999999999518</v>
          </cell>
          <cell r="H553">
            <v>7687</v>
          </cell>
          <cell r="I553">
            <v>1105.0999999999517</v>
          </cell>
          <cell r="J553">
            <v>7717</v>
          </cell>
        </row>
        <row r="554">
          <cell r="G554">
            <v>1105.0999999999517</v>
          </cell>
          <cell r="H554">
            <v>7717</v>
          </cell>
          <cell r="I554">
            <v>1105.1999999999516</v>
          </cell>
          <cell r="J554">
            <v>7747</v>
          </cell>
        </row>
        <row r="555">
          <cell r="G555">
            <v>1105.1999999999516</v>
          </cell>
          <cell r="H555">
            <v>7747</v>
          </cell>
          <cell r="I555">
            <v>1105.2999999999515</v>
          </cell>
          <cell r="J555">
            <v>7777</v>
          </cell>
        </row>
        <row r="556">
          <cell r="G556">
            <v>1105.2999999999515</v>
          </cell>
          <cell r="H556">
            <v>7777</v>
          </cell>
          <cell r="I556">
            <v>1105.3999999999514</v>
          </cell>
          <cell r="J556">
            <v>7807</v>
          </cell>
        </row>
        <row r="557">
          <cell r="G557">
            <v>1105.3999999999514</v>
          </cell>
          <cell r="H557">
            <v>7807</v>
          </cell>
          <cell r="I557">
            <v>1105.4999999999513</v>
          </cell>
          <cell r="J557">
            <v>7837</v>
          </cell>
        </row>
        <row r="558">
          <cell r="G558">
            <v>1105.4999999999513</v>
          </cell>
          <cell r="H558">
            <v>7837</v>
          </cell>
          <cell r="I558">
            <v>1105.5999999999513</v>
          </cell>
          <cell r="J558">
            <v>7867</v>
          </cell>
        </row>
        <row r="559">
          <cell r="G559">
            <v>1105.5999999999513</v>
          </cell>
          <cell r="H559">
            <v>7867</v>
          </cell>
          <cell r="I559">
            <v>1105.6999999999512</v>
          </cell>
          <cell r="J559">
            <v>7897</v>
          </cell>
        </row>
        <row r="560">
          <cell r="G560">
            <v>1105.6999999999512</v>
          </cell>
          <cell r="H560">
            <v>7897</v>
          </cell>
          <cell r="I560">
            <v>1105.7999999999511</v>
          </cell>
          <cell r="J560">
            <v>7927</v>
          </cell>
        </row>
        <row r="561">
          <cell r="G561">
            <v>1105.7999999999511</v>
          </cell>
          <cell r="H561">
            <v>7927</v>
          </cell>
          <cell r="I561">
            <v>1105.899999999951</v>
          </cell>
          <cell r="J561">
            <v>7957</v>
          </cell>
        </row>
        <row r="562">
          <cell r="G562">
            <v>1105.899999999951</v>
          </cell>
          <cell r="H562">
            <v>7957</v>
          </cell>
          <cell r="I562">
            <v>1105.9999999999509</v>
          </cell>
          <cell r="J562">
            <v>7987</v>
          </cell>
        </row>
        <row r="563">
          <cell r="G563">
            <v>1105.9999999999509</v>
          </cell>
          <cell r="H563">
            <v>7987</v>
          </cell>
          <cell r="I563">
            <v>1106.0999999999508</v>
          </cell>
          <cell r="J563">
            <v>8017.8</v>
          </cell>
        </row>
        <row r="564">
          <cell r="G564">
            <v>1106.0999999999508</v>
          </cell>
          <cell r="H564">
            <v>8017.8</v>
          </cell>
          <cell r="I564">
            <v>1106.1999999999507</v>
          </cell>
          <cell r="J564">
            <v>8048.6</v>
          </cell>
        </row>
        <row r="565">
          <cell r="G565">
            <v>1106.1999999999507</v>
          </cell>
          <cell r="H565">
            <v>8048.6</v>
          </cell>
          <cell r="I565">
            <v>1106.2999999999506</v>
          </cell>
          <cell r="J565">
            <v>8079.4</v>
          </cell>
        </row>
        <row r="566">
          <cell r="G566">
            <v>1106.2999999999506</v>
          </cell>
          <cell r="H566">
            <v>8079.4</v>
          </cell>
          <cell r="I566">
            <v>1106.3999999999505</v>
          </cell>
          <cell r="J566">
            <v>8110.2</v>
          </cell>
        </row>
        <row r="567">
          <cell r="G567">
            <v>1106.3999999999505</v>
          </cell>
          <cell r="H567">
            <v>8110.2</v>
          </cell>
          <cell r="I567">
            <v>1106.4999999999504</v>
          </cell>
          <cell r="J567">
            <v>8141</v>
          </cell>
        </row>
        <row r="568">
          <cell r="G568">
            <v>1106.4999999999504</v>
          </cell>
          <cell r="H568">
            <v>8141</v>
          </cell>
          <cell r="I568">
            <v>1106.5999999999503</v>
          </cell>
          <cell r="J568">
            <v>8171.8</v>
          </cell>
        </row>
        <row r="569">
          <cell r="G569">
            <v>1106.5999999999503</v>
          </cell>
          <cell r="H569">
            <v>8171.8</v>
          </cell>
          <cell r="I569">
            <v>1106.6999999999503</v>
          </cell>
          <cell r="J569">
            <v>8202.6</v>
          </cell>
        </row>
        <row r="570">
          <cell r="G570">
            <v>1106.6999999999503</v>
          </cell>
          <cell r="H570">
            <v>8202.6</v>
          </cell>
          <cell r="I570">
            <v>1106.7999999999502</v>
          </cell>
          <cell r="J570">
            <v>8233.4</v>
          </cell>
        </row>
        <row r="571">
          <cell r="G571">
            <v>1106.7999999999502</v>
          </cell>
          <cell r="H571">
            <v>8233.4</v>
          </cell>
          <cell r="I571">
            <v>1106.8999999999501</v>
          </cell>
          <cell r="J571">
            <v>8264.2000000000007</v>
          </cell>
        </row>
        <row r="572">
          <cell r="G572">
            <v>1106.8999999999501</v>
          </cell>
          <cell r="H572">
            <v>8264.2000000000007</v>
          </cell>
          <cell r="I572">
            <v>1106.99999999995</v>
          </cell>
          <cell r="J572">
            <v>8295</v>
          </cell>
        </row>
        <row r="573">
          <cell r="G573">
            <v>1106.99999999995</v>
          </cell>
          <cell r="H573">
            <v>8295</v>
          </cell>
          <cell r="I573">
            <v>1107.0999999999499</v>
          </cell>
          <cell r="J573">
            <v>8326.7000000000007</v>
          </cell>
        </row>
        <row r="574">
          <cell r="G574">
            <v>1107.0999999999499</v>
          </cell>
          <cell r="H574">
            <v>8326.7000000000007</v>
          </cell>
          <cell r="I574">
            <v>1107.1999999999498</v>
          </cell>
          <cell r="J574">
            <v>8358.4</v>
          </cell>
        </row>
        <row r="575">
          <cell r="G575">
            <v>1107.1999999999498</v>
          </cell>
          <cell r="H575">
            <v>8358.4</v>
          </cell>
          <cell r="I575">
            <v>1107.2999999999497</v>
          </cell>
          <cell r="J575">
            <v>8390.1</v>
          </cell>
        </row>
        <row r="576">
          <cell r="G576">
            <v>1107.2999999999497</v>
          </cell>
          <cell r="H576">
            <v>8390.1</v>
          </cell>
          <cell r="I576">
            <v>1107.3999999999496</v>
          </cell>
          <cell r="J576">
            <v>8421.7999999999993</v>
          </cell>
        </row>
        <row r="577">
          <cell r="G577">
            <v>1107.3999999999496</v>
          </cell>
          <cell r="H577">
            <v>8421.7999999999993</v>
          </cell>
          <cell r="I577">
            <v>1107.4999999999495</v>
          </cell>
          <cell r="J577">
            <v>8453.5</v>
          </cell>
        </row>
        <row r="578">
          <cell r="G578">
            <v>1107.4999999999495</v>
          </cell>
          <cell r="H578">
            <v>8453.5</v>
          </cell>
          <cell r="I578">
            <v>1107.5999999999494</v>
          </cell>
          <cell r="J578">
            <v>8485.2000000000007</v>
          </cell>
        </row>
        <row r="579">
          <cell r="G579">
            <v>1107.5999999999494</v>
          </cell>
          <cell r="H579">
            <v>8485.2000000000007</v>
          </cell>
          <cell r="I579">
            <v>1107.6999999999493</v>
          </cell>
          <cell r="J579">
            <v>8516.9</v>
          </cell>
        </row>
        <row r="580">
          <cell r="G580">
            <v>1107.6999999999493</v>
          </cell>
          <cell r="H580">
            <v>8516.9</v>
          </cell>
          <cell r="I580">
            <v>1107.7999999999493</v>
          </cell>
          <cell r="J580">
            <v>8548.6000000000058</v>
          </cell>
        </row>
        <row r="581">
          <cell r="G581">
            <v>1107.7999999999493</v>
          </cell>
          <cell r="H581">
            <v>8548.6000000000058</v>
          </cell>
          <cell r="I581">
            <v>1107.8999999999492</v>
          </cell>
          <cell r="J581">
            <v>8580.3000000000065</v>
          </cell>
        </row>
        <row r="582">
          <cell r="G582">
            <v>1107.8999999999492</v>
          </cell>
          <cell r="H582">
            <v>8580.3000000000065</v>
          </cell>
          <cell r="I582">
            <v>1107.9999999999491</v>
          </cell>
          <cell r="J582">
            <v>8612</v>
          </cell>
        </row>
        <row r="583">
          <cell r="G583">
            <v>1107.9999999999491</v>
          </cell>
          <cell r="H583">
            <v>8612</v>
          </cell>
          <cell r="I583">
            <v>1108.099999999949</v>
          </cell>
          <cell r="J583">
            <v>8644.5</v>
          </cell>
        </row>
        <row r="584">
          <cell r="G584">
            <v>1108.099999999949</v>
          </cell>
          <cell r="H584">
            <v>8644.5</v>
          </cell>
          <cell r="I584">
            <v>1108.1999999999489</v>
          </cell>
          <cell r="J584">
            <v>8677</v>
          </cell>
        </row>
        <row r="585">
          <cell r="G585">
            <v>1108.1999999999489</v>
          </cell>
          <cell r="H585">
            <v>8677</v>
          </cell>
          <cell r="I585">
            <v>1108.2999999999488</v>
          </cell>
          <cell r="J585">
            <v>8709.5</v>
          </cell>
        </row>
        <row r="586">
          <cell r="G586">
            <v>1108.2999999999488</v>
          </cell>
          <cell r="H586">
            <v>8709.5</v>
          </cell>
          <cell r="I586">
            <v>1108.3999999999487</v>
          </cell>
          <cell r="J586">
            <v>8742</v>
          </cell>
        </row>
        <row r="587">
          <cell r="G587">
            <v>1108.3999999999487</v>
          </cell>
          <cell r="H587">
            <v>8742</v>
          </cell>
          <cell r="I587">
            <v>1108.4999999999486</v>
          </cell>
          <cell r="J587">
            <v>8774.5</v>
          </cell>
        </row>
        <row r="588">
          <cell r="G588">
            <v>1108.4999999999486</v>
          </cell>
          <cell r="H588">
            <v>8774.5</v>
          </cell>
          <cell r="I588">
            <v>1108.5999999999485</v>
          </cell>
          <cell r="J588">
            <v>8807</v>
          </cell>
        </row>
        <row r="589">
          <cell r="G589">
            <v>1108.5999999999485</v>
          </cell>
          <cell r="H589">
            <v>8807</v>
          </cell>
          <cell r="I589">
            <v>1108.6999999999484</v>
          </cell>
          <cell r="J589">
            <v>8839.5</v>
          </cell>
        </row>
        <row r="590">
          <cell r="G590">
            <v>1108.6999999999484</v>
          </cell>
          <cell r="H590">
            <v>8839.5</v>
          </cell>
          <cell r="I590">
            <v>1108.7999999999483</v>
          </cell>
          <cell r="J590">
            <v>8872</v>
          </cell>
        </row>
        <row r="591">
          <cell r="G591">
            <v>1108.7999999999483</v>
          </cell>
          <cell r="H591">
            <v>8872</v>
          </cell>
          <cell r="I591">
            <v>1108.8999999999482</v>
          </cell>
          <cell r="J591">
            <v>8904.5</v>
          </cell>
        </row>
        <row r="592">
          <cell r="G592">
            <v>1108.8999999999482</v>
          </cell>
          <cell r="H592">
            <v>8904.5</v>
          </cell>
          <cell r="I592">
            <v>1108.9999999999482</v>
          </cell>
          <cell r="J592">
            <v>8937</v>
          </cell>
        </row>
        <row r="593">
          <cell r="G593">
            <v>1108.9999999999482</v>
          </cell>
          <cell r="H593">
            <v>8937</v>
          </cell>
          <cell r="I593">
            <v>1109.0999999999481</v>
          </cell>
          <cell r="J593">
            <v>8970.4</v>
          </cell>
        </row>
        <row r="594">
          <cell r="G594">
            <v>1109.0999999999481</v>
          </cell>
          <cell r="H594">
            <v>8970.4</v>
          </cell>
          <cell r="I594">
            <v>1109.199999999948</v>
          </cell>
          <cell r="J594">
            <v>9003.7999999999993</v>
          </cell>
        </row>
        <row r="595">
          <cell r="G595">
            <v>1109.199999999948</v>
          </cell>
          <cell r="H595">
            <v>9003.7999999999993</v>
          </cell>
          <cell r="I595">
            <v>1109.2999999999479</v>
          </cell>
          <cell r="J595">
            <v>9037.2000000000007</v>
          </cell>
        </row>
        <row r="596">
          <cell r="G596">
            <v>1109.2999999999479</v>
          </cell>
          <cell r="H596">
            <v>9037.2000000000007</v>
          </cell>
          <cell r="I596">
            <v>1109.3999999999478</v>
          </cell>
          <cell r="J596">
            <v>9070.6</v>
          </cell>
        </row>
        <row r="597">
          <cell r="G597">
            <v>1109.3999999999478</v>
          </cell>
          <cell r="H597">
            <v>9070.6</v>
          </cell>
          <cell r="I597">
            <v>1109.4999999999477</v>
          </cell>
          <cell r="J597">
            <v>9104</v>
          </cell>
        </row>
        <row r="598">
          <cell r="G598">
            <v>1109.4999999999477</v>
          </cell>
          <cell r="H598">
            <v>9104</v>
          </cell>
          <cell r="I598">
            <v>1109.5999999999476</v>
          </cell>
          <cell r="J598">
            <v>9137.4</v>
          </cell>
        </row>
        <row r="599">
          <cell r="G599">
            <v>1109.5999999999476</v>
          </cell>
          <cell r="H599">
            <v>9137.4</v>
          </cell>
          <cell r="I599">
            <v>1109.6999999999475</v>
          </cell>
          <cell r="J599">
            <v>9170.7999999999993</v>
          </cell>
        </row>
        <row r="600">
          <cell r="G600">
            <v>1109.6999999999475</v>
          </cell>
          <cell r="H600">
            <v>9170.7999999999993</v>
          </cell>
          <cell r="I600">
            <v>1109.7999999999474</v>
          </cell>
          <cell r="J600">
            <v>9204.2000000000007</v>
          </cell>
        </row>
        <row r="601">
          <cell r="G601">
            <v>1109.7999999999474</v>
          </cell>
          <cell r="H601">
            <v>9204.2000000000007</v>
          </cell>
          <cell r="I601">
            <v>1109.8999999999473</v>
          </cell>
          <cell r="J601">
            <v>9237.6</v>
          </cell>
        </row>
        <row r="602">
          <cell r="G602">
            <v>1109.8999999999473</v>
          </cell>
          <cell r="H602">
            <v>9237.6</v>
          </cell>
          <cell r="I602">
            <v>1109.9999999999472</v>
          </cell>
          <cell r="J602">
            <v>9271</v>
          </cell>
        </row>
        <row r="603">
          <cell r="G603">
            <v>1109.9999999999472</v>
          </cell>
          <cell r="H603">
            <v>9271</v>
          </cell>
          <cell r="I603">
            <v>1110.0999999999472</v>
          </cell>
          <cell r="J603">
            <v>9305.4</v>
          </cell>
        </row>
        <row r="604">
          <cell r="G604">
            <v>1110.0999999999472</v>
          </cell>
          <cell r="H604">
            <v>9305.4</v>
          </cell>
          <cell r="I604">
            <v>1110.1999999999471</v>
          </cell>
          <cell r="J604">
            <v>9339.7999999999993</v>
          </cell>
        </row>
        <row r="605">
          <cell r="G605">
            <v>1110.1999999999471</v>
          </cell>
          <cell r="H605">
            <v>9339.7999999999993</v>
          </cell>
          <cell r="I605">
            <v>1110.299999999947</v>
          </cell>
          <cell r="J605">
            <v>9374.2000000000007</v>
          </cell>
        </row>
        <row r="606">
          <cell r="G606">
            <v>1110.299999999947</v>
          </cell>
          <cell r="H606">
            <v>9374.2000000000007</v>
          </cell>
          <cell r="I606">
            <v>1110.3999999999469</v>
          </cell>
          <cell r="J606">
            <v>9408.6</v>
          </cell>
        </row>
        <row r="607">
          <cell r="G607">
            <v>1110.3999999999469</v>
          </cell>
          <cell r="H607">
            <v>9408.6</v>
          </cell>
          <cell r="I607">
            <v>1110.4999999999468</v>
          </cell>
          <cell r="J607">
            <v>9443</v>
          </cell>
        </row>
        <row r="608">
          <cell r="G608">
            <v>1110.4999999999468</v>
          </cell>
          <cell r="H608">
            <v>9443</v>
          </cell>
          <cell r="I608">
            <v>1110.5999999999467</v>
          </cell>
          <cell r="J608">
            <v>9477.4</v>
          </cell>
        </row>
        <row r="609">
          <cell r="G609">
            <v>1110.5999999999467</v>
          </cell>
          <cell r="H609">
            <v>9477.4</v>
          </cell>
          <cell r="I609">
            <v>1110.6999999999466</v>
          </cell>
          <cell r="J609">
            <v>9511.7999999999993</v>
          </cell>
        </row>
        <row r="610">
          <cell r="G610">
            <v>1110.6999999999466</v>
          </cell>
          <cell r="H610">
            <v>9511.7999999999993</v>
          </cell>
          <cell r="I610">
            <v>1110.7999999999465</v>
          </cell>
          <cell r="J610">
            <v>9546.2000000000007</v>
          </cell>
        </row>
        <row r="611">
          <cell r="G611">
            <v>1110.7999999999465</v>
          </cell>
          <cell r="H611">
            <v>9546.2000000000007</v>
          </cell>
          <cell r="I611">
            <v>1110.8999999999464</v>
          </cell>
          <cell r="J611">
            <v>9580.6</v>
          </cell>
        </row>
        <row r="612">
          <cell r="G612">
            <v>1110.8999999999464</v>
          </cell>
          <cell r="H612">
            <v>9580.6</v>
          </cell>
          <cell r="I612">
            <v>1110.9999999999463</v>
          </cell>
          <cell r="J612">
            <v>9615</v>
          </cell>
        </row>
        <row r="613">
          <cell r="G613">
            <v>1110.9999999999463</v>
          </cell>
          <cell r="H613">
            <v>9615</v>
          </cell>
          <cell r="I613">
            <v>1111.0999999999462</v>
          </cell>
          <cell r="J613">
            <v>9650.2000000000007</v>
          </cell>
        </row>
        <row r="614">
          <cell r="G614">
            <v>1111.0999999999462</v>
          </cell>
          <cell r="H614">
            <v>9650.2000000000007</v>
          </cell>
          <cell r="I614">
            <v>1111.1999999999462</v>
          </cell>
          <cell r="J614">
            <v>9685.4</v>
          </cell>
        </row>
        <row r="615">
          <cell r="G615">
            <v>1111.1999999999462</v>
          </cell>
          <cell r="H615">
            <v>9685.4</v>
          </cell>
          <cell r="I615">
            <v>1111.2999999999461</v>
          </cell>
          <cell r="J615">
            <v>9720.6</v>
          </cell>
        </row>
        <row r="616">
          <cell r="G616">
            <v>1111.2999999999461</v>
          </cell>
          <cell r="H616">
            <v>9720.6</v>
          </cell>
          <cell r="I616">
            <v>1111.399999999946</v>
          </cell>
          <cell r="J616">
            <v>9755.7999999999993</v>
          </cell>
        </row>
        <row r="617">
          <cell r="G617">
            <v>1111.399999999946</v>
          </cell>
          <cell r="H617">
            <v>9755.7999999999993</v>
          </cell>
          <cell r="I617">
            <v>1111.4999999999459</v>
          </cell>
          <cell r="J617">
            <v>9791</v>
          </cell>
        </row>
        <row r="618">
          <cell r="G618">
            <v>1111.4999999999459</v>
          </cell>
          <cell r="H618">
            <v>9791</v>
          </cell>
          <cell r="I618">
            <v>1111.5999999999458</v>
          </cell>
          <cell r="J618">
            <v>9826.2000000000007</v>
          </cell>
        </row>
        <row r="619">
          <cell r="G619">
            <v>1111.5999999999458</v>
          </cell>
          <cell r="H619">
            <v>9826.2000000000007</v>
          </cell>
          <cell r="I619">
            <v>1111.6999999999457</v>
          </cell>
          <cell r="J619">
            <v>9861.4</v>
          </cell>
        </row>
        <row r="620">
          <cell r="G620">
            <v>1111.6999999999457</v>
          </cell>
          <cell r="H620">
            <v>9861.4</v>
          </cell>
          <cell r="I620">
            <v>1111.7999999999456</v>
          </cell>
          <cell r="J620">
            <v>9896.6000000000058</v>
          </cell>
        </row>
        <row r="621">
          <cell r="G621">
            <v>1111.7999999999456</v>
          </cell>
          <cell r="H621">
            <v>9896.6000000000058</v>
          </cell>
          <cell r="I621">
            <v>1111.8999999999455</v>
          </cell>
          <cell r="J621">
            <v>9931.8000000000065</v>
          </cell>
        </row>
        <row r="622">
          <cell r="G622">
            <v>1111.8999999999455</v>
          </cell>
          <cell r="H622">
            <v>9931.8000000000065</v>
          </cell>
          <cell r="I622">
            <v>1111.9999999999454</v>
          </cell>
          <cell r="J622">
            <v>9967</v>
          </cell>
        </row>
        <row r="623">
          <cell r="G623">
            <v>1111.9999999999454</v>
          </cell>
          <cell r="H623">
            <v>9967</v>
          </cell>
          <cell r="I623">
            <v>1112.0999999999453</v>
          </cell>
          <cell r="J623">
            <v>10003.1</v>
          </cell>
        </row>
        <row r="624">
          <cell r="G624">
            <v>1112.0999999999453</v>
          </cell>
          <cell r="H624">
            <v>10003.1</v>
          </cell>
          <cell r="I624">
            <v>1112.1999999999452</v>
          </cell>
          <cell r="J624">
            <v>10039.200000000001</v>
          </cell>
        </row>
        <row r="625">
          <cell r="G625">
            <v>1112.1999999999452</v>
          </cell>
          <cell r="H625">
            <v>10039.200000000001</v>
          </cell>
          <cell r="I625">
            <v>1112.2999999999452</v>
          </cell>
          <cell r="J625">
            <v>10075.299999999999</v>
          </cell>
        </row>
        <row r="626">
          <cell r="G626">
            <v>1112.2999999999452</v>
          </cell>
          <cell r="H626">
            <v>10075.299999999999</v>
          </cell>
          <cell r="I626">
            <v>1112.3999999999451</v>
          </cell>
          <cell r="J626">
            <v>10111.4</v>
          </cell>
        </row>
        <row r="627">
          <cell r="G627">
            <v>1112.3999999999451</v>
          </cell>
          <cell r="H627">
            <v>10111.4</v>
          </cell>
          <cell r="I627">
            <v>1112.499999999945</v>
          </cell>
          <cell r="J627">
            <v>10147.5</v>
          </cell>
        </row>
        <row r="628">
          <cell r="G628">
            <v>1112.499999999945</v>
          </cell>
          <cell r="H628">
            <v>10147.5</v>
          </cell>
          <cell r="I628">
            <v>1112.5999999999449</v>
          </cell>
          <cell r="J628">
            <v>10183.6</v>
          </cell>
        </row>
        <row r="629">
          <cell r="G629">
            <v>1112.5999999999449</v>
          </cell>
          <cell r="H629">
            <v>10183.6</v>
          </cell>
          <cell r="I629">
            <v>1112.6999999999448</v>
          </cell>
          <cell r="J629">
            <v>10219.700000000001</v>
          </cell>
        </row>
        <row r="630">
          <cell r="G630">
            <v>1112.6999999999448</v>
          </cell>
          <cell r="H630">
            <v>10219.700000000001</v>
          </cell>
          <cell r="I630">
            <v>1112.7999999999447</v>
          </cell>
          <cell r="J630">
            <v>10255.799999999999</v>
          </cell>
        </row>
        <row r="631">
          <cell r="G631">
            <v>1112.7999999999447</v>
          </cell>
          <cell r="H631">
            <v>10255.799999999999</v>
          </cell>
          <cell r="I631">
            <v>1112.8999999999446</v>
          </cell>
          <cell r="J631">
            <v>10291.9</v>
          </cell>
        </row>
        <row r="632">
          <cell r="G632">
            <v>1112.8999999999446</v>
          </cell>
          <cell r="H632">
            <v>10291.9</v>
          </cell>
          <cell r="I632">
            <v>1112.9999999999445</v>
          </cell>
          <cell r="J632">
            <v>10328</v>
          </cell>
        </row>
        <row r="633">
          <cell r="G633">
            <v>1112.9999999999445</v>
          </cell>
          <cell r="H633">
            <v>10328</v>
          </cell>
          <cell r="I633">
            <v>1113.0999999999444</v>
          </cell>
          <cell r="J633">
            <v>10365.1</v>
          </cell>
        </row>
        <row r="634">
          <cell r="G634">
            <v>1113.0999999999444</v>
          </cell>
          <cell r="H634">
            <v>10365.1</v>
          </cell>
          <cell r="I634">
            <v>1113.1999999999443</v>
          </cell>
          <cell r="J634">
            <v>10402.200000000001</v>
          </cell>
        </row>
        <row r="635">
          <cell r="G635">
            <v>1113.1999999999443</v>
          </cell>
          <cell r="H635">
            <v>10402.200000000001</v>
          </cell>
          <cell r="I635">
            <v>1113.2999999999442</v>
          </cell>
          <cell r="J635">
            <v>10439.299999999999</v>
          </cell>
        </row>
        <row r="636">
          <cell r="G636">
            <v>1113.2999999999442</v>
          </cell>
          <cell r="H636">
            <v>10439.299999999999</v>
          </cell>
          <cell r="I636">
            <v>1113.3999999999442</v>
          </cell>
          <cell r="J636">
            <v>10476.4</v>
          </cell>
        </row>
        <row r="637">
          <cell r="G637">
            <v>1113.3999999999442</v>
          </cell>
          <cell r="H637">
            <v>10476.4</v>
          </cell>
          <cell r="I637">
            <v>1113.4999999999441</v>
          </cell>
          <cell r="J637">
            <v>10513.5</v>
          </cell>
        </row>
        <row r="638">
          <cell r="G638">
            <v>1113.4999999999441</v>
          </cell>
          <cell r="H638">
            <v>10513.5</v>
          </cell>
          <cell r="I638">
            <v>1113.599999999944</v>
          </cell>
          <cell r="J638">
            <v>10550.6</v>
          </cell>
        </row>
        <row r="639">
          <cell r="G639">
            <v>1113.599999999944</v>
          </cell>
          <cell r="H639">
            <v>10550.6</v>
          </cell>
          <cell r="I639">
            <v>1113.6999999999439</v>
          </cell>
          <cell r="J639">
            <v>10587.7</v>
          </cell>
        </row>
        <row r="640">
          <cell r="G640">
            <v>1113.6999999999439</v>
          </cell>
          <cell r="H640">
            <v>10587.7</v>
          </cell>
          <cell r="I640">
            <v>1113.7999999999438</v>
          </cell>
          <cell r="J640">
            <v>10624.8</v>
          </cell>
        </row>
        <row r="641">
          <cell r="G641">
            <v>1113.7999999999438</v>
          </cell>
          <cell r="H641">
            <v>10624.8</v>
          </cell>
          <cell r="I641">
            <v>1113.8999999999437</v>
          </cell>
          <cell r="J641">
            <v>10661.9</v>
          </cell>
        </row>
        <row r="642">
          <cell r="G642">
            <v>1113.8999999999437</v>
          </cell>
          <cell r="H642">
            <v>10661.9</v>
          </cell>
          <cell r="I642">
            <v>1113.9999999999436</v>
          </cell>
          <cell r="J642">
            <v>10699</v>
          </cell>
        </row>
        <row r="643">
          <cell r="G643">
            <v>1113.9999999999436</v>
          </cell>
          <cell r="H643">
            <v>10699</v>
          </cell>
          <cell r="I643">
            <v>1114.0999999999435</v>
          </cell>
          <cell r="J643">
            <v>10737</v>
          </cell>
        </row>
        <row r="644">
          <cell r="G644">
            <v>1114.0999999999435</v>
          </cell>
          <cell r="H644">
            <v>10737</v>
          </cell>
          <cell r="I644">
            <v>1114.1999999999434</v>
          </cell>
          <cell r="J644">
            <v>10775</v>
          </cell>
        </row>
        <row r="645">
          <cell r="G645">
            <v>1114.1999999999434</v>
          </cell>
          <cell r="H645">
            <v>10775</v>
          </cell>
          <cell r="I645">
            <v>1114.2999999999433</v>
          </cell>
          <cell r="J645">
            <v>10813</v>
          </cell>
        </row>
        <row r="646">
          <cell r="G646">
            <v>1114.2999999999433</v>
          </cell>
          <cell r="H646">
            <v>10813</v>
          </cell>
          <cell r="I646">
            <v>1114.3999999999432</v>
          </cell>
          <cell r="J646">
            <v>10851</v>
          </cell>
        </row>
        <row r="647">
          <cell r="G647">
            <v>1114.3999999999432</v>
          </cell>
          <cell r="H647">
            <v>10851</v>
          </cell>
          <cell r="I647">
            <v>1114.4999999999432</v>
          </cell>
          <cell r="J647">
            <v>10889</v>
          </cell>
        </row>
        <row r="648">
          <cell r="G648">
            <v>1114.4999999999432</v>
          </cell>
          <cell r="H648">
            <v>10889</v>
          </cell>
          <cell r="I648">
            <v>1114.5999999999431</v>
          </cell>
          <cell r="J648">
            <v>10927</v>
          </cell>
        </row>
        <row r="649">
          <cell r="G649">
            <v>1114.5999999999431</v>
          </cell>
          <cell r="H649">
            <v>10927</v>
          </cell>
          <cell r="I649">
            <v>1114.699999999943</v>
          </cell>
          <cell r="J649">
            <v>10965</v>
          </cell>
        </row>
        <row r="650">
          <cell r="G650">
            <v>1114.699999999943</v>
          </cell>
          <cell r="H650">
            <v>10965</v>
          </cell>
          <cell r="I650">
            <v>1114.7999999999429</v>
          </cell>
          <cell r="J650">
            <v>11003</v>
          </cell>
        </row>
        <row r="651">
          <cell r="G651">
            <v>1114.7999999999429</v>
          </cell>
          <cell r="H651">
            <v>11003</v>
          </cell>
          <cell r="I651">
            <v>1114.8999999999428</v>
          </cell>
          <cell r="J651">
            <v>11041</v>
          </cell>
        </row>
        <row r="652">
          <cell r="G652">
            <v>1114.8999999999428</v>
          </cell>
          <cell r="H652">
            <v>11041</v>
          </cell>
          <cell r="I652">
            <v>1114.9999999999427</v>
          </cell>
          <cell r="J652">
            <v>11079</v>
          </cell>
        </row>
        <row r="653">
          <cell r="G653">
            <v>1114.9999999999427</v>
          </cell>
          <cell r="H653">
            <v>11079</v>
          </cell>
          <cell r="I653">
            <v>1115.0999999999426</v>
          </cell>
          <cell r="J653">
            <v>11118.1</v>
          </cell>
        </row>
        <row r="654">
          <cell r="G654">
            <v>1115.0999999999426</v>
          </cell>
          <cell r="H654">
            <v>11118.1</v>
          </cell>
          <cell r="I654">
            <v>1115.1999999999425</v>
          </cell>
          <cell r="J654">
            <v>11157.2</v>
          </cell>
        </row>
        <row r="655">
          <cell r="G655">
            <v>1115.1999999999425</v>
          </cell>
          <cell r="H655">
            <v>11157.2</v>
          </cell>
          <cell r="I655">
            <v>1115.2999999999424</v>
          </cell>
          <cell r="J655">
            <v>11196.3</v>
          </cell>
        </row>
        <row r="656">
          <cell r="G656">
            <v>1115.2999999999424</v>
          </cell>
          <cell r="H656">
            <v>11196.3</v>
          </cell>
          <cell r="I656">
            <v>1115.3999999999423</v>
          </cell>
          <cell r="J656">
            <v>11235.4</v>
          </cell>
        </row>
        <row r="657">
          <cell r="G657">
            <v>1115.3999999999423</v>
          </cell>
          <cell r="H657">
            <v>11235.4</v>
          </cell>
          <cell r="I657">
            <v>1115.4999999999422</v>
          </cell>
          <cell r="J657">
            <v>11274.5</v>
          </cell>
        </row>
        <row r="658">
          <cell r="G658">
            <v>1115.4999999999422</v>
          </cell>
          <cell r="H658">
            <v>11274.5</v>
          </cell>
          <cell r="I658">
            <v>1115.5999999999422</v>
          </cell>
          <cell r="J658">
            <v>11313.6</v>
          </cell>
        </row>
        <row r="659">
          <cell r="G659">
            <v>1115.5999999999422</v>
          </cell>
          <cell r="H659">
            <v>11313.6</v>
          </cell>
          <cell r="I659">
            <v>1115.6999999999421</v>
          </cell>
          <cell r="J659">
            <v>11352.7</v>
          </cell>
        </row>
        <row r="660">
          <cell r="G660">
            <v>1115.6999999999421</v>
          </cell>
          <cell r="H660">
            <v>11352.7</v>
          </cell>
          <cell r="I660">
            <v>1115.799999999942</v>
          </cell>
          <cell r="J660">
            <v>11391.8</v>
          </cell>
        </row>
        <row r="661">
          <cell r="G661">
            <v>1115.799999999942</v>
          </cell>
          <cell r="H661">
            <v>11391.8</v>
          </cell>
          <cell r="I661">
            <v>1115.8999999999419</v>
          </cell>
          <cell r="J661">
            <v>11430.9</v>
          </cell>
        </row>
        <row r="662">
          <cell r="G662">
            <v>1115.8999999999419</v>
          </cell>
          <cell r="H662">
            <v>11430.9</v>
          </cell>
          <cell r="I662">
            <v>1115.9999999999418</v>
          </cell>
          <cell r="J662">
            <v>11470</v>
          </cell>
        </row>
        <row r="663">
          <cell r="G663">
            <v>1115.9999999999418</v>
          </cell>
          <cell r="H663">
            <v>11470</v>
          </cell>
          <cell r="I663">
            <v>1116.0999999999417</v>
          </cell>
          <cell r="J663">
            <v>11510.1</v>
          </cell>
        </row>
        <row r="664">
          <cell r="G664">
            <v>1116.0999999999417</v>
          </cell>
          <cell r="H664">
            <v>11510.1</v>
          </cell>
          <cell r="I664">
            <v>1116.1999999999416</v>
          </cell>
          <cell r="J664">
            <v>11550.2</v>
          </cell>
        </row>
        <row r="665">
          <cell r="G665">
            <v>1116.1999999999416</v>
          </cell>
          <cell r="H665">
            <v>11550.2</v>
          </cell>
          <cell r="I665">
            <v>1116.2999999999415</v>
          </cell>
          <cell r="J665">
            <v>11590.3</v>
          </cell>
        </row>
        <row r="666">
          <cell r="G666">
            <v>1116.2999999999415</v>
          </cell>
          <cell r="H666">
            <v>11590.3</v>
          </cell>
          <cell r="I666">
            <v>1116.3999999999414</v>
          </cell>
          <cell r="J666">
            <v>11630.4</v>
          </cell>
        </row>
        <row r="667">
          <cell r="G667">
            <v>1116.3999999999414</v>
          </cell>
          <cell r="H667">
            <v>11630.4</v>
          </cell>
          <cell r="I667">
            <v>1116.4999999999413</v>
          </cell>
          <cell r="J667">
            <v>11670.5</v>
          </cell>
        </row>
        <row r="668">
          <cell r="G668">
            <v>1116.4999999999413</v>
          </cell>
          <cell r="H668">
            <v>11670.5</v>
          </cell>
          <cell r="I668">
            <v>1116.5999999999412</v>
          </cell>
          <cell r="J668">
            <v>11710.6</v>
          </cell>
        </row>
        <row r="669">
          <cell r="G669">
            <v>1116.5999999999412</v>
          </cell>
          <cell r="H669">
            <v>11710.6</v>
          </cell>
          <cell r="I669">
            <v>1116.6999999999412</v>
          </cell>
          <cell r="J669">
            <v>11750.7</v>
          </cell>
        </row>
        <row r="670">
          <cell r="G670">
            <v>1116.6999999999412</v>
          </cell>
          <cell r="H670">
            <v>11750.7</v>
          </cell>
          <cell r="I670">
            <v>1116.7999999999411</v>
          </cell>
          <cell r="J670">
            <v>11790.8</v>
          </cell>
        </row>
        <row r="671">
          <cell r="G671">
            <v>1116.7999999999411</v>
          </cell>
          <cell r="H671">
            <v>11790.8</v>
          </cell>
          <cell r="I671">
            <v>1116.899999999941</v>
          </cell>
          <cell r="J671">
            <v>11830.9</v>
          </cell>
        </row>
        <row r="672">
          <cell r="G672">
            <v>1116.899999999941</v>
          </cell>
          <cell r="H672">
            <v>11830.9</v>
          </cell>
          <cell r="I672">
            <v>1116.9999999999409</v>
          </cell>
          <cell r="J672">
            <v>11871</v>
          </cell>
        </row>
        <row r="673">
          <cell r="G673">
            <v>1116.9999999999409</v>
          </cell>
          <cell r="H673">
            <v>11871</v>
          </cell>
          <cell r="I673">
            <v>1117.0999999999408</v>
          </cell>
          <cell r="J673">
            <v>11912.2</v>
          </cell>
        </row>
        <row r="674">
          <cell r="G674">
            <v>1117.0999999999408</v>
          </cell>
          <cell r="H674">
            <v>11912.2</v>
          </cell>
          <cell r="I674">
            <v>1117.1999999999407</v>
          </cell>
          <cell r="J674">
            <v>11953.4</v>
          </cell>
        </row>
        <row r="675">
          <cell r="G675">
            <v>1117.1999999999407</v>
          </cell>
          <cell r="H675">
            <v>11953.4</v>
          </cell>
          <cell r="I675">
            <v>1117.2999999999406</v>
          </cell>
          <cell r="J675">
            <v>11994.6</v>
          </cell>
        </row>
        <row r="676">
          <cell r="G676">
            <v>1117.2999999999406</v>
          </cell>
          <cell r="H676">
            <v>11994.6</v>
          </cell>
          <cell r="I676">
            <v>1117.3999999999405</v>
          </cell>
          <cell r="J676">
            <v>12035.8</v>
          </cell>
        </row>
        <row r="677">
          <cell r="G677">
            <v>1117.3999999999405</v>
          </cell>
          <cell r="H677">
            <v>12035.8</v>
          </cell>
          <cell r="I677">
            <v>1117.4999999999404</v>
          </cell>
          <cell r="J677">
            <v>12077</v>
          </cell>
        </row>
        <row r="678">
          <cell r="G678">
            <v>1117.4999999999404</v>
          </cell>
          <cell r="H678">
            <v>12077</v>
          </cell>
          <cell r="I678">
            <v>1117.5999999999403</v>
          </cell>
          <cell r="J678">
            <v>12118.2</v>
          </cell>
        </row>
        <row r="679">
          <cell r="G679">
            <v>1117.5999999999403</v>
          </cell>
          <cell r="H679">
            <v>12118.2</v>
          </cell>
          <cell r="I679">
            <v>1117.6999999999402</v>
          </cell>
          <cell r="J679">
            <v>12159.4</v>
          </cell>
        </row>
        <row r="680">
          <cell r="G680">
            <v>1117.6999999999402</v>
          </cell>
          <cell r="H680">
            <v>12159.4</v>
          </cell>
          <cell r="I680">
            <v>1117.7999999999402</v>
          </cell>
          <cell r="J680">
            <v>12200.6</v>
          </cell>
        </row>
        <row r="681">
          <cell r="G681">
            <v>1117.7999999999402</v>
          </cell>
          <cell r="H681">
            <v>12200.6</v>
          </cell>
          <cell r="I681">
            <v>1117.8999999999401</v>
          </cell>
          <cell r="J681">
            <v>12241.8</v>
          </cell>
        </row>
        <row r="682">
          <cell r="G682">
            <v>1117.8999999999401</v>
          </cell>
          <cell r="H682">
            <v>12241.8</v>
          </cell>
          <cell r="I682">
            <v>1117.99999999994</v>
          </cell>
          <cell r="J682">
            <v>12283</v>
          </cell>
        </row>
        <row r="683">
          <cell r="G683">
            <v>1117.99999999994</v>
          </cell>
          <cell r="H683">
            <v>12283</v>
          </cell>
          <cell r="I683">
            <v>1118.0999999999399</v>
          </cell>
          <cell r="J683">
            <v>12325.3</v>
          </cell>
        </row>
        <row r="684">
          <cell r="G684">
            <v>1118.0999999999399</v>
          </cell>
          <cell r="H684">
            <v>12325.3</v>
          </cell>
          <cell r="I684">
            <v>1118.1999999999398</v>
          </cell>
          <cell r="J684">
            <v>12367.6</v>
          </cell>
        </row>
        <row r="685">
          <cell r="G685">
            <v>1118.1999999999398</v>
          </cell>
          <cell r="H685">
            <v>12367.6</v>
          </cell>
          <cell r="I685">
            <v>1118.2999999999397</v>
          </cell>
          <cell r="J685">
            <v>12409.9</v>
          </cell>
        </row>
        <row r="686">
          <cell r="G686">
            <v>1118.2999999999397</v>
          </cell>
          <cell r="H686">
            <v>12409.9</v>
          </cell>
          <cell r="I686">
            <v>1118.3999999999396</v>
          </cell>
          <cell r="J686">
            <v>12452.2</v>
          </cell>
        </row>
        <row r="687">
          <cell r="G687">
            <v>1118.3999999999396</v>
          </cell>
          <cell r="H687">
            <v>12452.2</v>
          </cell>
          <cell r="I687">
            <v>1118.4999999999395</v>
          </cell>
          <cell r="J687">
            <v>12494.5</v>
          </cell>
        </row>
        <row r="688">
          <cell r="G688">
            <v>1118.4999999999395</v>
          </cell>
          <cell r="H688">
            <v>12494.5</v>
          </cell>
          <cell r="I688">
            <v>1118.5999999999394</v>
          </cell>
          <cell r="J688">
            <v>12536.8</v>
          </cell>
        </row>
        <row r="689">
          <cell r="G689">
            <v>1118.5999999999394</v>
          </cell>
          <cell r="H689">
            <v>12536.8</v>
          </cell>
          <cell r="I689">
            <v>1118.6999999999393</v>
          </cell>
          <cell r="J689">
            <v>12579.1</v>
          </cell>
        </row>
        <row r="690">
          <cell r="G690">
            <v>1118.6999999999393</v>
          </cell>
          <cell r="H690">
            <v>12579.1</v>
          </cell>
          <cell r="I690">
            <v>1118.7999999999392</v>
          </cell>
          <cell r="J690">
            <v>12621.4</v>
          </cell>
        </row>
        <row r="691">
          <cell r="G691">
            <v>1118.7999999999392</v>
          </cell>
          <cell r="H691">
            <v>12621.4</v>
          </cell>
          <cell r="I691">
            <v>1118.8999999999392</v>
          </cell>
          <cell r="J691">
            <v>12663.7</v>
          </cell>
        </row>
        <row r="692">
          <cell r="G692">
            <v>1118.8999999999392</v>
          </cell>
          <cell r="H692">
            <v>12663.7</v>
          </cell>
          <cell r="I692">
            <v>1118.9999999999391</v>
          </cell>
          <cell r="J692">
            <v>12706</v>
          </cell>
        </row>
        <row r="693">
          <cell r="G693">
            <v>1118.9999999999391</v>
          </cell>
          <cell r="H693">
            <v>12706</v>
          </cell>
          <cell r="I693">
            <v>1119.099999999939</v>
          </cell>
          <cell r="J693">
            <v>12749.4</v>
          </cell>
        </row>
        <row r="694">
          <cell r="G694">
            <v>1119.099999999939</v>
          </cell>
          <cell r="H694">
            <v>12749.4</v>
          </cell>
          <cell r="I694">
            <v>1119.1999999999389</v>
          </cell>
          <cell r="J694">
            <v>12792.8</v>
          </cell>
        </row>
        <row r="695">
          <cell r="G695">
            <v>1119.1999999999389</v>
          </cell>
          <cell r="H695">
            <v>12792.8</v>
          </cell>
          <cell r="I695">
            <v>1119.2999999999388</v>
          </cell>
          <cell r="J695">
            <v>12836.2</v>
          </cell>
        </row>
        <row r="696">
          <cell r="G696">
            <v>1119.2999999999388</v>
          </cell>
          <cell r="H696">
            <v>12836.2</v>
          </cell>
          <cell r="I696">
            <v>1119.3999999999387</v>
          </cell>
          <cell r="J696">
            <v>12879.6</v>
          </cell>
        </row>
        <row r="697">
          <cell r="G697">
            <v>1119.3999999999387</v>
          </cell>
          <cell r="H697">
            <v>12879.6</v>
          </cell>
          <cell r="I697">
            <v>1119.4999999999386</v>
          </cell>
          <cell r="J697">
            <v>12923</v>
          </cell>
        </row>
        <row r="698">
          <cell r="G698">
            <v>1119.4999999999386</v>
          </cell>
          <cell r="H698">
            <v>12923</v>
          </cell>
          <cell r="I698">
            <v>1119.5999999999385</v>
          </cell>
          <cell r="J698">
            <v>12966.4</v>
          </cell>
        </row>
        <row r="699">
          <cell r="G699">
            <v>1119.5999999999385</v>
          </cell>
          <cell r="H699">
            <v>12966.4</v>
          </cell>
          <cell r="I699">
            <v>1119.6999999999384</v>
          </cell>
          <cell r="J699">
            <v>13009.8</v>
          </cell>
        </row>
        <row r="700">
          <cell r="G700">
            <v>1119.6999999999384</v>
          </cell>
          <cell r="H700">
            <v>13009.8</v>
          </cell>
          <cell r="I700">
            <v>1119.7999999999383</v>
          </cell>
          <cell r="J700">
            <v>13053.2</v>
          </cell>
        </row>
        <row r="701">
          <cell r="G701">
            <v>1119.7999999999383</v>
          </cell>
          <cell r="H701">
            <v>13053.2</v>
          </cell>
          <cell r="I701">
            <v>1119.8999999999382</v>
          </cell>
          <cell r="J701">
            <v>13096.6</v>
          </cell>
        </row>
        <row r="702">
          <cell r="G702">
            <v>1119.8999999999382</v>
          </cell>
          <cell r="H702">
            <v>13096.6</v>
          </cell>
          <cell r="I702">
            <v>1119.9999999999382</v>
          </cell>
          <cell r="J702">
            <v>13140</v>
          </cell>
        </row>
        <row r="703">
          <cell r="G703">
            <v>1119.9999999999382</v>
          </cell>
          <cell r="H703">
            <v>13140</v>
          </cell>
          <cell r="I703">
            <v>1120.0999999999381</v>
          </cell>
          <cell r="J703">
            <v>13184.5</v>
          </cell>
        </row>
        <row r="704">
          <cell r="G704">
            <v>1120.0999999999381</v>
          </cell>
          <cell r="H704">
            <v>13184.5</v>
          </cell>
          <cell r="I704">
            <v>1120.199999999938</v>
          </cell>
          <cell r="J704">
            <v>13229</v>
          </cell>
        </row>
        <row r="705">
          <cell r="G705">
            <v>1120.199999999938</v>
          </cell>
          <cell r="H705">
            <v>13229</v>
          </cell>
          <cell r="I705">
            <v>1120.2999999999379</v>
          </cell>
          <cell r="J705">
            <v>13273.5</v>
          </cell>
        </row>
        <row r="706">
          <cell r="G706">
            <v>1120.2999999999379</v>
          </cell>
          <cell r="H706">
            <v>13273.5</v>
          </cell>
          <cell r="I706">
            <v>1120.3999999999378</v>
          </cell>
          <cell r="J706">
            <v>13318</v>
          </cell>
        </row>
        <row r="707">
          <cell r="G707">
            <v>1120.3999999999378</v>
          </cell>
          <cell r="H707">
            <v>13318</v>
          </cell>
          <cell r="I707">
            <v>1120.4999999999377</v>
          </cell>
          <cell r="J707">
            <v>13362.5</v>
          </cell>
        </row>
        <row r="708">
          <cell r="G708">
            <v>1120.4999999999377</v>
          </cell>
          <cell r="H708">
            <v>13362.5</v>
          </cell>
          <cell r="I708">
            <v>1120.5999999999376</v>
          </cell>
          <cell r="J708">
            <v>13407</v>
          </cell>
        </row>
        <row r="709">
          <cell r="G709">
            <v>1120.5999999999376</v>
          </cell>
          <cell r="H709">
            <v>13407</v>
          </cell>
          <cell r="I709">
            <v>1120.6999999999375</v>
          </cell>
          <cell r="J709">
            <v>13451.5</v>
          </cell>
        </row>
        <row r="710">
          <cell r="G710">
            <v>1120.6999999999375</v>
          </cell>
          <cell r="H710">
            <v>13451.5</v>
          </cell>
          <cell r="I710">
            <v>1120.7999999999374</v>
          </cell>
          <cell r="J710">
            <v>13496</v>
          </cell>
        </row>
        <row r="711">
          <cell r="G711">
            <v>1120.7999999999374</v>
          </cell>
          <cell r="H711">
            <v>13496</v>
          </cell>
          <cell r="I711">
            <v>1120.8999999999373</v>
          </cell>
          <cell r="J711">
            <v>13540.5</v>
          </cell>
        </row>
        <row r="712">
          <cell r="G712">
            <v>1120.8999999999373</v>
          </cell>
          <cell r="H712">
            <v>13540.5</v>
          </cell>
          <cell r="I712">
            <v>1120.9999999999372</v>
          </cell>
          <cell r="J712">
            <v>13585</v>
          </cell>
        </row>
        <row r="713">
          <cell r="G713">
            <v>1120.9999999999372</v>
          </cell>
          <cell r="H713">
            <v>13585</v>
          </cell>
          <cell r="I713">
            <v>1121.0999999999372</v>
          </cell>
          <cell r="J713">
            <v>13630.7</v>
          </cell>
        </row>
        <row r="714">
          <cell r="G714">
            <v>1121.0999999999372</v>
          </cell>
          <cell r="H714">
            <v>13630.7</v>
          </cell>
          <cell r="I714">
            <v>1121.1999999999371</v>
          </cell>
          <cell r="J714">
            <v>13676.4</v>
          </cell>
        </row>
        <row r="715">
          <cell r="G715">
            <v>1121.1999999999371</v>
          </cell>
          <cell r="H715">
            <v>13676.4</v>
          </cell>
          <cell r="I715">
            <v>1121.299999999937</v>
          </cell>
          <cell r="J715">
            <v>13722.1</v>
          </cell>
        </row>
        <row r="716">
          <cell r="G716">
            <v>1121.299999999937</v>
          </cell>
          <cell r="H716">
            <v>13722.1</v>
          </cell>
          <cell r="I716">
            <v>1121.3999999999369</v>
          </cell>
          <cell r="J716">
            <v>13767.8</v>
          </cell>
        </row>
        <row r="717">
          <cell r="G717">
            <v>1121.3999999999369</v>
          </cell>
          <cell r="H717">
            <v>13767.8</v>
          </cell>
          <cell r="I717">
            <v>1121.4999999999368</v>
          </cell>
          <cell r="J717">
            <v>13813.5</v>
          </cell>
        </row>
        <row r="718">
          <cell r="G718">
            <v>1121.4999999999368</v>
          </cell>
          <cell r="H718">
            <v>13813.5</v>
          </cell>
          <cell r="I718">
            <v>1121.5999999999367</v>
          </cell>
          <cell r="J718">
            <v>13859.2</v>
          </cell>
        </row>
        <row r="719">
          <cell r="G719">
            <v>1121.5999999999367</v>
          </cell>
          <cell r="H719">
            <v>13859.2</v>
          </cell>
          <cell r="I719">
            <v>1121.6999999999366</v>
          </cell>
          <cell r="J719">
            <v>13904.9</v>
          </cell>
        </row>
        <row r="720">
          <cell r="G720">
            <v>1121.6999999999366</v>
          </cell>
          <cell r="H720">
            <v>13904.9</v>
          </cell>
          <cell r="I720">
            <v>1121.7999999999365</v>
          </cell>
          <cell r="J720">
            <v>13950.6</v>
          </cell>
        </row>
        <row r="721">
          <cell r="G721">
            <v>1121.7999999999365</v>
          </cell>
          <cell r="H721">
            <v>13950.6</v>
          </cell>
          <cell r="I721">
            <v>1121.8999999999364</v>
          </cell>
          <cell r="J721">
            <v>13996.3</v>
          </cell>
        </row>
        <row r="722">
          <cell r="G722">
            <v>1121.8999999999364</v>
          </cell>
          <cell r="H722">
            <v>13996.3</v>
          </cell>
          <cell r="I722">
            <v>1121.9999999999363</v>
          </cell>
          <cell r="J722">
            <v>14042</v>
          </cell>
        </row>
        <row r="723">
          <cell r="G723">
            <v>1121.9999999999363</v>
          </cell>
          <cell r="H723">
            <v>14042</v>
          </cell>
          <cell r="I723">
            <v>1122.0999999999362</v>
          </cell>
          <cell r="J723">
            <v>14088.8</v>
          </cell>
        </row>
        <row r="724">
          <cell r="G724">
            <v>1122.0999999999362</v>
          </cell>
          <cell r="H724">
            <v>14088.8</v>
          </cell>
          <cell r="I724">
            <v>1122.1999999999362</v>
          </cell>
          <cell r="J724">
            <v>14135.6</v>
          </cell>
        </row>
        <row r="725">
          <cell r="G725">
            <v>1122.1999999999362</v>
          </cell>
          <cell r="H725">
            <v>14135.6</v>
          </cell>
          <cell r="I725">
            <v>1122.2999999999361</v>
          </cell>
          <cell r="J725">
            <v>14182.4</v>
          </cell>
        </row>
        <row r="726">
          <cell r="G726">
            <v>1122.2999999999361</v>
          </cell>
          <cell r="H726">
            <v>14182.4</v>
          </cell>
          <cell r="I726">
            <v>1122.399999999936</v>
          </cell>
          <cell r="J726">
            <v>14229.2</v>
          </cell>
        </row>
        <row r="727">
          <cell r="G727">
            <v>1122.399999999936</v>
          </cell>
          <cell r="H727">
            <v>14229.2</v>
          </cell>
          <cell r="I727">
            <v>1122.4999999999359</v>
          </cell>
          <cell r="J727">
            <v>14276</v>
          </cell>
        </row>
        <row r="728">
          <cell r="G728">
            <v>1122.4999999999359</v>
          </cell>
          <cell r="H728">
            <v>14276</v>
          </cell>
          <cell r="I728">
            <v>1122.5999999999358</v>
          </cell>
          <cell r="J728">
            <v>14322.8</v>
          </cell>
        </row>
        <row r="729">
          <cell r="G729">
            <v>1122.5999999999358</v>
          </cell>
          <cell r="H729">
            <v>14322.8</v>
          </cell>
          <cell r="I729">
            <v>1122.6999999999357</v>
          </cell>
          <cell r="J729">
            <v>14369.6</v>
          </cell>
        </row>
        <row r="730">
          <cell r="G730">
            <v>1122.6999999999357</v>
          </cell>
          <cell r="H730">
            <v>14369.6</v>
          </cell>
          <cell r="I730">
            <v>1122.7999999999356</v>
          </cell>
          <cell r="J730">
            <v>14416.4</v>
          </cell>
        </row>
        <row r="731">
          <cell r="G731">
            <v>1122.7999999999356</v>
          </cell>
          <cell r="H731">
            <v>14416.4</v>
          </cell>
          <cell r="I731">
            <v>1122.8999999999355</v>
          </cell>
          <cell r="J731">
            <v>14463.2</v>
          </cell>
        </row>
        <row r="732">
          <cell r="G732">
            <v>1122.8999999999355</v>
          </cell>
          <cell r="H732">
            <v>14463.2</v>
          </cell>
          <cell r="I732">
            <v>1122.9999999999354</v>
          </cell>
          <cell r="J732">
            <v>14510</v>
          </cell>
        </row>
        <row r="733">
          <cell r="G733">
            <v>1122.9999999999354</v>
          </cell>
          <cell r="H733">
            <v>14510</v>
          </cell>
          <cell r="I733">
            <v>1123.0999999999353</v>
          </cell>
          <cell r="J733">
            <v>14558</v>
          </cell>
        </row>
        <row r="734">
          <cell r="G734">
            <v>1123.0999999999353</v>
          </cell>
          <cell r="H734">
            <v>14558</v>
          </cell>
          <cell r="I734">
            <v>1123.1999999999352</v>
          </cell>
          <cell r="J734">
            <v>14606</v>
          </cell>
        </row>
        <row r="735">
          <cell r="G735">
            <v>1123.1999999999352</v>
          </cell>
          <cell r="H735">
            <v>14606</v>
          </cell>
          <cell r="I735">
            <v>1123.2999999999352</v>
          </cell>
          <cell r="J735">
            <v>14654</v>
          </cell>
        </row>
        <row r="736">
          <cell r="G736">
            <v>1123.2999999999352</v>
          </cell>
          <cell r="H736">
            <v>14654</v>
          </cell>
          <cell r="I736">
            <v>1123.3999999999351</v>
          </cell>
          <cell r="J736">
            <v>14702</v>
          </cell>
        </row>
        <row r="737">
          <cell r="G737">
            <v>1123.3999999999351</v>
          </cell>
          <cell r="H737">
            <v>14702</v>
          </cell>
          <cell r="I737">
            <v>1123.499999999935</v>
          </cell>
          <cell r="J737">
            <v>14750</v>
          </cell>
        </row>
        <row r="738">
          <cell r="G738">
            <v>1123.499999999935</v>
          </cell>
          <cell r="H738">
            <v>14750</v>
          </cell>
          <cell r="I738">
            <v>1123.5999999999349</v>
          </cell>
          <cell r="J738">
            <v>14798</v>
          </cell>
        </row>
        <row r="739">
          <cell r="G739">
            <v>1123.5999999999349</v>
          </cell>
          <cell r="H739">
            <v>14798</v>
          </cell>
          <cell r="I739">
            <v>1123.6999999999348</v>
          </cell>
          <cell r="J739">
            <v>14846</v>
          </cell>
        </row>
        <row r="740">
          <cell r="G740">
            <v>1123.6999999999348</v>
          </cell>
          <cell r="H740">
            <v>14846</v>
          </cell>
          <cell r="I740">
            <v>1123.7999999999347</v>
          </cell>
          <cell r="J740">
            <v>14894</v>
          </cell>
        </row>
        <row r="741">
          <cell r="G741">
            <v>1123.7999999999347</v>
          </cell>
          <cell r="H741">
            <v>14894</v>
          </cell>
          <cell r="I741">
            <v>1123.8999999999346</v>
          </cell>
          <cell r="J741">
            <v>14942</v>
          </cell>
        </row>
        <row r="742">
          <cell r="G742">
            <v>1123.8999999999346</v>
          </cell>
          <cell r="H742">
            <v>14942</v>
          </cell>
          <cell r="I742">
            <v>1123.9999999999345</v>
          </cell>
          <cell r="J742">
            <v>14990</v>
          </cell>
        </row>
        <row r="743">
          <cell r="G743">
            <v>1123.9999999999345</v>
          </cell>
          <cell r="H743">
            <v>14990</v>
          </cell>
          <cell r="I743">
            <v>1124.0999999999344</v>
          </cell>
          <cell r="J743">
            <v>15039.2</v>
          </cell>
        </row>
        <row r="744">
          <cell r="G744">
            <v>1124.0999999999344</v>
          </cell>
          <cell r="H744">
            <v>15039.2</v>
          </cell>
          <cell r="I744">
            <v>1124.1999999999343</v>
          </cell>
          <cell r="J744">
            <v>15088.4</v>
          </cell>
        </row>
        <row r="745">
          <cell r="G745">
            <v>1124.1999999999343</v>
          </cell>
          <cell r="H745">
            <v>15088.4</v>
          </cell>
          <cell r="I745">
            <v>1124.2999999999342</v>
          </cell>
          <cell r="J745">
            <v>15137.6</v>
          </cell>
        </row>
        <row r="746">
          <cell r="G746">
            <v>1124.2999999999342</v>
          </cell>
          <cell r="H746">
            <v>15137.6</v>
          </cell>
          <cell r="I746">
            <v>1124.3999999999342</v>
          </cell>
          <cell r="J746">
            <v>15186.8</v>
          </cell>
        </row>
        <row r="747">
          <cell r="G747">
            <v>1124.3999999999342</v>
          </cell>
          <cell r="H747">
            <v>15186.8</v>
          </cell>
          <cell r="I747">
            <v>1124.4999999999341</v>
          </cell>
          <cell r="J747">
            <v>15236</v>
          </cell>
        </row>
        <row r="748">
          <cell r="G748">
            <v>1124.4999999999341</v>
          </cell>
          <cell r="H748">
            <v>15236</v>
          </cell>
          <cell r="I748">
            <v>1124.599999999934</v>
          </cell>
          <cell r="J748">
            <v>15285.2</v>
          </cell>
        </row>
        <row r="749">
          <cell r="G749">
            <v>1124.599999999934</v>
          </cell>
          <cell r="H749">
            <v>15285.2</v>
          </cell>
          <cell r="I749">
            <v>1124.6999999999339</v>
          </cell>
          <cell r="J749">
            <v>15334.4</v>
          </cell>
        </row>
        <row r="750">
          <cell r="G750">
            <v>1124.6999999999339</v>
          </cell>
          <cell r="H750">
            <v>15334.4</v>
          </cell>
          <cell r="I750">
            <v>1124.7999999999338</v>
          </cell>
          <cell r="J750">
            <v>15383.6</v>
          </cell>
        </row>
        <row r="751">
          <cell r="G751">
            <v>1124.7999999999338</v>
          </cell>
          <cell r="H751">
            <v>15383.6</v>
          </cell>
          <cell r="I751">
            <v>1124.8999999999337</v>
          </cell>
          <cell r="J751">
            <v>15432.8</v>
          </cell>
        </row>
        <row r="752">
          <cell r="G752">
            <v>1124.8999999999337</v>
          </cell>
          <cell r="H752">
            <v>15432.8</v>
          </cell>
          <cell r="I752">
            <v>1124.9999999999336</v>
          </cell>
          <cell r="J752">
            <v>15482</v>
          </cell>
        </row>
        <row r="753">
          <cell r="G753">
            <v>1124.9999999999336</v>
          </cell>
          <cell r="H753">
            <v>15482</v>
          </cell>
          <cell r="I753">
            <v>1125.0999999999335</v>
          </cell>
          <cell r="J753">
            <v>15532.4</v>
          </cell>
        </row>
        <row r="754">
          <cell r="G754">
            <v>1125.0999999999335</v>
          </cell>
          <cell r="H754">
            <v>15532.4</v>
          </cell>
          <cell r="I754">
            <v>1125.1999999999334</v>
          </cell>
          <cell r="J754">
            <v>15582.8</v>
          </cell>
        </row>
        <row r="755">
          <cell r="G755">
            <v>1125.1999999999334</v>
          </cell>
          <cell r="H755">
            <v>15582.8</v>
          </cell>
          <cell r="I755">
            <v>1125.2999999999333</v>
          </cell>
          <cell r="J755">
            <v>15633.2</v>
          </cell>
        </row>
        <row r="756">
          <cell r="G756">
            <v>1125.2999999999333</v>
          </cell>
          <cell r="H756">
            <v>15633.2</v>
          </cell>
          <cell r="I756">
            <v>1125.3999999999332</v>
          </cell>
          <cell r="J756">
            <v>15683.6</v>
          </cell>
        </row>
        <row r="757">
          <cell r="G757">
            <v>1125.3999999999332</v>
          </cell>
          <cell r="H757">
            <v>15683.6</v>
          </cell>
          <cell r="I757">
            <v>1125.4999999999332</v>
          </cell>
          <cell r="J757">
            <v>15734</v>
          </cell>
        </row>
        <row r="758">
          <cell r="G758">
            <v>1125.4999999999332</v>
          </cell>
          <cell r="H758">
            <v>15734</v>
          </cell>
          <cell r="I758">
            <v>1125.5999999999331</v>
          </cell>
          <cell r="J758">
            <v>15784.4</v>
          </cell>
        </row>
        <row r="759">
          <cell r="G759">
            <v>1125.5999999999331</v>
          </cell>
          <cell r="H759">
            <v>15784.4</v>
          </cell>
          <cell r="I759">
            <v>1125.699999999933</v>
          </cell>
          <cell r="J759">
            <v>15834.8</v>
          </cell>
        </row>
        <row r="760">
          <cell r="G760">
            <v>1125.699999999933</v>
          </cell>
          <cell r="H760">
            <v>15834.8</v>
          </cell>
          <cell r="I760">
            <v>1125.7999999999329</v>
          </cell>
          <cell r="J760">
            <v>15885.2</v>
          </cell>
        </row>
        <row r="761">
          <cell r="G761">
            <v>1125.7999999999329</v>
          </cell>
          <cell r="H761">
            <v>15885.2</v>
          </cell>
          <cell r="I761">
            <v>1125.8999999999328</v>
          </cell>
          <cell r="J761">
            <v>15935.6</v>
          </cell>
        </row>
        <row r="762">
          <cell r="G762">
            <v>1125.8999999999328</v>
          </cell>
          <cell r="H762">
            <v>15935.6</v>
          </cell>
          <cell r="I762">
            <v>1125.9999999999327</v>
          </cell>
          <cell r="J762">
            <v>15986</v>
          </cell>
        </row>
        <row r="763">
          <cell r="G763">
            <v>1125.9999999999327</v>
          </cell>
          <cell r="H763">
            <v>15986</v>
          </cell>
          <cell r="I763">
            <v>1126.0999999999326</v>
          </cell>
          <cell r="J763">
            <v>16037.7</v>
          </cell>
        </row>
        <row r="764">
          <cell r="G764">
            <v>1126.0999999999326</v>
          </cell>
          <cell r="H764">
            <v>16037.7</v>
          </cell>
          <cell r="I764">
            <v>1126.1999999999325</v>
          </cell>
          <cell r="J764">
            <v>16089.4</v>
          </cell>
        </row>
        <row r="765">
          <cell r="G765">
            <v>1126.1999999999325</v>
          </cell>
          <cell r="H765">
            <v>16089.4</v>
          </cell>
          <cell r="I765">
            <v>1126.2999999999324</v>
          </cell>
          <cell r="J765">
            <v>16141.1</v>
          </cell>
        </row>
        <row r="766">
          <cell r="G766">
            <v>1126.2999999999324</v>
          </cell>
          <cell r="H766">
            <v>16141.1</v>
          </cell>
          <cell r="I766">
            <v>1126.3999999999323</v>
          </cell>
          <cell r="J766">
            <v>16192.8</v>
          </cell>
        </row>
        <row r="767">
          <cell r="G767">
            <v>1126.3999999999323</v>
          </cell>
          <cell r="H767">
            <v>16192.8</v>
          </cell>
          <cell r="I767">
            <v>1126.4999999999322</v>
          </cell>
          <cell r="J767">
            <v>16244.5</v>
          </cell>
        </row>
        <row r="768">
          <cell r="G768">
            <v>1126.4999999999322</v>
          </cell>
          <cell r="H768">
            <v>16244.5</v>
          </cell>
          <cell r="I768">
            <v>1126.5999999999322</v>
          </cell>
          <cell r="J768">
            <v>16296.2</v>
          </cell>
        </row>
        <row r="769">
          <cell r="G769">
            <v>1126.5999999999322</v>
          </cell>
          <cell r="H769">
            <v>16296.2</v>
          </cell>
          <cell r="I769">
            <v>1126.6999999999321</v>
          </cell>
          <cell r="J769">
            <v>16347.9</v>
          </cell>
        </row>
        <row r="770">
          <cell r="G770">
            <v>1126.6999999999321</v>
          </cell>
          <cell r="H770">
            <v>16347.9</v>
          </cell>
          <cell r="I770">
            <v>1126.799999999932</v>
          </cell>
          <cell r="J770">
            <v>16399.599999999999</v>
          </cell>
        </row>
        <row r="771">
          <cell r="G771">
            <v>1126.799999999932</v>
          </cell>
          <cell r="H771">
            <v>16399.599999999999</v>
          </cell>
          <cell r="I771">
            <v>1126.8999999999319</v>
          </cell>
          <cell r="J771">
            <v>16451.3</v>
          </cell>
        </row>
        <row r="772">
          <cell r="G772">
            <v>1126.8999999999319</v>
          </cell>
          <cell r="H772">
            <v>16451.3</v>
          </cell>
          <cell r="I772">
            <v>1126.9999999999318</v>
          </cell>
          <cell r="J772">
            <v>16503</v>
          </cell>
        </row>
        <row r="773">
          <cell r="G773">
            <v>1126.9999999999318</v>
          </cell>
          <cell r="H773">
            <v>16503</v>
          </cell>
          <cell r="I773">
            <v>1127.0999999999317</v>
          </cell>
          <cell r="J773">
            <v>16555.8</v>
          </cell>
        </row>
        <row r="774">
          <cell r="G774">
            <v>1127.0999999999317</v>
          </cell>
          <cell r="H774">
            <v>16555.8</v>
          </cell>
          <cell r="I774">
            <v>1127.1999999999316</v>
          </cell>
          <cell r="J774">
            <v>16608.599999999999</v>
          </cell>
        </row>
        <row r="775">
          <cell r="G775">
            <v>1127.1999999999316</v>
          </cell>
          <cell r="H775">
            <v>16608.599999999999</v>
          </cell>
          <cell r="I775">
            <v>1127.2999999999315</v>
          </cell>
          <cell r="J775">
            <v>16661.400000000001</v>
          </cell>
        </row>
        <row r="776">
          <cell r="G776">
            <v>1127.2999999999315</v>
          </cell>
          <cell r="H776">
            <v>16661.400000000001</v>
          </cell>
          <cell r="I776">
            <v>1127.3999999999314</v>
          </cell>
          <cell r="J776">
            <v>16714.2</v>
          </cell>
        </row>
        <row r="777">
          <cell r="G777">
            <v>1127.3999999999314</v>
          </cell>
          <cell r="H777">
            <v>16714.2</v>
          </cell>
          <cell r="I777">
            <v>1127.4999999999313</v>
          </cell>
          <cell r="J777">
            <v>16767</v>
          </cell>
        </row>
        <row r="778">
          <cell r="G778">
            <v>1127.4999999999313</v>
          </cell>
          <cell r="H778">
            <v>16767</v>
          </cell>
          <cell r="I778">
            <v>1127.5999999999312</v>
          </cell>
          <cell r="J778">
            <v>16819.8</v>
          </cell>
        </row>
        <row r="779">
          <cell r="G779">
            <v>1127.5999999999312</v>
          </cell>
          <cell r="H779">
            <v>16819.8</v>
          </cell>
          <cell r="I779">
            <v>1127.6999999999312</v>
          </cell>
          <cell r="J779">
            <v>16872.599999999999</v>
          </cell>
        </row>
        <row r="780">
          <cell r="G780">
            <v>1127.6999999999312</v>
          </cell>
          <cell r="H780">
            <v>16872.599999999999</v>
          </cell>
          <cell r="I780">
            <v>1127.7999999999311</v>
          </cell>
          <cell r="J780">
            <v>16925.400000000001</v>
          </cell>
        </row>
        <row r="781">
          <cell r="G781">
            <v>1127.7999999999311</v>
          </cell>
          <cell r="H781">
            <v>16925.400000000001</v>
          </cell>
          <cell r="I781">
            <v>1127.899999999931</v>
          </cell>
          <cell r="J781">
            <v>16978.2</v>
          </cell>
        </row>
        <row r="782">
          <cell r="G782">
            <v>1127.899999999931</v>
          </cell>
          <cell r="H782">
            <v>16978.2</v>
          </cell>
          <cell r="I782">
            <v>1127.9999999999309</v>
          </cell>
          <cell r="J782">
            <v>17031</v>
          </cell>
        </row>
        <row r="783">
          <cell r="G783">
            <v>1127.9999999999309</v>
          </cell>
          <cell r="H783">
            <v>17031</v>
          </cell>
          <cell r="I783">
            <v>1128.0999999999308</v>
          </cell>
          <cell r="J783">
            <v>17085.099999999999</v>
          </cell>
        </row>
        <row r="784">
          <cell r="G784">
            <v>1128.0999999999308</v>
          </cell>
          <cell r="H784">
            <v>17085.099999999999</v>
          </cell>
          <cell r="I784">
            <v>1128.1999999999307</v>
          </cell>
          <cell r="J784">
            <v>17139.2</v>
          </cell>
        </row>
        <row r="785">
          <cell r="G785">
            <v>1128.1999999999307</v>
          </cell>
          <cell r="H785">
            <v>17139.2</v>
          </cell>
          <cell r="I785">
            <v>1128.2999999999306</v>
          </cell>
          <cell r="J785">
            <v>17193.3</v>
          </cell>
        </row>
        <row r="786">
          <cell r="G786">
            <v>1128.2999999999306</v>
          </cell>
          <cell r="H786">
            <v>17193.3</v>
          </cell>
          <cell r="I786">
            <v>1128.3999999999305</v>
          </cell>
          <cell r="J786">
            <v>17247.400000000001</v>
          </cell>
        </row>
        <row r="787">
          <cell r="G787">
            <v>1128.3999999999305</v>
          </cell>
          <cell r="H787">
            <v>17247.400000000001</v>
          </cell>
          <cell r="I787">
            <v>1128.4999999999304</v>
          </cell>
          <cell r="J787">
            <v>17301.5</v>
          </cell>
        </row>
        <row r="788">
          <cell r="G788">
            <v>1128.4999999999304</v>
          </cell>
          <cell r="H788">
            <v>17301.5</v>
          </cell>
          <cell r="I788">
            <v>1128.5999999999303</v>
          </cell>
          <cell r="J788">
            <v>17355.599999999999</v>
          </cell>
        </row>
        <row r="789">
          <cell r="G789">
            <v>1128.5999999999303</v>
          </cell>
          <cell r="H789">
            <v>17355.599999999999</v>
          </cell>
          <cell r="I789">
            <v>1128.6999999999302</v>
          </cell>
          <cell r="J789">
            <v>17409.7</v>
          </cell>
        </row>
        <row r="790">
          <cell r="G790">
            <v>1128.6999999999302</v>
          </cell>
          <cell r="H790">
            <v>17409.7</v>
          </cell>
          <cell r="I790">
            <v>1128.7999999999302</v>
          </cell>
          <cell r="J790">
            <v>17463.8</v>
          </cell>
        </row>
        <row r="791">
          <cell r="G791">
            <v>1128.7999999999302</v>
          </cell>
          <cell r="H791">
            <v>17463.8</v>
          </cell>
          <cell r="I791">
            <v>1128.8999999999301</v>
          </cell>
          <cell r="J791">
            <v>17517.900000000001</v>
          </cell>
        </row>
        <row r="792">
          <cell r="G792">
            <v>1128.8999999999301</v>
          </cell>
          <cell r="H792">
            <v>17517.900000000001</v>
          </cell>
          <cell r="I792">
            <v>1128.99999999993</v>
          </cell>
          <cell r="J792">
            <v>17572</v>
          </cell>
        </row>
        <row r="793">
          <cell r="G793">
            <v>1128.99999999993</v>
          </cell>
          <cell r="H793">
            <v>17572</v>
          </cell>
          <cell r="I793">
            <v>1129.0999999999299</v>
          </cell>
          <cell r="J793">
            <v>17627.400000000001</v>
          </cell>
        </row>
        <row r="794">
          <cell r="G794">
            <v>1129.0999999999299</v>
          </cell>
          <cell r="H794">
            <v>17627.400000000001</v>
          </cell>
          <cell r="I794">
            <v>1129.1999999999298</v>
          </cell>
          <cell r="J794">
            <v>17682.8</v>
          </cell>
        </row>
        <row r="795">
          <cell r="G795">
            <v>1129.1999999999298</v>
          </cell>
          <cell r="H795">
            <v>17682.8</v>
          </cell>
          <cell r="I795">
            <v>1129.2999999999297</v>
          </cell>
          <cell r="J795">
            <v>17738.2</v>
          </cell>
        </row>
        <row r="796">
          <cell r="G796">
            <v>1129.2999999999297</v>
          </cell>
          <cell r="H796">
            <v>17738.2</v>
          </cell>
          <cell r="I796">
            <v>1129.3999999999296</v>
          </cell>
          <cell r="J796">
            <v>17793.599999999999</v>
          </cell>
        </row>
        <row r="797">
          <cell r="G797">
            <v>1129.3999999999296</v>
          </cell>
          <cell r="H797">
            <v>17793.599999999999</v>
          </cell>
          <cell r="I797">
            <v>1129.4999999999295</v>
          </cell>
          <cell r="J797">
            <v>17849</v>
          </cell>
        </row>
        <row r="798">
          <cell r="G798">
            <v>1129.4999999999295</v>
          </cell>
          <cell r="H798">
            <v>17849</v>
          </cell>
          <cell r="I798">
            <v>1129.5999999999294</v>
          </cell>
          <cell r="J798">
            <v>17904.400000000001</v>
          </cell>
        </row>
        <row r="799">
          <cell r="G799">
            <v>1129.5999999999294</v>
          </cell>
          <cell r="H799">
            <v>17904.400000000001</v>
          </cell>
          <cell r="I799">
            <v>1129.6999999999293</v>
          </cell>
          <cell r="J799">
            <v>17959.8</v>
          </cell>
        </row>
        <row r="800">
          <cell r="G800">
            <v>1129.6999999999293</v>
          </cell>
          <cell r="H800">
            <v>17959.8</v>
          </cell>
          <cell r="I800">
            <v>1129.7999999999292</v>
          </cell>
          <cell r="J800">
            <v>18015.2</v>
          </cell>
        </row>
        <row r="801">
          <cell r="G801">
            <v>1129.7999999999292</v>
          </cell>
          <cell r="H801">
            <v>18015.2</v>
          </cell>
          <cell r="I801">
            <v>1129.8999999999292</v>
          </cell>
          <cell r="J801">
            <v>18070.599999999999</v>
          </cell>
        </row>
        <row r="802">
          <cell r="G802">
            <v>1129.8999999999292</v>
          </cell>
          <cell r="H802">
            <v>18070.599999999999</v>
          </cell>
          <cell r="I802">
            <v>1129.9999999999291</v>
          </cell>
          <cell r="J802">
            <v>18126</v>
          </cell>
        </row>
        <row r="803">
          <cell r="G803">
            <v>1129.9999999999291</v>
          </cell>
          <cell r="H803">
            <v>18126</v>
          </cell>
          <cell r="I803">
            <v>1130.099999999929</v>
          </cell>
          <cell r="J803">
            <v>18182.900000000001</v>
          </cell>
        </row>
        <row r="804">
          <cell r="G804">
            <v>1130.099999999929</v>
          </cell>
          <cell r="H804">
            <v>18182.900000000001</v>
          </cell>
          <cell r="I804">
            <v>1130.1999999999289</v>
          </cell>
          <cell r="J804">
            <v>18239.8</v>
          </cell>
        </row>
        <row r="805">
          <cell r="G805">
            <v>1130.1999999999289</v>
          </cell>
          <cell r="H805">
            <v>18239.8</v>
          </cell>
          <cell r="I805">
            <v>1130.2999999999288</v>
          </cell>
          <cell r="J805">
            <v>18296.7</v>
          </cell>
        </row>
        <row r="806">
          <cell r="G806">
            <v>1130.2999999999288</v>
          </cell>
          <cell r="H806">
            <v>18296.7</v>
          </cell>
          <cell r="I806">
            <v>1130.3999999999287</v>
          </cell>
          <cell r="J806">
            <v>18353.599999999999</v>
          </cell>
        </row>
        <row r="807">
          <cell r="G807">
            <v>1130.3999999999287</v>
          </cell>
          <cell r="H807">
            <v>18353.599999999999</v>
          </cell>
          <cell r="I807">
            <v>1130.4999999999286</v>
          </cell>
          <cell r="J807">
            <v>18410.5</v>
          </cell>
        </row>
        <row r="808">
          <cell r="G808">
            <v>1130.4999999999286</v>
          </cell>
          <cell r="H808">
            <v>18410.5</v>
          </cell>
          <cell r="I808">
            <v>1130.5999999999285</v>
          </cell>
          <cell r="J808">
            <v>18467.400000000001</v>
          </cell>
        </row>
        <row r="809">
          <cell r="G809">
            <v>1130.5999999999285</v>
          </cell>
          <cell r="H809">
            <v>18467.400000000001</v>
          </cell>
          <cell r="I809">
            <v>1130.6999999999284</v>
          </cell>
          <cell r="J809">
            <v>18524.3</v>
          </cell>
        </row>
        <row r="810">
          <cell r="G810">
            <v>1130.6999999999284</v>
          </cell>
          <cell r="H810">
            <v>18524.3</v>
          </cell>
          <cell r="I810">
            <v>1130.7999999999283</v>
          </cell>
          <cell r="J810">
            <v>18581.2</v>
          </cell>
        </row>
        <row r="811">
          <cell r="G811">
            <v>1130.7999999999283</v>
          </cell>
          <cell r="H811">
            <v>18581.2</v>
          </cell>
          <cell r="I811">
            <v>1130.8999999999282</v>
          </cell>
          <cell r="J811">
            <v>18638.099999999999</v>
          </cell>
        </row>
        <row r="812">
          <cell r="G812">
            <v>1130.8999999999282</v>
          </cell>
          <cell r="H812">
            <v>18638.099999999999</v>
          </cell>
          <cell r="I812">
            <v>1130.9999999999281</v>
          </cell>
          <cell r="J812">
            <v>18695</v>
          </cell>
        </row>
        <row r="813">
          <cell r="G813">
            <v>1130.9999999999281</v>
          </cell>
          <cell r="H813">
            <v>18695</v>
          </cell>
          <cell r="I813">
            <v>1131.0999999999281</v>
          </cell>
          <cell r="J813">
            <v>18753.5</v>
          </cell>
        </row>
        <row r="814">
          <cell r="G814">
            <v>1131.0999999999281</v>
          </cell>
          <cell r="H814">
            <v>18753.5</v>
          </cell>
          <cell r="I814">
            <v>1131.199999999928</v>
          </cell>
          <cell r="J814">
            <v>18812</v>
          </cell>
        </row>
        <row r="815">
          <cell r="G815">
            <v>1131.199999999928</v>
          </cell>
          <cell r="H815">
            <v>18812</v>
          </cell>
          <cell r="I815">
            <v>1131.2999999999279</v>
          </cell>
          <cell r="J815">
            <v>18870.5</v>
          </cell>
        </row>
        <row r="816">
          <cell r="G816">
            <v>1131.2999999999279</v>
          </cell>
          <cell r="H816">
            <v>18870.5</v>
          </cell>
          <cell r="I816">
            <v>1131.3999999999278</v>
          </cell>
          <cell r="J816">
            <v>18929</v>
          </cell>
        </row>
        <row r="817">
          <cell r="G817">
            <v>1131.3999999999278</v>
          </cell>
          <cell r="H817">
            <v>18929</v>
          </cell>
          <cell r="I817">
            <v>1131.4999999999277</v>
          </cell>
          <cell r="J817">
            <v>18987.5</v>
          </cell>
        </row>
        <row r="818">
          <cell r="G818">
            <v>1131.4999999999277</v>
          </cell>
          <cell r="H818">
            <v>18987.5</v>
          </cell>
          <cell r="I818">
            <v>1131.5999999999276</v>
          </cell>
          <cell r="J818">
            <v>19046</v>
          </cell>
        </row>
        <row r="819">
          <cell r="G819">
            <v>1131.5999999999276</v>
          </cell>
          <cell r="H819">
            <v>19046</v>
          </cell>
          <cell r="I819">
            <v>1131.6999999999275</v>
          </cell>
          <cell r="J819">
            <v>19104.5</v>
          </cell>
        </row>
        <row r="820">
          <cell r="G820">
            <v>1131.6999999999275</v>
          </cell>
          <cell r="H820">
            <v>19104.5</v>
          </cell>
          <cell r="I820">
            <v>1131.7999999999274</v>
          </cell>
          <cell r="J820">
            <v>19163</v>
          </cell>
        </row>
        <row r="821">
          <cell r="G821">
            <v>1131.7999999999274</v>
          </cell>
          <cell r="H821">
            <v>19163</v>
          </cell>
          <cell r="I821">
            <v>1131.8999999999273</v>
          </cell>
          <cell r="J821">
            <v>19221.5</v>
          </cell>
        </row>
        <row r="822">
          <cell r="G822">
            <v>1131.8999999999273</v>
          </cell>
          <cell r="H822">
            <v>19221.5</v>
          </cell>
          <cell r="I822">
            <v>1131.9999999999272</v>
          </cell>
          <cell r="J822">
            <v>19280</v>
          </cell>
        </row>
        <row r="823">
          <cell r="G823">
            <v>1131.9999999999272</v>
          </cell>
          <cell r="H823">
            <v>19280</v>
          </cell>
          <cell r="I823">
            <v>1132.0999999999271</v>
          </cell>
          <cell r="J823">
            <v>19340.400000000001</v>
          </cell>
        </row>
        <row r="824">
          <cell r="G824">
            <v>1132.0999999999271</v>
          </cell>
          <cell r="H824">
            <v>19340.400000000001</v>
          </cell>
          <cell r="I824">
            <v>1132.1999999999271</v>
          </cell>
          <cell r="J824">
            <v>19400.8</v>
          </cell>
        </row>
        <row r="825">
          <cell r="G825">
            <v>1132.1999999999271</v>
          </cell>
          <cell r="H825">
            <v>19400.8</v>
          </cell>
          <cell r="I825">
            <v>1132.299999999927</v>
          </cell>
          <cell r="J825">
            <v>19461.2</v>
          </cell>
        </row>
        <row r="826">
          <cell r="G826">
            <v>1132.299999999927</v>
          </cell>
          <cell r="H826">
            <v>19461.2</v>
          </cell>
          <cell r="I826">
            <v>1132.3999999999269</v>
          </cell>
          <cell r="J826">
            <v>19521.599999999999</v>
          </cell>
        </row>
        <row r="827">
          <cell r="G827">
            <v>1132.3999999999269</v>
          </cell>
          <cell r="H827">
            <v>19521.599999999999</v>
          </cell>
          <cell r="I827">
            <v>1132.4999999999268</v>
          </cell>
          <cell r="J827">
            <v>19582</v>
          </cell>
        </row>
        <row r="828">
          <cell r="G828">
            <v>1132.4999999999268</v>
          </cell>
          <cell r="H828">
            <v>19582</v>
          </cell>
          <cell r="I828">
            <v>1132.5999999999267</v>
          </cell>
          <cell r="J828">
            <v>19642.400000000001</v>
          </cell>
        </row>
        <row r="829">
          <cell r="G829">
            <v>1132.5999999999267</v>
          </cell>
          <cell r="H829">
            <v>19642.400000000001</v>
          </cell>
          <cell r="I829">
            <v>1132.6999999999266</v>
          </cell>
          <cell r="J829">
            <v>19702.8</v>
          </cell>
        </row>
        <row r="830">
          <cell r="G830">
            <v>1132.6999999999266</v>
          </cell>
          <cell r="H830">
            <v>19702.8</v>
          </cell>
          <cell r="I830">
            <v>1132.7999999999265</v>
          </cell>
          <cell r="J830">
            <v>19763.2</v>
          </cell>
        </row>
        <row r="831">
          <cell r="G831">
            <v>1132.7999999999265</v>
          </cell>
          <cell r="H831">
            <v>19763.2</v>
          </cell>
          <cell r="I831">
            <v>1132.8999999999264</v>
          </cell>
          <cell r="J831">
            <v>19823.599999999999</v>
          </cell>
        </row>
        <row r="832">
          <cell r="G832">
            <v>1132.8999999999264</v>
          </cell>
          <cell r="H832">
            <v>19823.599999999999</v>
          </cell>
          <cell r="I832">
            <v>1132.9999999999263</v>
          </cell>
          <cell r="J832">
            <v>19884</v>
          </cell>
        </row>
        <row r="833">
          <cell r="G833">
            <v>1132.9999999999263</v>
          </cell>
          <cell r="H833">
            <v>19884</v>
          </cell>
          <cell r="I833">
            <v>1133.0999999999262</v>
          </cell>
          <cell r="J833">
            <v>19946.099999999999</v>
          </cell>
        </row>
        <row r="834">
          <cell r="G834">
            <v>1133.0999999999262</v>
          </cell>
          <cell r="H834">
            <v>19946.099999999999</v>
          </cell>
          <cell r="I834">
            <v>1133.1999999999261</v>
          </cell>
          <cell r="J834">
            <v>20008.2</v>
          </cell>
        </row>
        <row r="835">
          <cell r="G835">
            <v>1133.1999999999261</v>
          </cell>
          <cell r="H835">
            <v>20008.2</v>
          </cell>
          <cell r="I835">
            <v>1133.2999999999261</v>
          </cell>
          <cell r="J835">
            <v>20070.3</v>
          </cell>
        </row>
        <row r="836">
          <cell r="G836">
            <v>1133.2999999999261</v>
          </cell>
          <cell r="H836">
            <v>20070.3</v>
          </cell>
          <cell r="I836">
            <v>1133.399999999926</v>
          </cell>
          <cell r="J836">
            <v>20132.400000000001</v>
          </cell>
        </row>
        <row r="837">
          <cell r="G837">
            <v>1133.399999999926</v>
          </cell>
          <cell r="H837">
            <v>20132.400000000001</v>
          </cell>
          <cell r="I837">
            <v>1133.4999999999259</v>
          </cell>
          <cell r="J837">
            <v>20194.5</v>
          </cell>
        </row>
        <row r="838">
          <cell r="G838">
            <v>1133.4999999999259</v>
          </cell>
          <cell r="H838">
            <v>20194.5</v>
          </cell>
          <cell r="I838">
            <v>1133.5999999999258</v>
          </cell>
          <cell r="J838">
            <v>20256.599999999999</v>
          </cell>
        </row>
        <row r="839">
          <cell r="G839">
            <v>1133.5999999999258</v>
          </cell>
          <cell r="H839">
            <v>20256.599999999999</v>
          </cell>
          <cell r="I839">
            <v>1133.6999999999257</v>
          </cell>
          <cell r="J839">
            <v>20318.7</v>
          </cell>
        </row>
        <row r="840">
          <cell r="G840">
            <v>1133.6999999999257</v>
          </cell>
          <cell r="H840">
            <v>20318.7</v>
          </cell>
          <cell r="I840">
            <v>1133.7999999999256</v>
          </cell>
          <cell r="J840">
            <v>20380.8</v>
          </cell>
        </row>
        <row r="841">
          <cell r="G841">
            <v>1133.7999999999256</v>
          </cell>
          <cell r="H841">
            <v>20380.8</v>
          </cell>
          <cell r="I841">
            <v>1133.8999999999255</v>
          </cell>
          <cell r="J841">
            <v>20442.900000000001</v>
          </cell>
        </row>
        <row r="842">
          <cell r="G842">
            <v>1133.8999999999255</v>
          </cell>
          <cell r="H842">
            <v>20442.900000000001</v>
          </cell>
          <cell r="I842">
            <v>1133.9999999999254</v>
          </cell>
          <cell r="J842">
            <v>20505</v>
          </cell>
        </row>
        <row r="843">
          <cell r="G843">
            <v>1133.9999999999254</v>
          </cell>
          <cell r="H843">
            <v>20505</v>
          </cell>
          <cell r="I843">
            <v>1134.0999999999253</v>
          </cell>
          <cell r="J843">
            <v>20569</v>
          </cell>
        </row>
        <row r="844">
          <cell r="G844">
            <v>1134.0999999999253</v>
          </cell>
          <cell r="H844">
            <v>20569</v>
          </cell>
          <cell r="I844">
            <v>1134.1999999999252</v>
          </cell>
          <cell r="J844">
            <v>20633</v>
          </cell>
        </row>
        <row r="845">
          <cell r="G845">
            <v>1134.1999999999252</v>
          </cell>
          <cell r="H845">
            <v>20633</v>
          </cell>
          <cell r="I845">
            <v>1134.2999999999251</v>
          </cell>
          <cell r="J845">
            <v>20697</v>
          </cell>
        </row>
        <row r="846">
          <cell r="G846">
            <v>1134.2999999999251</v>
          </cell>
          <cell r="H846">
            <v>20697</v>
          </cell>
          <cell r="I846">
            <v>1134.3999999999251</v>
          </cell>
          <cell r="J846">
            <v>20761</v>
          </cell>
        </row>
        <row r="847">
          <cell r="G847">
            <v>1134.3999999999251</v>
          </cell>
          <cell r="H847">
            <v>20761</v>
          </cell>
          <cell r="I847">
            <v>1134.499999999925</v>
          </cell>
          <cell r="J847">
            <v>20825</v>
          </cell>
        </row>
        <row r="848">
          <cell r="G848">
            <v>1134.499999999925</v>
          </cell>
          <cell r="H848">
            <v>20825</v>
          </cell>
          <cell r="I848">
            <v>1134.5999999999249</v>
          </cell>
          <cell r="J848">
            <v>20889</v>
          </cell>
        </row>
        <row r="849">
          <cell r="G849">
            <v>1134.5999999999249</v>
          </cell>
          <cell r="H849">
            <v>20889</v>
          </cell>
          <cell r="I849">
            <v>1134.6999999999248</v>
          </cell>
          <cell r="J849">
            <v>20953</v>
          </cell>
        </row>
        <row r="850">
          <cell r="G850">
            <v>1134.6999999999248</v>
          </cell>
          <cell r="H850">
            <v>20953</v>
          </cell>
          <cell r="I850">
            <v>1134.7999999999247</v>
          </cell>
          <cell r="J850">
            <v>21017</v>
          </cell>
        </row>
        <row r="851">
          <cell r="G851">
            <v>1134.7999999999247</v>
          </cell>
          <cell r="H851">
            <v>21017</v>
          </cell>
          <cell r="I851">
            <v>1134.8999999999246</v>
          </cell>
          <cell r="J851">
            <v>21081</v>
          </cell>
        </row>
        <row r="852">
          <cell r="G852">
            <v>1134.8999999999246</v>
          </cell>
          <cell r="H852">
            <v>21081</v>
          </cell>
          <cell r="I852">
            <v>1134.9999999999245</v>
          </cell>
          <cell r="J852">
            <v>21145</v>
          </cell>
        </row>
        <row r="853">
          <cell r="G853">
            <v>1134.9999999999245</v>
          </cell>
          <cell r="H853">
            <v>21145</v>
          </cell>
          <cell r="I853">
            <v>1135.0999999999244</v>
          </cell>
          <cell r="J853">
            <v>21210.7</v>
          </cell>
        </row>
        <row r="854">
          <cell r="G854">
            <v>1135.0999999999244</v>
          </cell>
          <cell r="H854">
            <v>21210.7</v>
          </cell>
          <cell r="I854">
            <v>1135.1999999999243</v>
          </cell>
          <cell r="J854">
            <v>21276.400000000001</v>
          </cell>
        </row>
        <row r="855">
          <cell r="G855">
            <v>1135.1999999999243</v>
          </cell>
          <cell r="H855">
            <v>21276.400000000001</v>
          </cell>
          <cell r="I855">
            <v>1135.2999999999242</v>
          </cell>
          <cell r="J855">
            <v>21342.1</v>
          </cell>
        </row>
        <row r="856">
          <cell r="G856">
            <v>1135.2999999999242</v>
          </cell>
          <cell r="H856">
            <v>21342.1</v>
          </cell>
          <cell r="I856">
            <v>1135.3999999999241</v>
          </cell>
          <cell r="J856">
            <v>21407.8</v>
          </cell>
        </row>
        <row r="857">
          <cell r="G857">
            <v>1135.3999999999241</v>
          </cell>
          <cell r="H857">
            <v>21407.8</v>
          </cell>
          <cell r="I857">
            <v>1135.4999999999241</v>
          </cell>
          <cell r="J857">
            <v>21473.5</v>
          </cell>
        </row>
        <row r="858">
          <cell r="G858">
            <v>1135.4999999999241</v>
          </cell>
          <cell r="H858">
            <v>21473.5</v>
          </cell>
          <cell r="I858">
            <v>1135.599999999924</v>
          </cell>
          <cell r="J858">
            <v>21539.200000000001</v>
          </cell>
        </row>
        <row r="859">
          <cell r="G859">
            <v>1135.599999999924</v>
          </cell>
          <cell r="H859">
            <v>21539.200000000001</v>
          </cell>
          <cell r="I859">
            <v>1135.6999999999239</v>
          </cell>
          <cell r="J859">
            <v>21604.9</v>
          </cell>
        </row>
        <row r="860">
          <cell r="G860">
            <v>1135.6999999999239</v>
          </cell>
          <cell r="H860">
            <v>21604.9</v>
          </cell>
          <cell r="I860">
            <v>1135.7999999999238</v>
          </cell>
          <cell r="J860">
            <v>21670.6</v>
          </cell>
        </row>
        <row r="861">
          <cell r="G861">
            <v>1135.7999999999238</v>
          </cell>
          <cell r="H861">
            <v>21670.6</v>
          </cell>
          <cell r="I861">
            <v>1135.8999999999237</v>
          </cell>
          <cell r="J861">
            <v>21736.3</v>
          </cell>
        </row>
        <row r="862">
          <cell r="G862">
            <v>1135.8999999999237</v>
          </cell>
          <cell r="H862">
            <v>21736.3</v>
          </cell>
          <cell r="I862">
            <v>1135.9999999999236</v>
          </cell>
          <cell r="J862">
            <v>21802</v>
          </cell>
        </row>
        <row r="863">
          <cell r="G863">
            <v>1135.9999999999236</v>
          </cell>
          <cell r="H863">
            <v>21802</v>
          </cell>
          <cell r="I863">
            <v>1136.0999999999235</v>
          </cell>
          <cell r="J863">
            <v>21869.7</v>
          </cell>
        </row>
        <row r="864">
          <cell r="G864">
            <v>1136.0999999999235</v>
          </cell>
          <cell r="H864">
            <v>21869.7</v>
          </cell>
          <cell r="I864">
            <v>1136.1999999999234</v>
          </cell>
          <cell r="J864">
            <v>21937.4</v>
          </cell>
        </row>
        <row r="865">
          <cell r="G865">
            <v>1136.1999999999234</v>
          </cell>
          <cell r="H865">
            <v>21937.4</v>
          </cell>
          <cell r="I865">
            <v>1136.2999999999233</v>
          </cell>
          <cell r="J865">
            <v>22005.1</v>
          </cell>
        </row>
        <row r="866">
          <cell r="G866">
            <v>1136.2999999999233</v>
          </cell>
          <cell r="H866">
            <v>22005.1</v>
          </cell>
          <cell r="I866">
            <v>1136.3999999999232</v>
          </cell>
          <cell r="J866">
            <v>22072.799999999999</v>
          </cell>
        </row>
        <row r="867">
          <cell r="G867">
            <v>1136.3999999999232</v>
          </cell>
          <cell r="H867">
            <v>22072.799999999999</v>
          </cell>
          <cell r="I867">
            <v>1136.4999999999231</v>
          </cell>
          <cell r="J867">
            <v>22140.5</v>
          </cell>
        </row>
        <row r="868">
          <cell r="G868">
            <v>1136.4999999999231</v>
          </cell>
          <cell r="H868">
            <v>22140.5</v>
          </cell>
          <cell r="I868">
            <v>1136.5999999999231</v>
          </cell>
          <cell r="J868">
            <v>22208.2</v>
          </cell>
        </row>
        <row r="869">
          <cell r="G869">
            <v>1136.5999999999231</v>
          </cell>
          <cell r="H869">
            <v>22208.2</v>
          </cell>
          <cell r="I869">
            <v>1136.699999999923</v>
          </cell>
          <cell r="J869">
            <v>22275.9</v>
          </cell>
        </row>
        <row r="870">
          <cell r="G870">
            <v>1136.699999999923</v>
          </cell>
          <cell r="H870">
            <v>22275.9</v>
          </cell>
          <cell r="I870">
            <v>1136.7999999999229</v>
          </cell>
          <cell r="J870">
            <v>22343.599999999999</v>
          </cell>
        </row>
        <row r="871">
          <cell r="G871">
            <v>1136.7999999999229</v>
          </cell>
          <cell r="H871">
            <v>22343.599999999999</v>
          </cell>
          <cell r="I871">
            <v>1136.8999999999228</v>
          </cell>
          <cell r="J871">
            <v>22411.3</v>
          </cell>
        </row>
        <row r="872">
          <cell r="G872">
            <v>1136.8999999999228</v>
          </cell>
          <cell r="H872">
            <v>22411.3</v>
          </cell>
          <cell r="I872">
            <v>1136.9999999999227</v>
          </cell>
          <cell r="J872">
            <v>22479</v>
          </cell>
        </row>
        <row r="873">
          <cell r="G873">
            <v>1136.9999999999227</v>
          </cell>
          <cell r="H873">
            <v>22479</v>
          </cell>
          <cell r="I873">
            <v>1137.0999999999226</v>
          </cell>
          <cell r="J873">
            <v>22548.5</v>
          </cell>
        </row>
        <row r="874">
          <cell r="G874">
            <v>1137.0999999999226</v>
          </cell>
          <cell r="H874">
            <v>22548.5</v>
          </cell>
          <cell r="I874">
            <v>1137.1999999999225</v>
          </cell>
          <cell r="J874">
            <v>22618</v>
          </cell>
        </row>
        <row r="875">
          <cell r="G875">
            <v>1137.1999999999225</v>
          </cell>
          <cell r="H875">
            <v>22618</v>
          </cell>
          <cell r="I875">
            <v>1137.2999999999224</v>
          </cell>
          <cell r="J875">
            <v>22687.5</v>
          </cell>
        </row>
        <row r="876">
          <cell r="G876">
            <v>1137.2999999999224</v>
          </cell>
          <cell r="H876">
            <v>22687.5</v>
          </cell>
          <cell r="I876">
            <v>1137.3999999999223</v>
          </cell>
          <cell r="J876">
            <v>22757</v>
          </cell>
        </row>
        <row r="877">
          <cell r="G877">
            <v>1137.3999999999223</v>
          </cell>
          <cell r="H877">
            <v>22757</v>
          </cell>
          <cell r="I877">
            <v>1137.4999999999222</v>
          </cell>
          <cell r="J877">
            <v>22826.5</v>
          </cell>
        </row>
        <row r="878">
          <cell r="G878">
            <v>1137.4999999999222</v>
          </cell>
          <cell r="H878">
            <v>22826.5</v>
          </cell>
          <cell r="I878">
            <v>1137.5999999999221</v>
          </cell>
          <cell r="J878">
            <v>22896</v>
          </cell>
        </row>
        <row r="879">
          <cell r="G879">
            <v>1137.5999999999221</v>
          </cell>
          <cell r="H879">
            <v>22896</v>
          </cell>
          <cell r="I879">
            <v>1137.6999999999221</v>
          </cell>
          <cell r="J879">
            <v>22965.5</v>
          </cell>
        </row>
        <row r="880">
          <cell r="G880">
            <v>1137.6999999999221</v>
          </cell>
          <cell r="H880">
            <v>22965.5</v>
          </cell>
          <cell r="I880">
            <v>1137.799999999922</v>
          </cell>
          <cell r="J880">
            <v>23035</v>
          </cell>
        </row>
        <row r="881">
          <cell r="G881">
            <v>1137.799999999922</v>
          </cell>
          <cell r="H881">
            <v>23035</v>
          </cell>
          <cell r="I881">
            <v>1137.8999999999219</v>
          </cell>
          <cell r="J881">
            <v>23104.5</v>
          </cell>
        </row>
        <row r="882">
          <cell r="G882">
            <v>1137.8999999999219</v>
          </cell>
          <cell r="H882">
            <v>23104.5</v>
          </cell>
          <cell r="I882">
            <v>1137.9999999999218</v>
          </cell>
          <cell r="J882">
            <v>23174</v>
          </cell>
        </row>
        <row r="883">
          <cell r="G883">
            <v>1137.9999999999218</v>
          </cell>
          <cell r="H883">
            <v>23174</v>
          </cell>
          <cell r="I883">
            <v>1138.0999999999217</v>
          </cell>
          <cell r="J883">
            <v>23245.4</v>
          </cell>
        </row>
        <row r="884">
          <cell r="G884">
            <v>1138.0999999999217</v>
          </cell>
          <cell r="H884">
            <v>23245.4</v>
          </cell>
          <cell r="I884">
            <v>1138.1999999999216</v>
          </cell>
          <cell r="J884">
            <v>23316.799999999999</v>
          </cell>
        </row>
        <row r="885">
          <cell r="G885">
            <v>1138.1999999999216</v>
          </cell>
          <cell r="H885">
            <v>23316.799999999999</v>
          </cell>
          <cell r="I885">
            <v>1138.2999999999215</v>
          </cell>
          <cell r="J885">
            <v>23388.2</v>
          </cell>
        </row>
        <row r="886">
          <cell r="G886">
            <v>1138.2999999999215</v>
          </cell>
          <cell r="H886">
            <v>23388.2</v>
          </cell>
          <cell r="I886">
            <v>1138.3999999999214</v>
          </cell>
          <cell r="J886">
            <v>23459.599999999999</v>
          </cell>
        </row>
        <row r="887">
          <cell r="G887">
            <v>1138.3999999999214</v>
          </cell>
          <cell r="H887">
            <v>23459.599999999999</v>
          </cell>
          <cell r="I887">
            <v>1138.4999999999213</v>
          </cell>
          <cell r="J887">
            <v>23531</v>
          </cell>
        </row>
        <row r="888">
          <cell r="G888">
            <v>1138.4999999999213</v>
          </cell>
          <cell r="H888">
            <v>23531</v>
          </cell>
          <cell r="I888">
            <v>1138.5999999999212</v>
          </cell>
          <cell r="J888">
            <v>23602.400000000001</v>
          </cell>
        </row>
        <row r="889">
          <cell r="G889">
            <v>1138.5999999999212</v>
          </cell>
          <cell r="H889">
            <v>23602.400000000001</v>
          </cell>
          <cell r="I889">
            <v>1138.6999999999211</v>
          </cell>
          <cell r="J889">
            <v>23673.8</v>
          </cell>
        </row>
        <row r="890">
          <cell r="G890">
            <v>1138.6999999999211</v>
          </cell>
          <cell r="H890">
            <v>23673.8</v>
          </cell>
          <cell r="I890">
            <v>1138.7999999999211</v>
          </cell>
          <cell r="J890">
            <v>23745.200000000001</v>
          </cell>
        </row>
        <row r="891">
          <cell r="G891">
            <v>1138.7999999999211</v>
          </cell>
          <cell r="H891">
            <v>23745.200000000001</v>
          </cell>
          <cell r="I891">
            <v>1138.899999999921</v>
          </cell>
          <cell r="J891">
            <v>23816.6</v>
          </cell>
        </row>
        <row r="892">
          <cell r="G892">
            <v>1138.899999999921</v>
          </cell>
          <cell r="H892">
            <v>23816.6</v>
          </cell>
          <cell r="I892">
            <v>1138.9999999999209</v>
          </cell>
          <cell r="J892">
            <v>23888</v>
          </cell>
        </row>
        <row r="893">
          <cell r="G893">
            <v>1138.9999999999209</v>
          </cell>
          <cell r="H893">
            <v>23888</v>
          </cell>
          <cell r="I893">
            <v>1139.0999999999208</v>
          </cell>
          <cell r="J893">
            <v>23961.4</v>
          </cell>
        </row>
        <row r="894">
          <cell r="G894">
            <v>1139.0999999999208</v>
          </cell>
          <cell r="H894">
            <v>23961.4</v>
          </cell>
          <cell r="I894">
            <v>1139.1999999999207</v>
          </cell>
          <cell r="J894">
            <v>24034.799999999999</v>
          </cell>
        </row>
        <row r="895">
          <cell r="G895">
            <v>1139.1999999999207</v>
          </cell>
          <cell r="H895">
            <v>24034.799999999999</v>
          </cell>
          <cell r="I895">
            <v>1139.2999999999206</v>
          </cell>
          <cell r="J895">
            <v>24108.2</v>
          </cell>
        </row>
        <row r="896">
          <cell r="G896">
            <v>1139.2999999999206</v>
          </cell>
          <cell r="H896">
            <v>24108.2</v>
          </cell>
          <cell r="I896">
            <v>1139.3999999999205</v>
          </cell>
          <cell r="J896">
            <v>24181.599999999999</v>
          </cell>
        </row>
        <row r="897">
          <cell r="G897">
            <v>1139.3999999999205</v>
          </cell>
          <cell r="H897">
            <v>24181.599999999999</v>
          </cell>
          <cell r="I897">
            <v>1139.4999999999204</v>
          </cell>
          <cell r="J897">
            <v>24255</v>
          </cell>
        </row>
        <row r="898">
          <cell r="G898">
            <v>1139.4999999999204</v>
          </cell>
          <cell r="H898">
            <v>24255</v>
          </cell>
          <cell r="I898">
            <v>1139.5999999999203</v>
          </cell>
          <cell r="J898">
            <v>24328.400000000001</v>
          </cell>
        </row>
        <row r="899">
          <cell r="G899">
            <v>1139.5999999999203</v>
          </cell>
          <cell r="H899">
            <v>24328.400000000001</v>
          </cell>
          <cell r="I899">
            <v>1139.6999999999202</v>
          </cell>
          <cell r="J899">
            <v>24401.8</v>
          </cell>
        </row>
        <row r="900">
          <cell r="G900">
            <v>1139.6999999999202</v>
          </cell>
          <cell r="H900">
            <v>24401.8</v>
          </cell>
          <cell r="I900">
            <v>1139.7999999999201</v>
          </cell>
          <cell r="J900">
            <v>24475.200000000001</v>
          </cell>
        </row>
        <row r="901">
          <cell r="G901">
            <v>1139.7999999999201</v>
          </cell>
          <cell r="H901">
            <v>24475.200000000001</v>
          </cell>
          <cell r="I901">
            <v>1139.8999999999201</v>
          </cell>
          <cell r="J901">
            <v>24548.6</v>
          </cell>
        </row>
        <row r="902">
          <cell r="G902">
            <v>1139.8999999999201</v>
          </cell>
          <cell r="H902">
            <v>24548.6</v>
          </cell>
          <cell r="I902">
            <v>1139.99999999992</v>
          </cell>
          <cell r="J902">
            <v>24622</v>
          </cell>
        </row>
        <row r="903">
          <cell r="G903">
            <v>1139.99999999992</v>
          </cell>
          <cell r="H903">
            <v>24622</v>
          </cell>
          <cell r="I903">
            <v>1140.0999999999199</v>
          </cell>
          <cell r="J903">
            <v>24697.3</v>
          </cell>
        </row>
        <row r="904">
          <cell r="G904">
            <v>1140.0999999999199</v>
          </cell>
          <cell r="H904">
            <v>24697.3</v>
          </cell>
          <cell r="I904">
            <v>1140.1999999999198</v>
          </cell>
          <cell r="J904">
            <v>24772.6</v>
          </cell>
        </row>
        <row r="905">
          <cell r="G905">
            <v>1140.1999999999198</v>
          </cell>
          <cell r="H905">
            <v>24772.6</v>
          </cell>
          <cell r="I905">
            <v>1140.2999999999197</v>
          </cell>
          <cell r="J905">
            <v>24847.9</v>
          </cell>
        </row>
        <row r="906">
          <cell r="G906">
            <v>1140.2999999999197</v>
          </cell>
          <cell r="H906">
            <v>24847.9</v>
          </cell>
          <cell r="I906">
            <v>1140.3999999999196</v>
          </cell>
          <cell r="J906">
            <v>24923.200000000001</v>
          </cell>
        </row>
        <row r="907">
          <cell r="G907">
            <v>1140.3999999999196</v>
          </cell>
          <cell r="H907">
            <v>24923.200000000001</v>
          </cell>
          <cell r="I907">
            <v>1140.4999999999195</v>
          </cell>
          <cell r="J907">
            <v>24998.5</v>
          </cell>
        </row>
        <row r="908">
          <cell r="G908">
            <v>1140.4999999999195</v>
          </cell>
          <cell r="H908">
            <v>24998.5</v>
          </cell>
          <cell r="I908">
            <v>1140.5999999999194</v>
          </cell>
          <cell r="J908">
            <v>25073.8</v>
          </cell>
        </row>
        <row r="909">
          <cell r="G909">
            <v>1140.5999999999194</v>
          </cell>
          <cell r="H909">
            <v>25073.8</v>
          </cell>
          <cell r="I909">
            <v>1140.6999999999193</v>
          </cell>
          <cell r="J909">
            <v>25149.1</v>
          </cell>
        </row>
        <row r="910">
          <cell r="G910">
            <v>1140.6999999999193</v>
          </cell>
          <cell r="H910">
            <v>25149.1</v>
          </cell>
          <cell r="I910">
            <v>1140.7999999999192</v>
          </cell>
          <cell r="J910">
            <v>25224.400000000001</v>
          </cell>
        </row>
        <row r="911">
          <cell r="G911">
            <v>1140.7999999999192</v>
          </cell>
          <cell r="H911">
            <v>25224.400000000001</v>
          </cell>
          <cell r="I911">
            <v>1140.8999999999191</v>
          </cell>
          <cell r="J911">
            <v>25299.7</v>
          </cell>
        </row>
        <row r="912">
          <cell r="G912">
            <v>1140.8999999999191</v>
          </cell>
          <cell r="H912">
            <v>25299.7</v>
          </cell>
          <cell r="I912">
            <v>1140.9999999999191</v>
          </cell>
          <cell r="J912">
            <v>25375</v>
          </cell>
        </row>
        <row r="913">
          <cell r="G913">
            <v>1140.9999999999191</v>
          </cell>
          <cell r="H913">
            <v>25375</v>
          </cell>
          <cell r="I913">
            <v>1141.099999999919</v>
          </cell>
          <cell r="J913">
            <v>25452.400000000001</v>
          </cell>
        </row>
        <row r="914">
          <cell r="G914">
            <v>1141.099999999919</v>
          </cell>
          <cell r="H914">
            <v>25452.400000000001</v>
          </cell>
          <cell r="I914">
            <v>1141.1999999999189</v>
          </cell>
          <cell r="J914">
            <v>25529.8</v>
          </cell>
        </row>
        <row r="915">
          <cell r="G915">
            <v>1141.1999999999189</v>
          </cell>
          <cell r="H915">
            <v>25529.8</v>
          </cell>
          <cell r="I915">
            <v>1141.2999999999188</v>
          </cell>
          <cell r="J915">
            <v>25607.200000000001</v>
          </cell>
        </row>
        <row r="916">
          <cell r="G916">
            <v>1141.2999999999188</v>
          </cell>
          <cell r="H916">
            <v>25607.200000000001</v>
          </cell>
          <cell r="I916">
            <v>1141.3999999999187</v>
          </cell>
          <cell r="J916">
            <v>25684.6</v>
          </cell>
        </row>
        <row r="917">
          <cell r="G917">
            <v>1141.3999999999187</v>
          </cell>
          <cell r="H917">
            <v>25684.6</v>
          </cell>
          <cell r="I917">
            <v>1141.4999999999186</v>
          </cell>
          <cell r="J917">
            <v>25762</v>
          </cell>
        </row>
        <row r="918">
          <cell r="G918">
            <v>1141.4999999999186</v>
          </cell>
          <cell r="H918">
            <v>25762</v>
          </cell>
          <cell r="I918">
            <v>1141.5999999999185</v>
          </cell>
          <cell r="J918">
            <v>25839.4</v>
          </cell>
        </row>
        <row r="919">
          <cell r="G919">
            <v>1141.5999999999185</v>
          </cell>
          <cell r="H919">
            <v>25839.4</v>
          </cell>
          <cell r="I919">
            <v>1141.6999999999184</v>
          </cell>
          <cell r="J919">
            <v>25916.799999999999</v>
          </cell>
        </row>
        <row r="920">
          <cell r="G920">
            <v>1141.6999999999184</v>
          </cell>
          <cell r="H920">
            <v>25916.799999999999</v>
          </cell>
          <cell r="I920">
            <v>1141.7999999999183</v>
          </cell>
          <cell r="J920">
            <v>25994.2</v>
          </cell>
        </row>
        <row r="921">
          <cell r="G921">
            <v>1141.7999999999183</v>
          </cell>
          <cell r="H921">
            <v>25994.2</v>
          </cell>
          <cell r="I921">
            <v>1141.8999999999182</v>
          </cell>
          <cell r="J921">
            <v>26071.599999999999</v>
          </cell>
        </row>
        <row r="922">
          <cell r="G922">
            <v>1141.8999999999182</v>
          </cell>
          <cell r="H922">
            <v>26071.599999999999</v>
          </cell>
          <cell r="I922">
            <v>1141.9999999999181</v>
          </cell>
          <cell r="J922">
            <v>26149</v>
          </cell>
        </row>
        <row r="923">
          <cell r="G923">
            <v>1141.9999999999181</v>
          </cell>
          <cell r="H923">
            <v>26149</v>
          </cell>
          <cell r="I923">
            <v>1142.0999999999181</v>
          </cell>
          <cell r="J923">
            <v>26228.3</v>
          </cell>
        </row>
        <row r="924">
          <cell r="G924">
            <v>1142.0999999999181</v>
          </cell>
          <cell r="H924">
            <v>26228.3</v>
          </cell>
          <cell r="I924">
            <v>1142.199999999918</v>
          </cell>
          <cell r="J924">
            <v>26307.599999999999</v>
          </cell>
        </row>
        <row r="925">
          <cell r="G925">
            <v>1142.199999999918</v>
          </cell>
          <cell r="H925">
            <v>26307.599999999999</v>
          </cell>
          <cell r="I925">
            <v>1142.2999999999179</v>
          </cell>
          <cell r="J925">
            <v>26386.9</v>
          </cell>
        </row>
        <row r="926">
          <cell r="G926">
            <v>1142.2999999999179</v>
          </cell>
          <cell r="H926">
            <v>26386.9</v>
          </cell>
          <cell r="I926">
            <v>1142.3999999999178</v>
          </cell>
          <cell r="J926">
            <v>26466.2</v>
          </cell>
        </row>
        <row r="927">
          <cell r="G927">
            <v>1142.3999999999178</v>
          </cell>
          <cell r="H927">
            <v>26466.2</v>
          </cell>
          <cell r="I927">
            <v>1142.4999999999177</v>
          </cell>
          <cell r="J927">
            <v>26545.5</v>
          </cell>
        </row>
        <row r="928">
          <cell r="G928">
            <v>1142.4999999999177</v>
          </cell>
          <cell r="H928">
            <v>26545.5</v>
          </cell>
          <cell r="I928">
            <v>1142.5999999999176</v>
          </cell>
          <cell r="J928">
            <v>26624.799999999999</v>
          </cell>
        </row>
        <row r="929">
          <cell r="G929">
            <v>1142.5999999999176</v>
          </cell>
          <cell r="H929">
            <v>26624.799999999999</v>
          </cell>
          <cell r="I929">
            <v>1142.6999999999175</v>
          </cell>
          <cell r="J929">
            <v>26704.1</v>
          </cell>
        </row>
        <row r="930">
          <cell r="G930">
            <v>1142.6999999999175</v>
          </cell>
          <cell r="H930">
            <v>26704.1</v>
          </cell>
          <cell r="I930">
            <v>1142.7999999999174</v>
          </cell>
          <cell r="J930">
            <v>26783.4</v>
          </cell>
        </row>
        <row r="931">
          <cell r="G931">
            <v>1142.7999999999174</v>
          </cell>
          <cell r="H931">
            <v>26783.4</v>
          </cell>
          <cell r="I931">
            <v>1142.8999999999173</v>
          </cell>
          <cell r="J931">
            <v>26862.7</v>
          </cell>
        </row>
        <row r="932">
          <cell r="G932">
            <v>1142.8999999999173</v>
          </cell>
          <cell r="H932">
            <v>26862.7</v>
          </cell>
          <cell r="I932">
            <v>1142.9999999999172</v>
          </cell>
          <cell r="J932">
            <v>26942</v>
          </cell>
        </row>
        <row r="933">
          <cell r="G933">
            <v>1142.9999999999172</v>
          </cell>
          <cell r="H933">
            <v>26942</v>
          </cell>
          <cell r="I933">
            <v>1143.0999999999171</v>
          </cell>
          <cell r="J933">
            <v>27023.4</v>
          </cell>
        </row>
        <row r="934">
          <cell r="G934">
            <v>1143.0999999999171</v>
          </cell>
          <cell r="H934">
            <v>27023.4</v>
          </cell>
          <cell r="I934">
            <v>1143.1999999999171</v>
          </cell>
          <cell r="J934">
            <v>27104.799999999999</v>
          </cell>
        </row>
        <row r="935">
          <cell r="G935">
            <v>1143.1999999999171</v>
          </cell>
          <cell r="H935">
            <v>27104.799999999999</v>
          </cell>
          <cell r="I935">
            <v>1143.299999999917</v>
          </cell>
          <cell r="J935">
            <v>27186.2</v>
          </cell>
        </row>
        <row r="936">
          <cell r="G936">
            <v>1143.299999999917</v>
          </cell>
          <cell r="H936">
            <v>27186.2</v>
          </cell>
          <cell r="I936">
            <v>1143.3999999999169</v>
          </cell>
          <cell r="J936">
            <v>27267.599999999999</v>
          </cell>
        </row>
        <row r="937">
          <cell r="G937">
            <v>1143.3999999999169</v>
          </cell>
          <cell r="H937">
            <v>27267.599999999999</v>
          </cell>
          <cell r="I937">
            <v>1143.4999999999168</v>
          </cell>
          <cell r="J937">
            <v>27349</v>
          </cell>
        </row>
        <row r="938">
          <cell r="G938">
            <v>1143.4999999999168</v>
          </cell>
          <cell r="H938">
            <v>27349</v>
          </cell>
          <cell r="I938">
            <v>1143.5999999999167</v>
          </cell>
          <cell r="J938">
            <v>27430.400000000001</v>
          </cell>
        </row>
        <row r="939">
          <cell r="G939">
            <v>1143.5999999999167</v>
          </cell>
          <cell r="H939">
            <v>27430.400000000001</v>
          </cell>
          <cell r="I939">
            <v>1143.6999999999166</v>
          </cell>
          <cell r="J939">
            <v>27511.8</v>
          </cell>
        </row>
        <row r="940">
          <cell r="G940">
            <v>1143.6999999999166</v>
          </cell>
          <cell r="H940">
            <v>27511.8</v>
          </cell>
          <cell r="I940">
            <v>1143.7999999999165</v>
          </cell>
          <cell r="J940">
            <v>27593.200000000001</v>
          </cell>
        </row>
        <row r="941">
          <cell r="G941">
            <v>1143.7999999999165</v>
          </cell>
          <cell r="H941">
            <v>27593.200000000001</v>
          </cell>
          <cell r="I941">
            <v>1143.8999999999164</v>
          </cell>
          <cell r="J941">
            <v>27674.6</v>
          </cell>
        </row>
        <row r="942">
          <cell r="G942">
            <v>1143.8999999999164</v>
          </cell>
          <cell r="H942">
            <v>27674.6</v>
          </cell>
          <cell r="I942">
            <v>1143.9999999999163</v>
          </cell>
          <cell r="J942">
            <v>27756</v>
          </cell>
        </row>
        <row r="943">
          <cell r="G943">
            <v>1143.9999999999163</v>
          </cell>
          <cell r="H943">
            <v>27756</v>
          </cell>
          <cell r="I943">
            <v>1144.0999999999162</v>
          </cell>
          <cell r="J943">
            <v>27839.4</v>
          </cell>
        </row>
        <row r="944">
          <cell r="G944">
            <v>1144.0999999999162</v>
          </cell>
          <cell r="H944">
            <v>27839.4</v>
          </cell>
          <cell r="I944">
            <v>1144.1999999999161</v>
          </cell>
          <cell r="J944">
            <v>27922.799999999999</v>
          </cell>
        </row>
        <row r="945">
          <cell r="G945">
            <v>1144.1999999999161</v>
          </cell>
          <cell r="H945">
            <v>27922.799999999999</v>
          </cell>
          <cell r="I945">
            <v>1144.2999999999161</v>
          </cell>
          <cell r="J945">
            <v>28006.2</v>
          </cell>
        </row>
        <row r="946">
          <cell r="G946">
            <v>1144.2999999999161</v>
          </cell>
          <cell r="H946">
            <v>28006.2</v>
          </cell>
          <cell r="I946">
            <v>1144.399999999916</v>
          </cell>
          <cell r="J946">
            <v>28089.599999999999</v>
          </cell>
        </row>
        <row r="947">
          <cell r="G947">
            <v>1144.399999999916</v>
          </cell>
          <cell r="H947">
            <v>28089.599999999999</v>
          </cell>
          <cell r="I947">
            <v>1144.4999999999159</v>
          </cell>
          <cell r="J947">
            <v>28173</v>
          </cell>
        </row>
        <row r="948">
          <cell r="G948">
            <v>1144.4999999999159</v>
          </cell>
          <cell r="H948">
            <v>28173</v>
          </cell>
          <cell r="I948">
            <v>1144.5999999999158</v>
          </cell>
          <cell r="J948">
            <v>28256.400000000001</v>
          </cell>
        </row>
        <row r="949">
          <cell r="G949">
            <v>1144.5999999999158</v>
          </cell>
          <cell r="H949">
            <v>28256.400000000001</v>
          </cell>
          <cell r="I949">
            <v>1144.6999999999157</v>
          </cell>
          <cell r="J949">
            <v>28339.8</v>
          </cell>
        </row>
        <row r="950">
          <cell r="G950">
            <v>1144.6999999999157</v>
          </cell>
          <cell r="H950">
            <v>28339.8</v>
          </cell>
          <cell r="I950">
            <v>1144.7999999999156</v>
          </cell>
          <cell r="J950">
            <v>28423.200000000001</v>
          </cell>
        </row>
        <row r="951">
          <cell r="G951">
            <v>1144.7999999999156</v>
          </cell>
          <cell r="H951">
            <v>28423.200000000001</v>
          </cell>
          <cell r="I951">
            <v>1144.8999999999155</v>
          </cell>
          <cell r="J951">
            <v>28506.6</v>
          </cell>
        </row>
        <row r="952">
          <cell r="G952">
            <v>1144.8999999999155</v>
          </cell>
          <cell r="H952">
            <v>28506.6</v>
          </cell>
          <cell r="I952">
            <v>1144.9999999999154</v>
          </cell>
          <cell r="J952">
            <v>28590</v>
          </cell>
        </row>
        <row r="953">
          <cell r="G953">
            <v>1144.9999999999154</v>
          </cell>
          <cell r="H953">
            <v>28590</v>
          </cell>
          <cell r="I953">
            <v>1145.0999999999153</v>
          </cell>
          <cell r="J953">
            <v>28675.200000000001</v>
          </cell>
        </row>
        <row r="954">
          <cell r="G954">
            <v>1145.0999999999153</v>
          </cell>
          <cell r="H954">
            <v>28675.200000000001</v>
          </cell>
          <cell r="I954">
            <v>1145.1999999999152</v>
          </cell>
          <cell r="J954">
            <v>28760.400000000001</v>
          </cell>
        </row>
        <row r="955">
          <cell r="G955">
            <v>1145.1999999999152</v>
          </cell>
          <cell r="H955">
            <v>28760.400000000001</v>
          </cell>
          <cell r="I955">
            <v>1145.2999999999151</v>
          </cell>
          <cell r="J955">
            <v>28845.599999999999</v>
          </cell>
        </row>
        <row r="956">
          <cell r="G956">
            <v>1145.2999999999151</v>
          </cell>
          <cell r="H956">
            <v>28845.599999999999</v>
          </cell>
          <cell r="I956">
            <v>1145.3999999999151</v>
          </cell>
          <cell r="J956">
            <v>28930.799999999999</v>
          </cell>
        </row>
        <row r="957">
          <cell r="G957">
            <v>1145.3999999999151</v>
          </cell>
          <cell r="H957">
            <v>28930.799999999999</v>
          </cell>
          <cell r="I957">
            <v>1145.499999999915</v>
          </cell>
          <cell r="J957">
            <v>29016</v>
          </cell>
        </row>
        <row r="958">
          <cell r="G958">
            <v>1145.499999999915</v>
          </cell>
          <cell r="H958">
            <v>29016</v>
          </cell>
          <cell r="I958">
            <v>1145.5999999999149</v>
          </cell>
          <cell r="J958">
            <v>29101.200000000001</v>
          </cell>
        </row>
        <row r="959">
          <cell r="G959">
            <v>1145.5999999999149</v>
          </cell>
          <cell r="H959">
            <v>29101.200000000001</v>
          </cell>
          <cell r="I959">
            <v>1145.6999999999148</v>
          </cell>
          <cell r="J959">
            <v>29186.400000000001</v>
          </cell>
        </row>
        <row r="960">
          <cell r="G960">
            <v>1145.6999999999148</v>
          </cell>
          <cell r="H960">
            <v>29186.400000000001</v>
          </cell>
          <cell r="I960">
            <v>1145.7999999999147</v>
          </cell>
          <cell r="J960">
            <v>29271.599999999999</v>
          </cell>
        </row>
        <row r="961">
          <cell r="G961">
            <v>1145.7999999999147</v>
          </cell>
          <cell r="H961">
            <v>29271.599999999999</v>
          </cell>
          <cell r="I961">
            <v>1145.8999999999146</v>
          </cell>
          <cell r="J961">
            <v>29356.799999999999</v>
          </cell>
        </row>
        <row r="962">
          <cell r="G962">
            <v>1145.8999999999146</v>
          </cell>
          <cell r="H962">
            <v>29356.799999999999</v>
          </cell>
          <cell r="I962">
            <v>1145.9999999999145</v>
          </cell>
          <cell r="J962">
            <v>29442</v>
          </cell>
        </row>
        <row r="963">
          <cell r="G963">
            <v>1145.9999999999145</v>
          </cell>
          <cell r="H963">
            <v>29442</v>
          </cell>
          <cell r="I963">
            <v>1146.0999999999144</v>
          </cell>
          <cell r="J963">
            <v>29528.5</v>
          </cell>
        </row>
        <row r="964">
          <cell r="G964">
            <v>1146.0999999999144</v>
          </cell>
          <cell r="H964">
            <v>29528.5</v>
          </cell>
          <cell r="I964">
            <v>1146.1999999999143</v>
          </cell>
          <cell r="J964">
            <v>29615</v>
          </cell>
        </row>
        <row r="965">
          <cell r="G965">
            <v>1146.1999999999143</v>
          </cell>
          <cell r="H965">
            <v>29615</v>
          </cell>
          <cell r="I965">
            <v>1146.2999999999142</v>
          </cell>
          <cell r="J965">
            <v>29701.5</v>
          </cell>
        </row>
        <row r="966">
          <cell r="G966">
            <v>1146.2999999999142</v>
          </cell>
          <cell r="H966">
            <v>29701.5</v>
          </cell>
          <cell r="I966">
            <v>1146.3999999999141</v>
          </cell>
          <cell r="J966">
            <v>29788</v>
          </cell>
        </row>
        <row r="967">
          <cell r="G967">
            <v>1146.3999999999141</v>
          </cell>
          <cell r="H967">
            <v>29788</v>
          </cell>
          <cell r="I967">
            <v>1146.4999999999141</v>
          </cell>
          <cell r="J967">
            <v>29874.5</v>
          </cell>
        </row>
        <row r="968">
          <cell r="G968">
            <v>1146.4999999999141</v>
          </cell>
          <cell r="H968">
            <v>29874.5</v>
          </cell>
          <cell r="I968">
            <v>1146.599999999914</v>
          </cell>
          <cell r="J968">
            <v>29961</v>
          </cell>
        </row>
        <row r="969">
          <cell r="G969">
            <v>1146.599999999914</v>
          </cell>
          <cell r="H969">
            <v>29961</v>
          </cell>
          <cell r="I969">
            <v>1146.6999999999139</v>
          </cell>
          <cell r="J969">
            <v>30047.5</v>
          </cell>
        </row>
        <row r="970">
          <cell r="G970">
            <v>1146.6999999999139</v>
          </cell>
          <cell r="H970">
            <v>30047.5</v>
          </cell>
          <cell r="I970">
            <v>1146.7999999999138</v>
          </cell>
          <cell r="J970">
            <v>30134</v>
          </cell>
        </row>
        <row r="971">
          <cell r="G971">
            <v>1146.7999999999138</v>
          </cell>
          <cell r="H971">
            <v>30134</v>
          </cell>
          <cell r="I971">
            <v>1146.8999999999137</v>
          </cell>
          <cell r="J971">
            <v>30220.5</v>
          </cell>
        </row>
        <row r="972">
          <cell r="G972">
            <v>1146.8999999999137</v>
          </cell>
          <cell r="H972">
            <v>30220.5</v>
          </cell>
          <cell r="I972">
            <v>1146.9999999999136</v>
          </cell>
          <cell r="J972">
            <v>30307</v>
          </cell>
        </row>
        <row r="973">
          <cell r="G973">
            <v>1146.9999999999136</v>
          </cell>
          <cell r="H973">
            <v>30307</v>
          </cell>
          <cell r="I973">
            <v>1147.0999999999135</v>
          </cell>
          <cell r="J973">
            <v>30394.799999999999</v>
          </cell>
        </row>
        <row r="974">
          <cell r="G974">
            <v>1147.0999999999135</v>
          </cell>
          <cell r="H974">
            <v>30394.799999999999</v>
          </cell>
          <cell r="I974">
            <v>1147.1999999999134</v>
          </cell>
          <cell r="J974">
            <v>30482.6</v>
          </cell>
        </row>
        <row r="975">
          <cell r="G975">
            <v>1147.1999999999134</v>
          </cell>
          <cell r="H975">
            <v>30482.6</v>
          </cell>
          <cell r="I975">
            <v>1147.2999999999133</v>
          </cell>
          <cell r="J975">
            <v>30570.400000000001</v>
          </cell>
        </row>
        <row r="976">
          <cell r="G976">
            <v>1147.2999999999133</v>
          </cell>
          <cell r="H976">
            <v>30570.400000000001</v>
          </cell>
          <cell r="I976">
            <v>1147.3999999999132</v>
          </cell>
          <cell r="J976">
            <v>30658.2</v>
          </cell>
        </row>
        <row r="977">
          <cell r="G977">
            <v>1147.3999999999132</v>
          </cell>
          <cell r="H977">
            <v>30658.2</v>
          </cell>
          <cell r="I977">
            <v>1147.4999999999131</v>
          </cell>
          <cell r="J977">
            <v>30746</v>
          </cell>
        </row>
        <row r="978">
          <cell r="G978">
            <v>1147.4999999999131</v>
          </cell>
          <cell r="H978">
            <v>30746</v>
          </cell>
          <cell r="I978">
            <v>1147.5999999999131</v>
          </cell>
          <cell r="J978">
            <v>30833.8</v>
          </cell>
        </row>
        <row r="979">
          <cell r="G979">
            <v>1147.5999999999131</v>
          </cell>
          <cell r="H979">
            <v>30833.8</v>
          </cell>
          <cell r="I979">
            <v>1147.699999999913</v>
          </cell>
          <cell r="J979">
            <v>30921.599999999999</v>
          </cell>
        </row>
        <row r="980">
          <cell r="G980">
            <v>1147.699999999913</v>
          </cell>
          <cell r="H980">
            <v>30921.599999999999</v>
          </cell>
          <cell r="I980">
            <v>1147.7999999999129</v>
          </cell>
          <cell r="J980">
            <v>31009.4</v>
          </cell>
        </row>
        <row r="981">
          <cell r="G981">
            <v>1147.7999999999129</v>
          </cell>
          <cell r="H981">
            <v>31009.4</v>
          </cell>
          <cell r="I981">
            <v>1147.8999999999128</v>
          </cell>
          <cell r="J981">
            <v>31097.200000000001</v>
          </cell>
        </row>
        <row r="982">
          <cell r="G982">
            <v>1147.8999999999128</v>
          </cell>
          <cell r="H982">
            <v>31097.200000000001</v>
          </cell>
          <cell r="I982">
            <v>1147.9999999999127</v>
          </cell>
          <cell r="J982">
            <v>31185</v>
          </cell>
        </row>
        <row r="983">
          <cell r="G983">
            <v>1147.9999999999127</v>
          </cell>
          <cell r="H983">
            <v>31185</v>
          </cell>
          <cell r="I983">
            <v>1148.0999999999126</v>
          </cell>
          <cell r="J983">
            <v>31274.2</v>
          </cell>
        </row>
        <row r="984">
          <cell r="G984">
            <v>1148.0999999999126</v>
          </cell>
          <cell r="H984">
            <v>31274.2</v>
          </cell>
          <cell r="I984">
            <v>1148.1999999999125</v>
          </cell>
          <cell r="J984">
            <v>31363.4</v>
          </cell>
        </row>
        <row r="985">
          <cell r="G985">
            <v>1148.1999999999125</v>
          </cell>
          <cell r="H985">
            <v>31363.4</v>
          </cell>
          <cell r="I985">
            <v>1148.2999999999124</v>
          </cell>
          <cell r="J985">
            <v>31452.6</v>
          </cell>
        </row>
        <row r="986">
          <cell r="G986">
            <v>1148.2999999999124</v>
          </cell>
          <cell r="H986">
            <v>31452.6</v>
          </cell>
          <cell r="I986">
            <v>1148.3999999999123</v>
          </cell>
          <cell r="J986">
            <v>31541.8</v>
          </cell>
        </row>
        <row r="987">
          <cell r="G987">
            <v>1148.3999999999123</v>
          </cell>
          <cell r="H987">
            <v>31541.8</v>
          </cell>
          <cell r="I987">
            <v>1148.4999999999122</v>
          </cell>
          <cell r="J987">
            <v>31631</v>
          </cell>
        </row>
        <row r="988">
          <cell r="G988">
            <v>1148.4999999999122</v>
          </cell>
          <cell r="H988">
            <v>31631</v>
          </cell>
          <cell r="I988">
            <v>1148.5999999999121</v>
          </cell>
          <cell r="J988">
            <v>31720.2</v>
          </cell>
        </row>
        <row r="989">
          <cell r="G989">
            <v>1148.5999999999121</v>
          </cell>
          <cell r="H989">
            <v>31720.2</v>
          </cell>
          <cell r="I989">
            <v>1148.6999999999121</v>
          </cell>
          <cell r="J989">
            <v>31809.4</v>
          </cell>
        </row>
        <row r="990">
          <cell r="G990">
            <v>1148.6999999999121</v>
          </cell>
          <cell r="H990">
            <v>31809.4</v>
          </cell>
          <cell r="I990">
            <v>1148.799999999912</v>
          </cell>
          <cell r="J990">
            <v>31898.6</v>
          </cell>
        </row>
        <row r="991">
          <cell r="G991">
            <v>1148.799999999912</v>
          </cell>
          <cell r="H991">
            <v>31898.6</v>
          </cell>
          <cell r="I991">
            <v>1148.8999999999119</v>
          </cell>
          <cell r="J991">
            <v>31987.8</v>
          </cell>
        </row>
        <row r="992">
          <cell r="G992">
            <v>1148.8999999999119</v>
          </cell>
          <cell r="H992">
            <v>31987.8</v>
          </cell>
          <cell r="I992">
            <v>1148.9999999999118</v>
          </cell>
          <cell r="J992">
            <v>32077</v>
          </cell>
        </row>
        <row r="993">
          <cell r="G993">
            <v>1148.9999999999118</v>
          </cell>
          <cell r="H993">
            <v>32077</v>
          </cell>
          <cell r="I993">
            <v>1149.0999999999117</v>
          </cell>
          <cell r="J993">
            <v>32167.5</v>
          </cell>
        </row>
        <row r="994">
          <cell r="G994">
            <v>1149.0999999999117</v>
          </cell>
          <cell r="H994">
            <v>32167.5</v>
          </cell>
          <cell r="I994">
            <v>1149.1999999999116</v>
          </cell>
          <cell r="J994">
            <v>32258</v>
          </cell>
        </row>
        <row r="995">
          <cell r="G995">
            <v>1149.1999999999116</v>
          </cell>
          <cell r="H995">
            <v>32258</v>
          </cell>
          <cell r="I995">
            <v>1149.2999999999115</v>
          </cell>
          <cell r="J995">
            <v>32348.5</v>
          </cell>
        </row>
        <row r="996">
          <cell r="G996">
            <v>1149.2999999999115</v>
          </cell>
          <cell r="H996">
            <v>32348.5</v>
          </cell>
          <cell r="I996">
            <v>1149.3999999999114</v>
          </cell>
          <cell r="J996">
            <v>32439</v>
          </cell>
        </row>
        <row r="997">
          <cell r="G997">
            <v>1149.3999999999114</v>
          </cell>
          <cell r="H997">
            <v>32439</v>
          </cell>
          <cell r="I997">
            <v>1149.4999999999113</v>
          </cell>
          <cell r="J997">
            <v>32529.5</v>
          </cell>
        </row>
        <row r="998">
          <cell r="G998">
            <v>1149.4999999999113</v>
          </cell>
          <cell r="H998">
            <v>32529.5</v>
          </cell>
          <cell r="I998">
            <v>1149.5999999999112</v>
          </cell>
          <cell r="J998">
            <v>32620</v>
          </cell>
        </row>
        <row r="999">
          <cell r="G999">
            <v>1149.5999999999112</v>
          </cell>
          <cell r="H999">
            <v>32620</v>
          </cell>
          <cell r="I999">
            <v>1149.6999999999111</v>
          </cell>
          <cell r="J999">
            <v>32710.5</v>
          </cell>
        </row>
        <row r="1000">
          <cell r="G1000">
            <v>1149.6999999999111</v>
          </cell>
          <cell r="H1000">
            <v>32710.5</v>
          </cell>
          <cell r="I1000">
            <v>1149.7999999999111</v>
          </cell>
          <cell r="J1000">
            <v>32801</v>
          </cell>
        </row>
        <row r="1001">
          <cell r="G1001">
            <v>1149.7999999999111</v>
          </cell>
          <cell r="H1001">
            <v>32801</v>
          </cell>
          <cell r="I1001">
            <v>1149.899999999911</v>
          </cell>
          <cell r="J1001">
            <v>32891.5</v>
          </cell>
        </row>
        <row r="1002">
          <cell r="G1002">
            <v>1149.899999999911</v>
          </cell>
          <cell r="H1002">
            <v>32891.5</v>
          </cell>
          <cell r="I1002">
            <v>1149.9999999999109</v>
          </cell>
          <cell r="J1002">
            <v>32982</v>
          </cell>
        </row>
        <row r="1003">
          <cell r="G1003">
            <v>1149.9999999999109</v>
          </cell>
          <cell r="H1003">
            <v>32982</v>
          </cell>
          <cell r="I1003">
            <v>1150.0999999999108</v>
          </cell>
          <cell r="J1003">
            <v>33073.9</v>
          </cell>
        </row>
        <row r="1004">
          <cell r="G1004">
            <v>1150.0999999999108</v>
          </cell>
          <cell r="H1004">
            <v>33073.9</v>
          </cell>
          <cell r="I1004">
            <v>1150.1999999999107</v>
          </cell>
          <cell r="J1004">
            <v>33165.800000000003</v>
          </cell>
        </row>
        <row r="1005">
          <cell r="G1005">
            <v>1150.1999999999107</v>
          </cell>
          <cell r="H1005">
            <v>33165.800000000003</v>
          </cell>
          <cell r="I1005">
            <v>1150.2999999999106</v>
          </cell>
          <cell r="J1005">
            <v>33257.699999999997</v>
          </cell>
        </row>
        <row r="1006">
          <cell r="G1006">
            <v>1150.2999999999106</v>
          </cell>
          <cell r="H1006">
            <v>33257.699999999997</v>
          </cell>
          <cell r="I1006">
            <v>1150.3999999999105</v>
          </cell>
          <cell r="J1006">
            <v>33349.599999999999</v>
          </cell>
        </row>
        <row r="1007">
          <cell r="G1007">
            <v>1150.3999999999105</v>
          </cell>
          <cell r="H1007">
            <v>33349.599999999999</v>
          </cell>
          <cell r="I1007">
            <v>1150.4999999999104</v>
          </cell>
          <cell r="J1007">
            <v>33441.5</v>
          </cell>
        </row>
        <row r="1008">
          <cell r="G1008">
            <v>1150.4999999999104</v>
          </cell>
          <cell r="H1008">
            <v>33441.5</v>
          </cell>
          <cell r="I1008">
            <v>1150.5999999999103</v>
          </cell>
          <cell r="J1008">
            <v>33533.4</v>
          </cell>
        </row>
        <row r="1009">
          <cell r="G1009">
            <v>1150.5999999999103</v>
          </cell>
          <cell r="H1009">
            <v>33533.4</v>
          </cell>
          <cell r="I1009">
            <v>1150.6999999999102</v>
          </cell>
          <cell r="J1009">
            <v>33625.300000000003</v>
          </cell>
        </row>
        <row r="1010">
          <cell r="G1010">
            <v>1150.6999999999102</v>
          </cell>
          <cell r="H1010">
            <v>33625.300000000003</v>
          </cell>
          <cell r="I1010">
            <v>1150.7999999999101</v>
          </cell>
          <cell r="J1010">
            <v>33717.199999999997</v>
          </cell>
        </row>
        <row r="1011">
          <cell r="G1011">
            <v>1150.7999999999101</v>
          </cell>
          <cell r="H1011">
            <v>33717.199999999997</v>
          </cell>
          <cell r="I1011">
            <v>1150.8999999999101</v>
          </cell>
          <cell r="J1011">
            <v>33809.1</v>
          </cell>
        </row>
        <row r="1012">
          <cell r="G1012">
            <v>1150.8999999999101</v>
          </cell>
          <cell r="H1012">
            <v>33809.1</v>
          </cell>
          <cell r="I1012">
            <v>1150.99999999991</v>
          </cell>
          <cell r="J1012">
            <v>33901</v>
          </cell>
        </row>
        <row r="1013">
          <cell r="G1013">
            <v>1150.99999999991</v>
          </cell>
          <cell r="H1013">
            <v>33901</v>
          </cell>
          <cell r="I1013">
            <v>1151.0999999999099</v>
          </cell>
          <cell r="J1013">
            <v>33994.300000000003</v>
          </cell>
        </row>
        <row r="1014">
          <cell r="G1014">
            <v>1151.0999999999099</v>
          </cell>
          <cell r="H1014">
            <v>33994.300000000003</v>
          </cell>
          <cell r="I1014">
            <v>1151.1999999999098</v>
          </cell>
          <cell r="J1014">
            <v>34087.599999999999</v>
          </cell>
        </row>
        <row r="1015">
          <cell r="G1015">
            <v>1151.1999999999098</v>
          </cell>
          <cell r="H1015">
            <v>34087.599999999999</v>
          </cell>
          <cell r="I1015">
            <v>1151.2999999999097</v>
          </cell>
          <cell r="J1015">
            <v>34180.9</v>
          </cell>
        </row>
        <row r="1016">
          <cell r="G1016">
            <v>1151.2999999999097</v>
          </cell>
          <cell r="H1016">
            <v>34180.9</v>
          </cell>
          <cell r="I1016">
            <v>1151.3999999999096</v>
          </cell>
          <cell r="J1016">
            <v>34274.199999999997</v>
          </cell>
        </row>
        <row r="1017">
          <cell r="G1017">
            <v>1151.3999999999096</v>
          </cell>
          <cell r="H1017">
            <v>34274.199999999997</v>
          </cell>
          <cell r="I1017">
            <v>1151.4999999999095</v>
          </cell>
          <cell r="J1017">
            <v>34367.5</v>
          </cell>
        </row>
        <row r="1018">
          <cell r="G1018">
            <v>1151.4999999999095</v>
          </cell>
          <cell r="H1018">
            <v>34367.5</v>
          </cell>
          <cell r="I1018">
            <v>1151.5999999999094</v>
          </cell>
          <cell r="J1018">
            <v>34460.800000000003</v>
          </cell>
        </row>
        <row r="1019">
          <cell r="G1019">
            <v>1151.5999999999094</v>
          </cell>
          <cell r="H1019">
            <v>34460.800000000003</v>
          </cell>
          <cell r="I1019">
            <v>1151.6999999999093</v>
          </cell>
          <cell r="J1019">
            <v>34554.1</v>
          </cell>
        </row>
        <row r="1020">
          <cell r="G1020">
            <v>1151.6999999999093</v>
          </cell>
          <cell r="H1020">
            <v>34554.1</v>
          </cell>
          <cell r="I1020">
            <v>1151.7999999999092</v>
          </cell>
          <cell r="J1020">
            <v>34647.4</v>
          </cell>
        </row>
        <row r="1021">
          <cell r="G1021">
            <v>1151.7999999999092</v>
          </cell>
          <cell r="H1021">
            <v>34647.4</v>
          </cell>
          <cell r="I1021">
            <v>1151.8999999999091</v>
          </cell>
          <cell r="J1021">
            <v>34740.699999999997</v>
          </cell>
        </row>
        <row r="1022">
          <cell r="G1022">
            <v>1151.8999999999091</v>
          </cell>
          <cell r="H1022">
            <v>34740.699999999997</v>
          </cell>
          <cell r="I1022">
            <v>1151.9999999999091</v>
          </cell>
          <cell r="J1022">
            <v>34834</v>
          </cell>
        </row>
        <row r="1023">
          <cell r="G1023">
            <v>1151.9999999999091</v>
          </cell>
          <cell r="H1023">
            <v>34834</v>
          </cell>
          <cell r="I1023">
            <v>1152.099999999909</v>
          </cell>
          <cell r="J1023">
            <v>34928.6</v>
          </cell>
        </row>
        <row r="1024">
          <cell r="G1024">
            <v>1152.099999999909</v>
          </cell>
          <cell r="H1024">
            <v>34928.6</v>
          </cell>
          <cell r="I1024">
            <v>1152.1999999999089</v>
          </cell>
          <cell r="J1024">
            <v>35023.199999999997</v>
          </cell>
        </row>
        <row r="1025">
          <cell r="G1025">
            <v>1152.1999999999089</v>
          </cell>
          <cell r="H1025">
            <v>35023.199999999997</v>
          </cell>
          <cell r="I1025">
            <v>1152.2999999999088</v>
          </cell>
          <cell r="J1025">
            <v>35117.800000000003</v>
          </cell>
        </row>
        <row r="1026">
          <cell r="G1026">
            <v>1152.2999999999088</v>
          </cell>
          <cell r="H1026">
            <v>35117.800000000003</v>
          </cell>
          <cell r="I1026">
            <v>1152.3999999999087</v>
          </cell>
          <cell r="J1026">
            <v>35212.400000000001</v>
          </cell>
        </row>
        <row r="1027">
          <cell r="G1027">
            <v>1152.3999999999087</v>
          </cell>
          <cell r="H1027">
            <v>35212.400000000001</v>
          </cell>
          <cell r="I1027">
            <v>1152.4999999999086</v>
          </cell>
          <cell r="J1027">
            <v>35307</v>
          </cell>
        </row>
        <row r="1028">
          <cell r="G1028">
            <v>1152.4999999999086</v>
          </cell>
          <cell r="H1028">
            <v>35307</v>
          </cell>
          <cell r="I1028">
            <v>1152.5999999999085</v>
          </cell>
          <cell r="J1028">
            <v>35401.599999999999</v>
          </cell>
        </row>
        <row r="1029">
          <cell r="G1029">
            <v>1152.5999999999085</v>
          </cell>
          <cell r="H1029">
            <v>35401.599999999999</v>
          </cell>
          <cell r="I1029">
            <v>1152.6999999999084</v>
          </cell>
          <cell r="J1029">
            <v>35496.199999999997</v>
          </cell>
        </row>
        <row r="1030">
          <cell r="G1030">
            <v>1152.6999999999084</v>
          </cell>
          <cell r="H1030">
            <v>35496.199999999997</v>
          </cell>
          <cell r="I1030">
            <v>1152.7999999999083</v>
          </cell>
          <cell r="J1030">
            <v>35590.800000000003</v>
          </cell>
        </row>
        <row r="1031">
          <cell r="G1031">
            <v>1152.7999999999083</v>
          </cell>
          <cell r="H1031">
            <v>35590.800000000003</v>
          </cell>
          <cell r="I1031">
            <v>1152.8999999999082</v>
          </cell>
          <cell r="J1031">
            <v>35685.4</v>
          </cell>
        </row>
        <row r="1032">
          <cell r="G1032">
            <v>1152.8999999999082</v>
          </cell>
          <cell r="H1032">
            <v>35685.4</v>
          </cell>
          <cell r="I1032">
            <v>1152.9999999999081</v>
          </cell>
          <cell r="J1032">
            <v>35780</v>
          </cell>
        </row>
        <row r="1033">
          <cell r="G1033">
            <v>1152.9999999999081</v>
          </cell>
          <cell r="H1033">
            <v>35780</v>
          </cell>
          <cell r="I1033">
            <v>1153.0999999999081</v>
          </cell>
          <cell r="J1033">
            <v>35876.1</v>
          </cell>
        </row>
        <row r="1034">
          <cell r="G1034">
            <v>1153.0999999999081</v>
          </cell>
          <cell r="H1034">
            <v>35876.1</v>
          </cell>
          <cell r="I1034">
            <v>1153.199999999908</v>
          </cell>
          <cell r="J1034">
            <v>35972.199999999997</v>
          </cell>
        </row>
        <row r="1035">
          <cell r="G1035">
            <v>1153.199999999908</v>
          </cell>
          <cell r="H1035">
            <v>35972.199999999997</v>
          </cell>
          <cell r="I1035">
            <v>1153.2999999999079</v>
          </cell>
          <cell r="J1035">
            <v>36068.300000000003</v>
          </cell>
        </row>
        <row r="1036">
          <cell r="G1036">
            <v>1153.2999999999079</v>
          </cell>
          <cell r="H1036">
            <v>36068.300000000003</v>
          </cell>
          <cell r="I1036">
            <v>1153.3999999999078</v>
          </cell>
          <cell r="J1036">
            <v>36164.400000000001</v>
          </cell>
        </row>
        <row r="1037">
          <cell r="G1037">
            <v>1153.3999999999078</v>
          </cell>
          <cell r="H1037">
            <v>36164.400000000001</v>
          </cell>
          <cell r="I1037">
            <v>1153.4999999999077</v>
          </cell>
          <cell r="J1037">
            <v>36260.5</v>
          </cell>
        </row>
        <row r="1038">
          <cell r="G1038">
            <v>1153.4999999999077</v>
          </cell>
          <cell r="H1038">
            <v>36260.5</v>
          </cell>
          <cell r="I1038">
            <v>1153.5999999999076</v>
          </cell>
          <cell r="J1038">
            <v>36356.6</v>
          </cell>
        </row>
        <row r="1039">
          <cell r="G1039">
            <v>1153.5999999999076</v>
          </cell>
          <cell r="H1039">
            <v>36356.6</v>
          </cell>
          <cell r="I1039">
            <v>1153.6999999999075</v>
          </cell>
          <cell r="J1039">
            <v>36452.699999999997</v>
          </cell>
        </row>
        <row r="1040">
          <cell r="G1040">
            <v>1153.6999999999075</v>
          </cell>
          <cell r="H1040">
            <v>36452.699999999997</v>
          </cell>
          <cell r="I1040">
            <v>1153.7999999999074</v>
          </cell>
          <cell r="J1040">
            <v>36548.800000000003</v>
          </cell>
        </row>
        <row r="1041">
          <cell r="G1041">
            <v>1153.7999999999074</v>
          </cell>
          <cell r="H1041">
            <v>36548.800000000003</v>
          </cell>
          <cell r="I1041">
            <v>1153.8999999999073</v>
          </cell>
          <cell r="J1041">
            <v>36644.9</v>
          </cell>
        </row>
        <row r="1042">
          <cell r="G1042">
            <v>1153.8999999999073</v>
          </cell>
          <cell r="H1042">
            <v>36644.9</v>
          </cell>
          <cell r="I1042">
            <v>1153.9999999999072</v>
          </cell>
          <cell r="J1042">
            <v>36741</v>
          </cell>
        </row>
        <row r="1043">
          <cell r="G1043">
            <v>1153.9999999999072</v>
          </cell>
          <cell r="H1043">
            <v>36741</v>
          </cell>
          <cell r="I1043">
            <v>1154.0999999999071</v>
          </cell>
          <cell r="J1043">
            <v>36838.5</v>
          </cell>
        </row>
        <row r="1044">
          <cell r="G1044">
            <v>1154.0999999999071</v>
          </cell>
          <cell r="H1044">
            <v>36838.5</v>
          </cell>
          <cell r="I1044">
            <v>1154.199999999907</v>
          </cell>
          <cell r="J1044">
            <v>36936</v>
          </cell>
        </row>
        <row r="1045">
          <cell r="G1045">
            <v>1154.199999999907</v>
          </cell>
          <cell r="H1045">
            <v>36936</v>
          </cell>
          <cell r="I1045">
            <v>1154.299999999907</v>
          </cell>
          <cell r="J1045">
            <v>37033.5</v>
          </cell>
        </row>
        <row r="1046">
          <cell r="G1046">
            <v>1154.299999999907</v>
          </cell>
          <cell r="H1046">
            <v>37033.5</v>
          </cell>
          <cell r="I1046">
            <v>1154.3999999999069</v>
          </cell>
          <cell r="J1046">
            <v>37131</v>
          </cell>
        </row>
        <row r="1047">
          <cell r="G1047">
            <v>1154.3999999999069</v>
          </cell>
          <cell r="H1047">
            <v>37131</v>
          </cell>
          <cell r="I1047">
            <v>1154.4999999999068</v>
          </cell>
          <cell r="J1047">
            <v>37228.5</v>
          </cell>
        </row>
        <row r="1048">
          <cell r="G1048">
            <v>1154.4999999999068</v>
          </cell>
          <cell r="H1048">
            <v>37228.5</v>
          </cell>
          <cell r="I1048">
            <v>1154.5999999999067</v>
          </cell>
          <cell r="J1048">
            <v>37326</v>
          </cell>
        </row>
        <row r="1049">
          <cell r="G1049">
            <v>1154.5999999999067</v>
          </cell>
          <cell r="H1049">
            <v>37326</v>
          </cell>
          <cell r="I1049">
            <v>1154.6999999999066</v>
          </cell>
          <cell r="J1049">
            <v>37423.5</v>
          </cell>
        </row>
        <row r="1050">
          <cell r="G1050">
            <v>1154.6999999999066</v>
          </cell>
          <cell r="H1050">
            <v>37423.5</v>
          </cell>
          <cell r="I1050">
            <v>1154.7999999999065</v>
          </cell>
          <cell r="J1050">
            <v>37521</v>
          </cell>
        </row>
        <row r="1051">
          <cell r="G1051">
            <v>1154.7999999999065</v>
          </cell>
          <cell r="H1051">
            <v>37521</v>
          </cell>
          <cell r="I1051">
            <v>1154.8999999999064</v>
          </cell>
          <cell r="J1051">
            <v>37618.5</v>
          </cell>
        </row>
        <row r="1052">
          <cell r="G1052">
            <v>1154.8999999999064</v>
          </cell>
          <cell r="H1052">
            <v>37618.5</v>
          </cell>
          <cell r="I1052">
            <v>1154.9999999999063</v>
          </cell>
          <cell r="J1052">
            <v>37716</v>
          </cell>
        </row>
        <row r="1053">
          <cell r="G1053">
            <v>1154.9999999999063</v>
          </cell>
          <cell r="H1053">
            <v>37716</v>
          </cell>
          <cell r="I1053">
            <v>1155.0999999999062</v>
          </cell>
          <cell r="J1053">
            <v>37814.9</v>
          </cell>
        </row>
        <row r="1054">
          <cell r="G1054">
            <v>1155.0999999999062</v>
          </cell>
          <cell r="H1054">
            <v>37814.9</v>
          </cell>
          <cell r="I1054">
            <v>1155.1999999999061</v>
          </cell>
          <cell r="J1054">
            <v>37913.800000000003</v>
          </cell>
        </row>
        <row r="1055">
          <cell r="G1055">
            <v>1155.1999999999061</v>
          </cell>
          <cell r="H1055">
            <v>37913.800000000003</v>
          </cell>
          <cell r="I1055">
            <v>1155.299999999906</v>
          </cell>
          <cell r="J1055">
            <v>38012.699999999997</v>
          </cell>
        </row>
        <row r="1056">
          <cell r="G1056">
            <v>1155.299999999906</v>
          </cell>
          <cell r="H1056">
            <v>38012.699999999997</v>
          </cell>
          <cell r="I1056">
            <v>1155.399999999906</v>
          </cell>
          <cell r="J1056">
            <v>38111.599999999999</v>
          </cell>
        </row>
        <row r="1057">
          <cell r="G1057">
            <v>1155.399999999906</v>
          </cell>
          <cell r="H1057">
            <v>38111.599999999999</v>
          </cell>
          <cell r="I1057">
            <v>1155.4999999999059</v>
          </cell>
          <cell r="J1057">
            <v>38210.5</v>
          </cell>
        </row>
        <row r="1058">
          <cell r="G1058">
            <v>1155.4999999999059</v>
          </cell>
          <cell r="H1058">
            <v>38210.5</v>
          </cell>
          <cell r="I1058">
            <v>1155.5999999999058</v>
          </cell>
          <cell r="J1058">
            <v>38309.4</v>
          </cell>
        </row>
        <row r="1059">
          <cell r="G1059">
            <v>1155.5999999999058</v>
          </cell>
          <cell r="H1059">
            <v>38309.4</v>
          </cell>
          <cell r="I1059">
            <v>1155.6999999999057</v>
          </cell>
          <cell r="J1059">
            <v>38408.300000000003</v>
          </cell>
        </row>
        <row r="1060">
          <cell r="G1060">
            <v>1155.6999999999057</v>
          </cell>
          <cell r="H1060">
            <v>38408.300000000003</v>
          </cell>
          <cell r="I1060">
            <v>1155.7999999999056</v>
          </cell>
          <cell r="J1060">
            <v>38507.199999999997</v>
          </cell>
        </row>
        <row r="1061">
          <cell r="G1061">
            <v>1155.7999999999056</v>
          </cell>
          <cell r="H1061">
            <v>38507.199999999997</v>
          </cell>
          <cell r="I1061">
            <v>1155.8999999999055</v>
          </cell>
          <cell r="J1061">
            <v>38606.1</v>
          </cell>
        </row>
        <row r="1062">
          <cell r="G1062">
            <v>1155.8999999999055</v>
          </cell>
          <cell r="H1062">
            <v>38606.1</v>
          </cell>
          <cell r="I1062">
            <v>1155.9999999999054</v>
          </cell>
          <cell r="J1062">
            <v>38705</v>
          </cell>
        </row>
        <row r="1063">
          <cell r="G1063">
            <v>1155.9999999999054</v>
          </cell>
          <cell r="H1063">
            <v>38705</v>
          </cell>
          <cell r="I1063">
            <v>1156.0999999999053</v>
          </cell>
          <cell r="J1063">
            <v>38805.300000000003</v>
          </cell>
        </row>
        <row r="1064">
          <cell r="G1064">
            <v>1156.0999999999053</v>
          </cell>
          <cell r="H1064">
            <v>38805.300000000003</v>
          </cell>
          <cell r="I1064">
            <v>1156.1999999999052</v>
          </cell>
          <cell r="J1064">
            <v>38905.599999999999</v>
          </cell>
        </row>
        <row r="1065">
          <cell r="G1065">
            <v>1156.1999999999052</v>
          </cell>
          <cell r="H1065">
            <v>38905.599999999999</v>
          </cell>
          <cell r="I1065">
            <v>1156.2999999999051</v>
          </cell>
          <cell r="J1065">
            <v>39005.9</v>
          </cell>
        </row>
        <row r="1066">
          <cell r="G1066">
            <v>1156.2999999999051</v>
          </cell>
          <cell r="H1066">
            <v>39005.9</v>
          </cell>
          <cell r="I1066">
            <v>1156.399999999905</v>
          </cell>
          <cell r="J1066">
            <v>39106.199999999997</v>
          </cell>
        </row>
        <row r="1067">
          <cell r="G1067">
            <v>1156.399999999905</v>
          </cell>
          <cell r="H1067">
            <v>39106.199999999997</v>
          </cell>
          <cell r="I1067">
            <v>1156.499999999905</v>
          </cell>
          <cell r="J1067">
            <v>39206.5</v>
          </cell>
        </row>
        <row r="1068">
          <cell r="G1068">
            <v>1156.499999999905</v>
          </cell>
          <cell r="H1068">
            <v>39206.5</v>
          </cell>
          <cell r="I1068">
            <v>1156.5999999999049</v>
          </cell>
          <cell r="J1068">
            <v>39306.800000000003</v>
          </cell>
        </row>
        <row r="1069">
          <cell r="G1069">
            <v>1156.5999999999049</v>
          </cell>
          <cell r="H1069">
            <v>39306.800000000003</v>
          </cell>
          <cell r="I1069">
            <v>1156.6999999999048</v>
          </cell>
          <cell r="J1069">
            <v>39407.1</v>
          </cell>
        </row>
        <row r="1070">
          <cell r="G1070">
            <v>1156.6999999999048</v>
          </cell>
          <cell r="H1070">
            <v>39407.1</v>
          </cell>
          <cell r="I1070">
            <v>1156.7999999999047</v>
          </cell>
          <cell r="J1070">
            <v>39507.4</v>
          </cell>
        </row>
        <row r="1071">
          <cell r="G1071">
            <v>1156.7999999999047</v>
          </cell>
          <cell r="H1071">
            <v>39507.4</v>
          </cell>
          <cell r="I1071">
            <v>1156.8999999999046</v>
          </cell>
          <cell r="J1071">
            <v>39607.699999999997</v>
          </cell>
        </row>
        <row r="1072">
          <cell r="G1072">
            <v>1156.8999999999046</v>
          </cell>
          <cell r="H1072">
            <v>39607.699999999997</v>
          </cell>
          <cell r="I1072">
            <v>1156.9999999999045</v>
          </cell>
          <cell r="J1072">
            <v>39708</v>
          </cell>
        </row>
        <row r="1073">
          <cell r="G1073">
            <v>1156.9999999999045</v>
          </cell>
          <cell r="H1073">
            <v>39708</v>
          </cell>
          <cell r="I1073">
            <v>1157.0999999999044</v>
          </cell>
          <cell r="J1073">
            <v>39809.699999999997</v>
          </cell>
        </row>
        <row r="1074">
          <cell r="G1074">
            <v>1157.0999999999044</v>
          </cell>
          <cell r="H1074">
            <v>39809.699999999997</v>
          </cell>
          <cell r="I1074">
            <v>1157.1999999999043</v>
          </cell>
          <cell r="J1074">
            <v>39911.4</v>
          </cell>
        </row>
        <row r="1075">
          <cell r="G1075">
            <v>1157.1999999999043</v>
          </cell>
          <cell r="H1075">
            <v>39911.4</v>
          </cell>
          <cell r="I1075">
            <v>1157.2999999999042</v>
          </cell>
          <cell r="J1075">
            <v>40013.1</v>
          </cell>
        </row>
        <row r="1076">
          <cell r="G1076">
            <v>1157.2999999999042</v>
          </cell>
          <cell r="H1076">
            <v>40013.1</v>
          </cell>
          <cell r="I1076">
            <v>1157.3999999999041</v>
          </cell>
          <cell r="J1076">
            <v>40114.800000000003</v>
          </cell>
        </row>
        <row r="1077">
          <cell r="G1077">
            <v>1157.3999999999041</v>
          </cell>
          <cell r="H1077">
            <v>40114.800000000003</v>
          </cell>
          <cell r="I1077">
            <v>1157.499999999904</v>
          </cell>
          <cell r="J1077">
            <v>40216.5</v>
          </cell>
        </row>
        <row r="1078">
          <cell r="G1078">
            <v>1157.499999999904</v>
          </cell>
          <cell r="H1078">
            <v>40216.5</v>
          </cell>
          <cell r="I1078">
            <v>1157.599999999904</v>
          </cell>
          <cell r="J1078">
            <v>40318.199999999997</v>
          </cell>
        </row>
        <row r="1079">
          <cell r="G1079">
            <v>1157.599999999904</v>
          </cell>
          <cell r="H1079">
            <v>40318.199999999997</v>
          </cell>
          <cell r="I1079">
            <v>1157.6999999999039</v>
          </cell>
          <cell r="J1079">
            <v>40419.9</v>
          </cell>
        </row>
        <row r="1080">
          <cell r="G1080">
            <v>1157.6999999999039</v>
          </cell>
          <cell r="H1080">
            <v>40419.9</v>
          </cell>
          <cell r="I1080">
            <v>1157.7999999999038</v>
          </cell>
          <cell r="J1080">
            <v>40521.599999999999</v>
          </cell>
        </row>
        <row r="1081">
          <cell r="G1081">
            <v>1157.7999999999038</v>
          </cell>
          <cell r="H1081">
            <v>40521.599999999999</v>
          </cell>
          <cell r="I1081">
            <v>1157.8999999999037</v>
          </cell>
          <cell r="J1081">
            <v>40623.300000000003</v>
          </cell>
        </row>
        <row r="1082">
          <cell r="G1082">
            <v>1157.8999999999037</v>
          </cell>
          <cell r="H1082">
            <v>40623.300000000003</v>
          </cell>
          <cell r="I1082">
            <v>1157.9999999999036</v>
          </cell>
          <cell r="J1082">
            <v>40725</v>
          </cell>
        </row>
        <row r="1083">
          <cell r="G1083">
            <v>1157.9999999999036</v>
          </cell>
          <cell r="H1083">
            <v>40725</v>
          </cell>
          <cell r="I1083">
            <v>1158.0999999999035</v>
          </cell>
          <cell r="J1083">
            <v>40828.199999999997</v>
          </cell>
        </row>
        <row r="1084">
          <cell r="G1084">
            <v>1158.0999999999035</v>
          </cell>
          <cell r="H1084">
            <v>40828.199999999997</v>
          </cell>
          <cell r="I1084">
            <v>1158.1999999999034</v>
          </cell>
          <cell r="J1084">
            <v>40931.4</v>
          </cell>
        </row>
        <row r="1085">
          <cell r="G1085">
            <v>1158.1999999999034</v>
          </cell>
          <cell r="H1085">
            <v>40931.4</v>
          </cell>
          <cell r="I1085">
            <v>1158.2999999999033</v>
          </cell>
          <cell r="J1085">
            <v>41034.6</v>
          </cell>
        </row>
        <row r="1086">
          <cell r="G1086">
            <v>1158.2999999999033</v>
          </cell>
          <cell r="H1086">
            <v>41034.6</v>
          </cell>
          <cell r="I1086">
            <v>1158.3999999999032</v>
          </cell>
          <cell r="J1086">
            <v>41137.800000000003</v>
          </cell>
        </row>
        <row r="1087">
          <cell r="G1087">
            <v>1158.3999999999032</v>
          </cell>
          <cell r="H1087">
            <v>41137.800000000003</v>
          </cell>
          <cell r="I1087">
            <v>1158.4999999999031</v>
          </cell>
          <cell r="J1087">
            <v>41241</v>
          </cell>
        </row>
        <row r="1088">
          <cell r="G1088">
            <v>1158.4999999999031</v>
          </cell>
          <cell r="H1088">
            <v>41241</v>
          </cell>
          <cell r="I1088">
            <v>1158.599999999903</v>
          </cell>
          <cell r="J1088">
            <v>41344.199999999997</v>
          </cell>
        </row>
        <row r="1089">
          <cell r="G1089">
            <v>1158.599999999903</v>
          </cell>
          <cell r="H1089">
            <v>41344.199999999997</v>
          </cell>
          <cell r="I1089">
            <v>1158.699999999903</v>
          </cell>
          <cell r="J1089">
            <v>41447.4</v>
          </cell>
        </row>
        <row r="1090">
          <cell r="G1090">
            <v>1158.699999999903</v>
          </cell>
          <cell r="H1090">
            <v>41447.4</v>
          </cell>
          <cell r="I1090">
            <v>1158.7999999999029</v>
          </cell>
          <cell r="J1090">
            <v>41550.6</v>
          </cell>
        </row>
        <row r="1091">
          <cell r="G1091">
            <v>1158.7999999999029</v>
          </cell>
          <cell r="H1091">
            <v>41550.6</v>
          </cell>
          <cell r="I1091">
            <v>1158.8999999999028</v>
          </cell>
          <cell r="J1091">
            <v>41653.800000000003</v>
          </cell>
        </row>
        <row r="1092">
          <cell r="G1092">
            <v>1158.8999999999028</v>
          </cell>
          <cell r="H1092">
            <v>41653.800000000003</v>
          </cell>
          <cell r="I1092">
            <v>1158.9999999999027</v>
          </cell>
          <cell r="J1092">
            <v>41757</v>
          </cell>
        </row>
        <row r="1093">
          <cell r="G1093">
            <v>1158.9999999999027</v>
          </cell>
          <cell r="H1093">
            <v>41757</v>
          </cell>
          <cell r="I1093">
            <v>1159.0999999999026</v>
          </cell>
          <cell r="J1093">
            <v>41861.699999999997</v>
          </cell>
        </row>
        <row r="1094">
          <cell r="G1094">
            <v>1159.0999999999026</v>
          </cell>
          <cell r="H1094">
            <v>41861.699999999997</v>
          </cell>
          <cell r="I1094">
            <v>1159.1999999999025</v>
          </cell>
          <cell r="J1094">
            <v>41966.400000000001</v>
          </cell>
        </row>
        <row r="1095">
          <cell r="G1095">
            <v>1159.1999999999025</v>
          </cell>
          <cell r="H1095">
            <v>41966.400000000001</v>
          </cell>
          <cell r="I1095">
            <v>1159.2999999999024</v>
          </cell>
          <cell r="J1095">
            <v>42071.1</v>
          </cell>
        </row>
        <row r="1096">
          <cell r="G1096">
            <v>1159.2999999999024</v>
          </cell>
          <cell r="H1096">
            <v>42071.1</v>
          </cell>
          <cell r="I1096">
            <v>1159.3999999999023</v>
          </cell>
          <cell r="J1096">
            <v>42175.8</v>
          </cell>
        </row>
        <row r="1097">
          <cell r="G1097">
            <v>1159.3999999999023</v>
          </cell>
          <cell r="H1097">
            <v>42175.8</v>
          </cell>
          <cell r="I1097">
            <v>1159.4999999999022</v>
          </cell>
          <cell r="J1097">
            <v>42280.5</v>
          </cell>
        </row>
        <row r="1098">
          <cell r="G1098">
            <v>1159.4999999999022</v>
          </cell>
          <cell r="H1098">
            <v>42280.5</v>
          </cell>
          <cell r="I1098">
            <v>1159.5999999999021</v>
          </cell>
          <cell r="J1098">
            <v>42385.2</v>
          </cell>
        </row>
        <row r="1099">
          <cell r="G1099">
            <v>1159.5999999999021</v>
          </cell>
          <cell r="H1099">
            <v>42385.2</v>
          </cell>
          <cell r="I1099">
            <v>1159.699999999902</v>
          </cell>
          <cell r="J1099">
            <v>42489.9</v>
          </cell>
        </row>
        <row r="1100">
          <cell r="G1100">
            <v>1159.699999999902</v>
          </cell>
          <cell r="H1100">
            <v>42489.9</v>
          </cell>
          <cell r="I1100">
            <v>1159.799999999902</v>
          </cell>
          <cell r="J1100">
            <v>42594.6</v>
          </cell>
        </row>
        <row r="1101">
          <cell r="G1101">
            <v>1159.799999999902</v>
          </cell>
          <cell r="H1101">
            <v>42594.6</v>
          </cell>
          <cell r="I1101">
            <v>1159.8999999999019</v>
          </cell>
          <cell r="J1101">
            <v>42699.3</v>
          </cell>
        </row>
        <row r="1102">
          <cell r="G1102">
            <v>1159.8999999999019</v>
          </cell>
          <cell r="H1102">
            <v>42699.3</v>
          </cell>
          <cell r="I1102">
            <v>1159.9999999999018</v>
          </cell>
          <cell r="J1102">
            <v>42804</v>
          </cell>
        </row>
        <row r="1103">
          <cell r="G1103">
            <v>1159.9999999999018</v>
          </cell>
          <cell r="H1103">
            <v>42804</v>
          </cell>
          <cell r="I1103">
            <v>1160.0999999999017</v>
          </cell>
          <cell r="J1103">
            <v>42910</v>
          </cell>
        </row>
        <row r="1104">
          <cell r="G1104">
            <v>1160.0999999999017</v>
          </cell>
          <cell r="H1104">
            <v>42910</v>
          </cell>
          <cell r="I1104">
            <v>1160.1999999999016</v>
          </cell>
          <cell r="J1104">
            <v>43016</v>
          </cell>
        </row>
        <row r="1105">
          <cell r="G1105">
            <v>1160.1999999999016</v>
          </cell>
          <cell r="H1105">
            <v>43016</v>
          </cell>
          <cell r="I1105">
            <v>1160.2999999999015</v>
          </cell>
          <cell r="J1105">
            <v>43122</v>
          </cell>
        </row>
        <row r="1106">
          <cell r="G1106">
            <v>1160.2999999999015</v>
          </cell>
          <cell r="H1106">
            <v>43122</v>
          </cell>
          <cell r="I1106">
            <v>1160.3999999999014</v>
          </cell>
          <cell r="J1106">
            <v>43228</v>
          </cell>
        </row>
        <row r="1107">
          <cell r="G1107">
            <v>1160.3999999999014</v>
          </cell>
          <cell r="H1107">
            <v>43228</v>
          </cell>
          <cell r="I1107">
            <v>1160.4999999999013</v>
          </cell>
          <cell r="J1107">
            <v>43334</v>
          </cell>
        </row>
        <row r="1108">
          <cell r="G1108">
            <v>1160.4999999999013</v>
          </cell>
          <cell r="H1108">
            <v>43334</v>
          </cell>
          <cell r="I1108">
            <v>1160.5999999999012</v>
          </cell>
          <cell r="J1108">
            <v>43440</v>
          </cell>
        </row>
        <row r="1109">
          <cell r="G1109">
            <v>1160.5999999999012</v>
          </cell>
          <cell r="H1109">
            <v>43440</v>
          </cell>
          <cell r="I1109">
            <v>1160.6999999999011</v>
          </cell>
          <cell r="J1109">
            <v>43546</v>
          </cell>
        </row>
        <row r="1110">
          <cell r="G1110">
            <v>1160.6999999999011</v>
          </cell>
          <cell r="H1110">
            <v>43546</v>
          </cell>
          <cell r="I1110">
            <v>1160.799999999901</v>
          </cell>
          <cell r="J1110">
            <v>43652</v>
          </cell>
        </row>
        <row r="1111">
          <cell r="G1111">
            <v>1160.799999999901</v>
          </cell>
          <cell r="H1111">
            <v>43652</v>
          </cell>
          <cell r="I1111">
            <v>1160.899999999901</v>
          </cell>
          <cell r="J1111">
            <v>43758</v>
          </cell>
        </row>
        <row r="1112">
          <cell r="G1112">
            <v>1160.899999999901</v>
          </cell>
          <cell r="H1112">
            <v>43758</v>
          </cell>
          <cell r="I1112">
            <v>1160.9999999999009</v>
          </cell>
          <cell r="J1112">
            <v>43864</v>
          </cell>
        </row>
        <row r="1113">
          <cell r="G1113">
            <v>1160.9999999999009</v>
          </cell>
          <cell r="H1113">
            <v>43864</v>
          </cell>
          <cell r="I1113">
            <v>1161.0999999999008</v>
          </cell>
          <cell r="J1113">
            <v>43971</v>
          </cell>
        </row>
        <row r="1114">
          <cell r="G1114">
            <v>1161.0999999999008</v>
          </cell>
          <cell r="H1114">
            <v>43971</v>
          </cell>
          <cell r="I1114">
            <v>1161.1999999999007</v>
          </cell>
          <cell r="J1114">
            <v>44078</v>
          </cell>
        </row>
        <row r="1115">
          <cell r="G1115">
            <v>1161.1999999999007</v>
          </cell>
          <cell r="H1115">
            <v>44078</v>
          </cell>
          <cell r="I1115">
            <v>1161.2999999999006</v>
          </cell>
          <cell r="J1115">
            <v>44185</v>
          </cell>
        </row>
        <row r="1116">
          <cell r="G1116">
            <v>1161.2999999999006</v>
          </cell>
          <cell r="H1116">
            <v>44185</v>
          </cell>
          <cell r="I1116">
            <v>1161.3999999999005</v>
          </cell>
          <cell r="J1116">
            <v>44292</v>
          </cell>
        </row>
        <row r="1117">
          <cell r="G1117">
            <v>1161.3999999999005</v>
          </cell>
          <cell r="H1117">
            <v>44292</v>
          </cell>
          <cell r="I1117">
            <v>1161.4999999999004</v>
          </cell>
          <cell r="J1117">
            <v>44399</v>
          </cell>
        </row>
        <row r="1118">
          <cell r="G1118">
            <v>1161.4999999999004</v>
          </cell>
          <cell r="H1118">
            <v>44399</v>
          </cell>
          <cell r="I1118">
            <v>1161.5999999999003</v>
          </cell>
          <cell r="J1118">
            <v>44506</v>
          </cell>
        </row>
        <row r="1119">
          <cell r="G1119">
            <v>1161.5999999999003</v>
          </cell>
          <cell r="H1119">
            <v>44506</v>
          </cell>
          <cell r="I1119">
            <v>1161.6999999999002</v>
          </cell>
          <cell r="J1119">
            <v>44613</v>
          </cell>
        </row>
        <row r="1120">
          <cell r="G1120">
            <v>1161.6999999999002</v>
          </cell>
          <cell r="H1120">
            <v>44613</v>
          </cell>
          <cell r="I1120">
            <v>1161.7999999999001</v>
          </cell>
          <cell r="J1120">
            <v>44720</v>
          </cell>
        </row>
        <row r="1121">
          <cell r="G1121">
            <v>1161.7999999999001</v>
          </cell>
          <cell r="H1121">
            <v>44720</v>
          </cell>
          <cell r="I1121">
            <v>1161.8999999999</v>
          </cell>
          <cell r="J1121">
            <v>44827</v>
          </cell>
        </row>
        <row r="1122">
          <cell r="G1122">
            <v>1161.8999999999</v>
          </cell>
          <cell r="H1122">
            <v>44827</v>
          </cell>
          <cell r="I1122">
            <v>1161.9999999999</v>
          </cell>
          <cell r="J1122">
            <v>44934</v>
          </cell>
        </row>
        <row r="1123">
          <cell r="G1123">
            <v>1161.9999999999</v>
          </cell>
          <cell r="H1123">
            <v>44934</v>
          </cell>
          <cell r="I1123">
            <v>1162.0999999998999</v>
          </cell>
          <cell r="J1123">
            <v>45042.2</v>
          </cell>
        </row>
        <row r="1124">
          <cell r="G1124">
            <v>1162.0999999998999</v>
          </cell>
          <cell r="H1124">
            <v>45042.2</v>
          </cell>
          <cell r="I1124">
            <v>1162.1999999998998</v>
          </cell>
          <cell r="J1124">
            <v>45150.400000000001</v>
          </cell>
        </row>
        <row r="1125">
          <cell r="G1125">
            <v>1162.1999999998998</v>
          </cell>
          <cell r="H1125">
            <v>45150.400000000001</v>
          </cell>
          <cell r="I1125">
            <v>1162.2999999998997</v>
          </cell>
          <cell r="J1125">
            <v>45258.6</v>
          </cell>
        </row>
        <row r="1126">
          <cell r="G1126">
            <v>1162.2999999998997</v>
          </cell>
          <cell r="H1126">
            <v>45258.6</v>
          </cell>
          <cell r="I1126">
            <v>1162.3999999998996</v>
          </cell>
          <cell r="J1126">
            <v>45366.8</v>
          </cell>
        </row>
        <row r="1127">
          <cell r="G1127">
            <v>1162.3999999998996</v>
          </cell>
          <cell r="H1127">
            <v>45366.8</v>
          </cell>
          <cell r="I1127">
            <v>1162.4999999998995</v>
          </cell>
          <cell r="J1127">
            <v>45475</v>
          </cell>
        </row>
        <row r="1128">
          <cell r="G1128">
            <v>1162.4999999998995</v>
          </cell>
          <cell r="H1128">
            <v>45475</v>
          </cell>
          <cell r="I1128">
            <v>1162.5999999998994</v>
          </cell>
          <cell r="J1128">
            <v>45583.199999999997</v>
          </cell>
        </row>
        <row r="1129">
          <cell r="G1129">
            <v>1162.5999999998994</v>
          </cell>
          <cell r="H1129">
            <v>45583.199999999997</v>
          </cell>
          <cell r="I1129">
            <v>1162.6999999998993</v>
          </cell>
          <cell r="J1129">
            <v>45691.4</v>
          </cell>
        </row>
        <row r="1130">
          <cell r="G1130">
            <v>1162.6999999998993</v>
          </cell>
          <cell r="H1130">
            <v>45691.4</v>
          </cell>
          <cell r="I1130">
            <v>1162.7999999998992</v>
          </cell>
          <cell r="J1130">
            <v>45799.6</v>
          </cell>
        </row>
        <row r="1131">
          <cell r="G1131">
            <v>1162.7999999998992</v>
          </cell>
          <cell r="H1131">
            <v>45799.6</v>
          </cell>
          <cell r="I1131">
            <v>1162.8999999998991</v>
          </cell>
          <cell r="J1131">
            <v>45907.8</v>
          </cell>
        </row>
        <row r="1132">
          <cell r="G1132">
            <v>1162.8999999998991</v>
          </cell>
          <cell r="H1132">
            <v>45907.8</v>
          </cell>
          <cell r="I1132">
            <v>1162.999999999899</v>
          </cell>
          <cell r="J1132">
            <v>46016</v>
          </cell>
        </row>
        <row r="1133">
          <cell r="G1133">
            <v>1162.999999999899</v>
          </cell>
          <cell r="H1133">
            <v>46016</v>
          </cell>
          <cell r="I1133">
            <v>1163.099999999899</v>
          </cell>
          <cell r="J1133">
            <v>46125.3</v>
          </cell>
        </row>
        <row r="1134">
          <cell r="G1134">
            <v>1163.099999999899</v>
          </cell>
          <cell r="H1134">
            <v>46125.3</v>
          </cell>
          <cell r="I1134">
            <v>1163.1999999998989</v>
          </cell>
          <cell r="J1134">
            <v>46234.6</v>
          </cell>
        </row>
        <row r="1135">
          <cell r="G1135">
            <v>1163.1999999998989</v>
          </cell>
          <cell r="H1135">
            <v>46234.6</v>
          </cell>
          <cell r="I1135">
            <v>1163.2999999998988</v>
          </cell>
          <cell r="J1135">
            <v>46343.9</v>
          </cell>
        </row>
        <row r="1136">
          <cell r="G1136">
            <v>1163.2999999998988</v>
          </cell>
          <cell r="H1136">
            <v>46343.9</v>
          </cell>
          <cell r="I1136">
            <v>1163.3999999998987</v>
          </cell>
          <cell r="J1136">
            <v>46453.2</v>
          </cell>
        </row>
        <row r="1137">
          <cell r="G1137">
            <v>1163.3999999998987</v>
          </cell>
          <cell r="H1137">
            <v>46453.2</v>
          </cell>
          <cell r="I1137">
            <v>1163.4999999998986</v>
          </cell>
          <cell r="J1137">
            <v>46562.5</v>
          </cell>
        </row>
        <row r="1138">
          <cell r="G1138">
            <v>1163.4999999998986</v>
          </cell>
          <cell r="H1138">
            <v>46562.5</v>
          </cell>
          <cell r="I1138">
            <v>1163.5999999998985</v>
          </cell>
          <cell r="J1138">
            <v>46671.8</v>
          </cell>
        </row>
        <row r="1139">
          <cell r="G1139">
            <v>1163.5999999998985</v>
          </cell>
          <cell r="H1139">
            <v>46671.8</v>
          </cell>
          <cell r="I1139">
            <v>1163.6999999998984</v>
          </cell>
          <cell r="J1139">
            <v>46781.1</v>
          </cell>
        </row>
        <row r="1140">
          <cell r="G1140">
            <v>1163.6999999998984</v>
          </cell>
          <cell r="H1140">
            <v>46781.1</v>
          </cell>
          <cell r="I1140">
            <v>1163.7999999998983</v>
          </cell>
          <cell r="J1140">
            <v>46890.400000000001</v>
          </cell>
        </row>
        <row r="1141">
          <cell r="G1141">
            <v>1163.7999999998983</v>
          </cell>
          <cell r="H1141">
            <v>46890.400000000001</v>
          </cell>
          <cell r="I1141">
            <v>1163.8999999998982</v>
          </cell>
          <cell r="J1141">
            <v>46999.7</v>
          </cell>
        </row>
        <row r="1142">
          <cell r="G1142">
            <v>1163.8999999998982</v>
          </cell>
          <cell r="H1142">
            <v>46999.7</v>
          </cell>
          <cell r="I1142">
            <v>1163.9999999998981</v>
          </cell>
          <cell r="J1142">
            <v>47109</v>
          </cell>
        </row>
        <row r="1143">
          <cell r="G1143">
            <v>1163.9999999998981</v>
          </cell>
          <cell r="H1143">
            <v>47109</v>
          </cell>
          <cell r="I1143">
            <v>1164.099999999898</v>
          </cell>
          <cell r="J1143">
            <v>47219.4</v>
          </cell>
        </row>
        <row r="1144">
          <cell r="G1144">
            <v>1164.099999999898</v>
          </cell>
          <cell r="H1144">
            <v>47219.4</v>
          </cell>
          <cell r="I1144">
            <v>1164.199999999898</v>
          </cell>
          <cell r="J1144">
            <v>47329.8</v>
          </cell>
        </row>
        <row r="1145">
          <cell r="G1145">
            <v>1164.199999999898</v>
          </cell>
          <cell r="H1145">
            <v>47329.8</v>
          </cell>
          <cell r="I1145">
            <v>1164.2999999998979</v>
          </cell>
          <cell r="J1145">
            <v>47440.2</v>
          </cell>
        </row>
        <row r="1146">
          <cell r="G1146">
            <v>1164.2999999998979</v>
          </cell>
          <cell r="H1146">
            <v>47440.2</v>
          </cell>
          <cell r="I1146">
            <v>1164.3999999998978</v>
          </cell>
          <cell r="J1146">
            <v>47550.6</v>
          </cell>
        </row>
        <row r="1147">
          <cell r="G1147">
            <v>1164.3999999998978</v>
          </cell>
          <cell r="H1147">
            <v>47550.6</v>
          </cell>
          <cell r="I1147">
            <v>1164.4999999998977</v>
          </cell>
          <cell r="J1147">
            <v>47661</v>
          </cell>
        </row>
        <row r="1148">
          <cell r="G1148">
            <v>1164.4999999998977</v>
          </cell>
          <cell r="H1148">
            <v>47661</v>
          </cell>
          <cell r="I1148">
            <v>1164.5999999998976</v>
          </cell>
          <cell r="J1148">
            <v>47771.4</v>
          </cell>
        </row>
        <row r="1149">
          <cell r="G1149">
            <v>1164.5999999998976</v>
          </cell>
          <cell r="H1149">
            <v>47771.4</v>
          </cell>
          <cell r="I1149">
            <v>1164.6999999998975</v>
          </cell>
          <cell r="J1149">
            <v>47881.8</v>
          </cell>
        </row>
        <row r="1150">
          <cell r="G1150">
            <v>1164.6999999998975</v>
          </cell>
          <cell r="H1150">
            <v>47881.8</v>
          </cell>
          <cell r="I1150">
            <v>1164.7999999998974</v>
          </cell>
          <cell r="J1150">
            <v>47992.2</v>
          </cell>
        </row>
        <row r="1151">
          <cell r="G1151">
            <v>1164.7999999998974</v>
          </cell>
          <cell r="H1151">
            <v>47992.2</v>
          </cell>
          <cell r="I1151">
            <v>1164.8999999998973</v>
          </cell>
          <cell r="J1151">
            <v>48102.6</v>
          </cell>
        </row>
        <row r="1152">
          <cell r="G1152">
            <v>1164.8999999998973</v>
          </cell>
          <cell r="H1152">
            <v>48102.6</v>
          </cell>
          <cell r="I1152">
            <v>1164.9999999998972</v>
          </cell>
          <cell r="J1152">
            <v>48213</v>
          </cell>
        </row>
        <row r="1153">
          <cell r="G1153">
            <v>1164.9999999998972</v>
          </cell>
          <cell r="H1153">
            <v>48213</v>
          </cell>
          <cell r="I1153">
            <v>1165.0999999998971</v>
          </cell>
          <cell r="J1153">
            <v>48324.5</v>
          </cell>
        </row>
        <row r="1154">
          <cell r="G1154">
            <v>1165.0999999998971</v>
          </cell>
          <cell r="H1154">
            <v>48324.5</v>
          </cell>
          <cell r="I1154">
            <v>1165.199999999897</v>
          </cell>
          <cell r="J1154">
            <v>48436</v>
          </cell>
        </row>
        <row r="1155">
          <cell r="G1155">
            <v>1165.199999999897</v>
          </cell>
          <cell r="H1155">
            <v>48436</v>
          </cell>
          <cell r="I1155">
            <v>1165.299999999897</v>
          </cell>
          <cell r="J1155">
            <v>48547.5</v>
          </cell>
        </row>
        <row r="1156">
          <cell r="G1156">
            <v>1165.299999999897</v>
          </cell>
          <cell r="H1156">
            <v>48547.5</v>
          </cell>
          <cell r="I1156">
            <v>1165.3999999998969</v>
          </cell>
          <cell r="J1156">
            <v>48659</v>
          </cell>
        </row>
        <row r="1157">
          <cell r="G1157">
            <v>1165.3999999998969</v>
          </cell>
          <cell r="H1157">
            <v>48659</v>
          </cell>
          <cell r="I1157">
            <v>1165.4999999998968</v>
          </cell>
          <cell r="J1157">
            <v>48770.5</v>
          </cell>
        </row>
        <row r="1158">
          <cell r="G1158">
            <v>1165.4999999998968</v>
          </cell>
          <cell r="H1158">
            <v>48770.5</v>
          </cell>
          <cell r="I1158">
            <v>1165.5999999998967</v>
          </cell>
          <cell r="J1158">
            <v>48882</v>
          </cell>
        </row>
        <row r="1159">
          <cell r="G1159">
            <v>1165.5999999998967</v>
          </cell>
          <cell r="H1159">
            <v>48882</v>
          </cell>
          <cell r="I1159">
            <v>1165.6999999998966</v>
          </cell>
          <cell r="J1159">
            <v>48993.5</v>
          </cell>
        </row>
        <row r="1160">
          <cell r="G1160">
            <v>1165.6999999998966</v>
          </cell>
          <cell r="H1160">
            <v>48993.5</v>
          </cell>
          <cell r="I1160">
            <v>1165.7999999998965</v>
          </cell>
          <cell r="J1160">
            <v>49105</v>
          </cell>
        </row>
        <row r="1161">
          <cell r="G1161">
            <v>1165.7999999998965</v>
          </cell>
          <cell r="H1161">
            <v>49105</v>
          </cell>
          <cell r="I1161">
            <v>1165.8999999998964</v>
          </cell>
          <cell r="J1161">
            <v>49216.5</v>
          </cell>
        </row>
        <row r="1162">
          <cell r="G1162">
            <v>1165.8999999998964</v>
          </cell>
          <cell r="H1162">
            <v>49216.5</v>
          </cell>
          <cell r="I1162">
            <v>1165.9999999998963</v>
          </cell>
          <cell r="J1162">
            <v>49328</v>
          </cell>
        </row>
        <row r="1163">
          <cell r="G1163">
            <v>1165.9999999998963</v>
          </cell>
          <cell r="H1163">
            <v>49328</v>
          </cell>
          <cell r="I1163">
            <v>1166.0999999998962</v>
          </cell>
          <cell r="J1163">
            <v>49440.6</v>
          </cell>
        </row>
        <row r="1164">
          <cell r="G1164">
            <v>1166.0999999998962</v>
          </cell>
          <cell r="H1164">
            <v>49440.6</v>
          </cell>
          <cell r="I1164">
            <v>1166.1999999998961</v>
          </cell>
          <cell r="J1164">
            <v>49553.2</v>
          </cell>
        </row>
        <row r="1165">
          <cell r="G1165">
            <v>1166.1999999998961</v>
          </cell>
          <cell r="H1165">
            <v>49553.2</v>
          </cell>
          <cell r="I1165">
            <v>1166.299999999896</v>
          </cell>
          <cell r="J1165">
            <v>49665.8</v>
          </cell>
        </row>
        <row r="1166">
          <cell r="G1166">
            <v>1166.299999999896</v>
          </cell>
          <cell r="H1166">
            <v>49665.8</v>
          </cell>
          <cell r="I1166">
            <v>1166.399999999896</v>
          </cell>
          <cell r="J1166">
            <v>49778.400000000001</v>
          </cell>
        </row>
        <row r="1167">
          <cell r="G1167">
            <v>1166.399999999896</v>
          </cell>
          <cell r="H1167">
            <v>49778.400000000001</v>
          </cell>
          <cell r="I1167">
            <v>1166.4999999998959</v>
          </cell>
          <cell r="J1167">
            <v>49891</v>
          </cell>
        </row>
        <row r="1168">
          <cell r="G1168">
            <v>1166.4999999998959</v>
          </cell>
          <cell r="H1168">
            <v>49891</v>
          </cell>
          <cell r="I1168">
            <v>1166.5999999998958</v>
          </cell>
          <cell r="J1168">
            <v>50003.6</v>
          </cell>
        </row>
        <row r="1169">
          <cell r="G1169">
            <v>1166.5999999998958</v>
          </cell>
          <cell r="H1169">
            <v>50003.6</v>
          </cell>
          <cell r="I1169">
            <v>1166.6999999998957</v>
          </cell>
          <cell r="J1169">
            <v>50116.2</v>
          </cell>
        </row>
        <row r="1170">
          <cell r="G1170">
            <v>1166.6999999998957</v>
          </cell>
          <cell r="H1170">
            <v>50116.2</v>
          </cell>
          <cell r="I1170">
            <v>1166.7999999998956</v>
          </cell>
          <cell r="J1170">
            <v>50228.800000000003</v>
          </cell>
        </row>
        <row r="1171">
          <cell r="G1171">
            <v>1166.7999999998956</v>
          </cell>
          <cell r="H1171">
            <v>50228.800000000003</v>
          </cell>
          <cell r="I1171">
            <v>1166.8999999998955</v>
          </cell>
          <cell r="J1171">
            <v>50341.4</v>
          </cell>
        </row>
        <row r="1172">
          <cell r="G1172">
            <v>1166.8999999998955</v>
          </cell>
          <cell r="H1172">
            <v>50341.4</v>
          </cell>
          <cell r="I1172">
            <v>1166.9999999998954</v>
          </cell>
          <cell r="J1172">
            <v>50454</v>
          </cell>
        </row>
        <row r="1173">
          <cell r="G1173">
            <v>1166.9999999998954</v>
          </cell>
          <cell r="H1173">
            <v>50454</v>
          </cell>
          <cell r="I1173">
            <v>1167.0999999998953</v>
          </cell>
          <cell r="J1173">
            <v>50567.8</v>
          </cell>
        </row>
        <row r="1174">
          <cell r="G1174">
            <v>1167.0999999998953</v>
          </cell>
          <cell r="H1174">
            <v>50567.8</v>
          </cell>
          <cell r="I1174">
            <v>1167.1999999998952</v>
          </cell>
          <cell r="J1174">
            <v>50681.599999999999</v>
          </cell>
        </row>
        <row r="1175">
          <cell r="G1175">
            <v>1167.1999999998952</v>
          </cell>
          <cell r="H1175">
            <v>50681.599999999999</v>
          </cell>
          <cell r="I1175">
            <v>1167.2999999998951</v>
          </cell>
          <cell r="J1175">
            <v>50795.4</v>
          </cell>
        </row>
        <row r="1176">
          <cell r="G1176">
            <v>1167.2999999998951</v>
          </cell>
          <cell r="H1176">
            <v>50795.4</v>
          </cell>
          <cell r="I1176">
            <v>1167.399999999895</v>
          </cell>
          <cell r="J1176">
            <v>50909.2</v>
          </cell>
        </row>
        <row r="1177">
          <cell r="G1177">
            <v>1167.399999999895</v>
          </cell>
          <cell r="H1177">
            <v>50909.2</v>
          </cell>
          <cell r="I1177">
            <v>1167.499999999895</v>
          </cell>
          <cell r="J1177">
            <v>51023</v>
          </cell>
        </row>
        <row r="1178">
          <cell r="G1178">
            <v>1167.499999999895</v>
          </cell>
          <cell r="H1178">
            <v>51023</v>
          </cell>
          <cell r="I1178">
            <v>1167.5999999998949</v>
          </cell>
          <cell r="J1178">
            <v>51136.800000000003</v>
          </cell>
        </row>
        <row r="1179">
          <cell r="G1179">
            <v>1167.5999999998949</v>
          </cell>
          <cell r="H1179">
            <v>51136.800000000003</v>
          </cell>
          <cell r="I1179">
            <v>1167.6999999998948</v>
          </cell>
          <cell r="J1179">
            <v>51250.6</v>
          </cell>
        </row>
        <row r="1180">
          <cell r="G1180">
            <v>1167.6999999998948</v>
          </cell>
          <cell r="H1180">
            <v>51250.6</v>
          </cell>
          <cell r="I1180">
            <v>1167.7999999998947</v>
          </cell>
          <cell r="J1180">
            <v>51364.4</v>
          </cell>
        </row>
        <row r="1181">
          <cell r="G1181">
            <v>1167.7999999998947</v>
          </cell>
          <cell r="H1181">
            <v>51364.4</v>
          </cell>
          <cell r="I1181">
            <v>1167.8999999998946</v>
          </cell>
          <cell r="J1181">
            <v>51478.2</v>
          </cell>
        </row>
        <row r="1182">
          <cell r="G1182">
            <v>1167.8999999998946</v>
          </cell>
          <cell r="H1182">
            <v>51478.2</v>
          </cell>
          <cell r="I1182">
            <v>1167.9999999998945</v>
          </cell>
          <cell r="J1182">
            <v>51592</v>
          </cell>
        </row>
        <row r="1183">
          <cell r="G1183">
            <v>1167.9999999998945</v>
          </cell>
          <cell r="H1183">
            <v>51592</v>
          </cell>
          <cell r="I1183">
            <v>1168.0999999998944</v>
          </cell>
          <cell r="J1183">
            <v>51706.9</v>
          </cell>
        </row>
        <row r="1184">
          <cell r="G1184">
            <v>1168.0999999998944</v>
          </cell>
          <cell r="H1184">
            <v>51706.9</v>
          </cell>
          <cell r="I1184">
            <v>1168.1999999998943</v>
          </cell>
          <cell r="J1184">
            <v>51821.8</v>
          </cell>
        </row>
        <row r="1185">
          <cell r="G1185">
            <v>1168.1999999998943</v>
          </cell>
          <cell r="H1185">
            <v>51821.8</v>
          </cell>
          <cell r="I1185">
            <v>1168.2999999998942</v>
          </cell>
          <cell r="J1185">
            <v>51936.7</v>
          </cell>
        </row>
        <row r="1186">
          <cell r="G1186">
            <v>1168.2999999998942</v>
          </cell>
          <cell r="H1186">
            <v>51936.7</v>
          </cell>
          <cell r="I1186">
            <v>1168.3999999998941</v>
          </cell>
          <cell r="J1186">
            <v>52051.6</v>
          </cell>
        </row>
        <row r="1187">
          <cell r="G1187">
            <v>1168.3999999998941</v>
          </cell>
          <cell r="H1187">
            <v>52051.6</v>
          </cell>
          <cell r="I1187">
            <v>1168.499999999894</v>
          </cell>
          <cell r="J1187">
            <v>52166.5</v>
          </cell>
        </row>
        <row r="1188">
          <cell r="G1188">
            <v>1168.499999999894</v>
          </cell>
          <cell r="H1188">
            <v>52166.5</v>
          </cell>
          <cell r="I1188">
            <v>1168.599999999894</v>
          </cell>
          <cell r="J1188">
            <v>52281.4</v>
          </cell>
        </row>
        <row r="1189">
          <cell r="G1189">
            <v>1168.599999999894</v>
          </cell>
          <cell r="H1189">
            <v>52281.4</v>
          </cell>
          <cell r="I1189">
            <v>1168.6999999998939</v>
          </cell>
          <cell r="J1189">
            <v>52396.3</v>
          </cell>
        </row>
        <row r="1190">
          <cell r="G1190">
            <v>1168.6999999998939</v>
          </cell>
          <cell r="H1190">
            <v>52396.3</v>
          </cell>
          <cell r="I1190">
            <v>1168.7999999998938</v>
          </cell>
          <cell r="J1190">
            <v>52511.199999999997</v>
          </cell>
        </row>
        <row r="1191">
          <cell r="G1191">
            <v>1168.7999999998938</v>
          </cell>
          <cell r="H1191">
            <v>52511.199999999997</v>
          </cell>
          <cell r="I1191">
            <v>1168.8999999998937</v>
          </cell>
          <cell r="J1191">
            <v>52626.1</v>
          </cell>
        </row>
        <row r="1192">
          <cell r="G1192">
            <v>1168.8999999998937</v>
          </cell>
          <cell r="H1192">
            <v>52626.1</v>
          </cell>
          <cell r="I1192">
            <v>1168.9999999998936</v>
          </cell>
          <cell r="J1192">
            <v>52741</v>
          </cell>
        </row>
        <row r="1193">
          <cell r="G1193">
            <v>1168.9999999998936</v>
          </cell>
          <cell r="H1193">
            <v>52741</v>
          </cell>
          <cell r="I1193">
            <v>1169.0999999998935</v>
          </cell>
          <cell r="J1193">
            <v>52857.1</v>
          </cell>
        </row>
        <row r="1194">
          <cell r="G1194">
            <v>1169.0999999998935</v>
          </cell>
          <cell r="H1194">
            <v>52857.1</v>
          </cell>
          <cell r="I1194">
            <v>1169.1999999998934</v>
          </cell>
          <cell r="J1194">
            <v>52973.2</v>
          </cell>
        </row>
        <row r="1195">
          <cell r="G1195">
            <v>1169.1999999998934</v>
          </cell>
          <cell r="H1195">
            <v>52973.2</v>
          </cell>
          <cell r="I1195">
            <v>1169.2999999998933</v>
          </cell>
          <cell r="J1195">
            <v>53089.3</v>
          </cell>
        </row>
        <row r="1196">
          <cell r="G1196">
            <v>1169.2999999998933</v>
          </cell>
          <cell r="H1196">
            <v>53089.3</v>
          </cell>
          <cell r="I1196">
            <v>1169.3999999998932</v>
          </cell>
          <cell r="J1196">
            <v>53205.4</v>
          </cell>
        </row>
        <row r="1197">
          <cell r="G1197">
            <v>1169.3999999998932</v>
          </cell>
          <cell r="H1197">
            <v>53205.4</v>
          </cell>
          <cell r="I1197">
            <v>1169.4999999998931</v>
          </cell>
          <cell r="J1197">
            <v>53321.5</v>
          </cell>
        </row>
        <row r="1198">
          <cell r="G1198">
            <v>1169.4999999998931</v>
          </cell>
          <cell r="H1198">
            <v>53321.5</v>
          </cell>
          <cell r="I1198">
            <v>1169.599999999893</v>
          </cell>
          <cell r="J1198">
            <v>53437.599999999999</v>
          </cell>
        </row>
        <row r="1199">
          <cell r="G1199">
            <v>1169.599999999893</v>
          </cell>
          <cell r="H1199">
            <v>53437.599999999999</v>
          </cell>
          <cell r="I1199">
            <v>1169.699999999893</v>
          </cell>
          <cell r="J1199">
            <v>53553.7</v>
          </cell>
        </row>
        <row r="1200">
          <cell r="G1200">
            <v>1169.699999999893</v>
          </cell>
          <cell r="H1200">
            <v>53553.7</v>
          </cell>
          <cell r="I1200">
            <v>1169.7999999998929</v>
          </cell>
          <cell r="J1200">
            <v>53669.8</v>
          </cell>
        </row>
        <row r="1201">
          <cell r="G1201">
            <v>1169.7999999998929</v>
          </cell>
          <cell r="H1201">
            <v>53669.8</v>
          </cell>
          <cell r="I1201">
            <v>1169.8999999998928</v>
          </cell>
          <cell r="J1201">
            <v>53785.9</v>
          </cell>
        </row>
        <row r="1202">
          <cell r="G1202">
            <v>1169.8999999998928</v>
          </cell>
          <cell r="H1202">
            <v>53785.9</v>
          </cell>
          <cell r="I1202">
            <v>1169.9999999998927</v>
          </cell>
          <cell r="J1202">
            <v>53902</v>
          </cell>
        </row>
        <row r="1203">
          <cell r="G1203">
            <v>1169.9999999998927</v>
          </cell>
          <cell r="H1203">
            <v>53902</v>
          </cell>
          <cell r="I1203">
            <v>1170.0999999998926</v>
          </cell>
          <cell r="J1203">
            <v>54019.3</v>
          </cell>
        </row>
        <row r="1204">
          <cell r="G1204">
            <v>1170.0999999998926</v>
          </cell>
          <cell r="H1204">
            <v>54019.3</v>
          </cell>
          <cell r="I1204">
            <v>1170.1999999998925</v>
          </cell>
          <cell r="J1204">
            <v>54136.6</v>
          </cell>
        </row>
        <row r="1205">
          <cell r="G1205">
            <v>1170.1999999998925</v>
          </cell>
          <cell r="H1205">
            <v>54136.6</v>
          </cell>
          <cell r="I1205">
            <v>1170.2999999998924</v>
          </cell>
          <cell r="J1205">
            <v>54253.9</v>
          </cell>
        </row>
        <row r="1206">
          <cell r="G1206">
            <v>1170.2999999998924</v>
          </cell>
          <cell r="H1206">
            <v>54253.9</v>
          </cell>
          <cell r="I1206">
            <v>1170.3999999998923</v>
          </cell>
          <cell r="J1206">
            <v>54371.199999999997</v>
          </cell>
        </row>
        <row r="1207">
          <cell r="G1207">
            <v>1170.3999999998923</v>
          </cell>
          <cell r="H1207">
            <v>54371.199999999997</v>
          </cell>
          <cell r="I1207">
            <v>1170.4999999998922</v>
          </cell>
          <cell r="J1207">
            <v>54488.5</v>
          </cell>
        </row>
        <row r="1208">
          <cell r="G1208">
            <v>1170.4999999998922</v>
          </cell>
          <cell r="H1208">
            <v>54488.5</v>
          </cell>
          <cell r="I1208">
            <v>1170.5999999998921</v>
          </cell>
          <cell r="J1208">
            <v>54605.8</v>
          </cell>
        </row>
        <row r="1209">
          <cell r="G1209">
            <v>1170.5999999998921</v>
          </cell>
          <cell r="H1209">
            <v>54605.8</v>
          </cell>
          <cell r="I1209">
            <v>1170.699999999892</v>
          </cell>
          <cell r="J1209">
            <v>54723.1</v>
          </cell>
        </row>
        <row r="1210">
          <cell r="G1210">
            <v>1170.699999999892</v>
          </cell>
          <cell r="H1210">
            <v>54723.1</v>
          </cell>
          <cell r="I1210">
            <v>1170.799999999892</v>
          </cell>
          <cell r="J1210">
            <v>54840.4</v>
          </cell>
        </row>
        <row r="1211">
          <cell r="G1211">
            <v>1170.799999999892</v>
          </cell>
          <cell r="H1211">
            <v>54840.4</v>
          </cell>
          <cell r="I1211">
            <v>1170.8999999998919</v>
          </cell>
          <cell r="J1211">
            <v>54957.7</v>
          </cell>
        </row>
        <row r="1212">
          <cell r="G1212">
            <v>1170.8999999998919</v>
          </cell>
          <cell r="H1212">
            <v>54957.7</v>
          </cell>
          <cell r="I1212">
            <v>1170.9999999998918</v>
          </cell>
          <cell r="J1212">
            <v>55075</v>
          </cell>
        </row>
        <row r="1213">
          <cell r="G1213">
            <v>1170.9999999998918</v>
          </cell>
          <cell r="H1213">
            <v>55075</v>
          </cell>
          <cell r="I1213">
            <v>1171.0999999998917</v>
          </cell>
          <cell r="J1213">
            <v>55193.4</v>
          </cell>
        </row>
        <row r="1214">
          <cell r="G1214">
            <v>1171.0999999998917</v>
          </cell>
          <cell r="H1214">
            <v>55193.4</v>
          </cell>
          <cell r="I1214">
            <v>1171.1999999998916</v>
          </cell>
          <cell r="J1214">
            <v>55311.8</v>
          </cell>
        </row>
        <row r="1215">
          <cell r="G1215">
            <v>1171.1999999998916</v>
          </cell>
          <cell r="H1215">
            <v>55311.8</v>
          </cell>
          <cell r="I1215">
            <v>1171.2999999998915</v>
          </cell>
          <cell r="J1215">
            <v>55430.2</v>
          </cell>
        </row>
        <row r="1216">
          <cell r="G1216">
            <v>1171.2999999998915</v>
          </cell>
          <cell r="H1216">
            <v>55430.2</v>
          </cell>
          <cell r="I1216">
            <v>1171.3999999998914</v>
          </cell>
          <cell r="J1216">
            <v>55548.6</v>
          </cell>
        </row>
        <row r="1217">
          <cell r="G1217">
            <v>1171.3999999998914</v>
          </cell>
          <cell r="H1217">
            <v>55548.6</v>
          </cell>
          <cell r="I1217">
            <v>1171.4999999998913</v>
          </cell>
          <cell r="J1217">
            <v>55667</v>
          </cell>
        </row>
        <row r="1218">
          <cell r="G1218">
            <v>1171.4999999998913</v>
          </cell>
          <cell r="H1218">
            <v>55667</v>
          </cell>
          <cell r="I1218">
            <v>1171.5999999998912</v>
          </cell>
          <cell r="J1218">
            <v>55785.4</v>
          </cell>
        </row>
        <row r="1219">
          <cell r="G1219">
            <v>1171.5999999998912</v>
          </cell>
          <cell r="H1219">
            <v>55785.4</v>
          </cell>
          <cell r="I1219">
            <v>1171.6999999998911</v>
          </cell>
          <cell r="J1219">
            <v>55903.8</v>
          </cell>
        </row>
        <row r="1220">
          <cell r="G1220">
            <v>1171.6999999998911</v>
          </cell>
          <cell r="H1220">
            <v>55903.8</v>
          </cell>
          <cell r="I1220">
            <v>1171.799999999891</v>
          </cell>
          <cell r="J1220">
            <v>56022.2</v>
          </cell>
        </row>
        <row r="1221">
          <cell r="G1221">
            <v>1171.799999999891</v>
          </cell>
          <cell r="H1221">
            <v>56022.2</v>
          </cell>
          <cell r="I1221">
            <v>1171.899999999891</v>
          </cell>
          <cell r="J1221">
            <v>56140.6</v>
          </cell>
        </row>
        <row r="1222">
          <cell r="G1222">
            <v>1171.899999999891</v>
          </cell>
          <cell r="H1222">
            <v>56140.6</v>
          </cell>
          <cell r="I1222">
            <v>1171.9999999998909</v>
          </cell>
          <cell r="J1222">
            <v>56259</v>
          </cell>
        </row>
        <row r="1223">
          <cell r="G1223">
            <v>1171.9999999998909</v>
          </cell>
          <cell r="H1223">
            <v>56259</v>
          </cell>
          <cell r="I1223">
            <v>1172.0999999998908</v>
          </cell>
          <cell r="J1223">
            <v>56378.5</v>
          </cell>
        </row>
        <row r="1224">
          <cell r="G1224">
            <v>1172.0999999998908</v>
          </cell>
          <cell r="H1224">
            <v>56378.5</v>
          </cell>
          <cell r="I1224">
            <v>1172.1999999998907</v>
          </cell>
          <cell r="J1224">
            <v>56498</v>
          </cell>
        </row>
        <row r="1225">
          <cell r="G1225">
            <v>1172.1999999998907</v>
          </cell>
          <cell r="H1225">
            <v>56498</v>
          </cell>
          <cell r="I1225">
            <v>1172.2999999998906</v>
          </cell>
          <cell r="J1225">
            <v>56617.5</v>
          </cell>
        </row>
        <row r="1226">
          <cell r="G1226">
            <v>1172.2999999998906</v>
          </cell>
          <cell r="H1226">
            <v>56617.5</v>
          </cell>
          <cell r="I1226">
            <v>1172.3999999998905</v>
          </cell>
          <cell r="J1226">
            <v>56737</v>
          </cell>
        </row>
        <row r="1227">
          <cell r="G1227">
            <v>1172.3999999998905</v>
          </cell>
          <cell r="H1227">
            <v>56737</v>
          </cell>
          <cell r="I1227">
            <v>1172.4999999998904</v>
          </cell>
          <cell r="J1227">
            <v>56856.5</v>
          </cell>
        </row>
        <row r="1228">
          <cell r="G1228">
            <v>1172.4999999998904</v>
          </cell>
          <cell r="H1228">
            <v>56856.5</v>
          </cell>
          <cell r="I1228">
            <v>1172.5999999998903</v>
          </cell>
          <cell r="J1228">
            <v>56976</v>
          </cell>
        </row>
        <row r="1229">
          <cell r="G1229">
            <v>1172.5999999998903</v>
          </cell>
          <cell r="H1229">
            <v>56976</v>
          </cell>
          <cell r="I1229">
            <v>1172.6999999998902</v>
          </cell>
          <cell r="J1229">
            <v>57095.5</v>
          </cell>
        </row>
        <row r="1230">
          <cell r="G1230">
            <v>1172.6999999998902</v>
          </cell>
          <cell r="H1230">
            <v>57095.5</v>
          </cell>
          <cell r="I1230">
            <v>1172.7999999998901</v>
          </cell>
          <cell r="J1230">
            <v>57215</v>
          </cell>
        </row>
        <row r="1231">
          <cell r="G1231">
            <v>1172.7999999998901</v>
          </cell>
          <cell r="H1231">
            <v>57215</v>
          </cell>
          <cell r="I1231">
            <v>1172.89999999989</v>
          </cell>
          <cell r="J1231">
            <v>57334.5</v>
          </cell>
        </row>
        <row r="1232">
          <cell r="G1232">
            <v>1172.89999999989</v>
          </cell>
          <cell r="H1232">
            <v>57334.5</v>
          </cell>
          <cell r="I1232">
            <v>1172.99999999989</v>
          </cell>
          <cell r="J1232">
            <v>57454</v>
          </cell>
        </row>
        <row r="1233">
          <cell r="G1233">
            <v>1172.99999999989</v>
          </cell>
          <cell r="H1233">
            <v>57454</v>
          </cell>
          <cell r="I1233">
            <v>1173.0999999998899</v>
          </cell>
          <cell r="J1233">
            <v>57574.8</v>
          </cell>
        </row>
        <row r="1234">
          <cell r="G1234">
            <v>1173.0999999998899</v>
          </cell>
          <cell r="H1234">
            <v>57574.8</v>
          </cell>
          <cell r="I1234">
            <v>1173.1999999998898</v>
          </cell>
          <cell r="J1234">
            <v>57695.6</v>
          </cell>
        </row>
        <row r="1235">
          <cell r="G1235">
            <v>1173.1999999998898</v>
          </cell>
          <cell r="H1235">
            <v>57695.6</v>
          </cell>
          <cell r="I1235">
            <v>1173.2999999998897</v>
          </cell>
          <cell r="J1235">
            <v>57816.4</v>
          </cell>
        </row>
        <row r="1236">
          <cell r="G1236">
            <v>1173.2999999998897</v>
          </cell>
          <cell r="H1236">
            <v>57816.4</v>
          </cell>
          <cell r="I1236">
            <v>1173.3999999998896</v>
          </cell>
          <cell r="J1236">
            <v>57937.2</v>
          </cell>
        </row>
        <row r="1237">
          <cell r="G1237">
            <v>1173.3999999998896</v>
          </cell>
          <cell r="H1237">
            <v>57937.2</v>
          </cell>
          <cell r="I1237">
            <v>1173.4999999998895</v>
          </cell>
          <cell r="J1237">
            <v>58058</v>
          </cell>
        </row>
        <row r="1238">
          <cell r="G1238">
            <v>1173.4999999998895</v>
          </cell>
          <cell r="H1238">
            <v>58058</v>
          </cell>
          <cell r="I1238">
            <v>1173.5999999998894</v>
          </cell>
          <cell r="J1238">
            <v>58178.8</v>
          </cell>
        </row>
        <row r="1239">
          <cell r="G1239">
            <v>1173.5999999998894</v>
          </cell>
          <cell r="H1239">
            <v>58178.8</v>
          </cell>
          <cell r="I1239">
            <v>1173.6999999998893</v>
          </cell>
          <cell r="J1239">
            <v>58299.6</v>
          </cell>
        </row>
        <row r="1240">
          <cell r="G1240">
            <v>1173.6999999998893</v>
          </cell>
          <cell r="H1240">
            <v>58299.6</v>
          </cell>
          <cell r="I1240">
            <v>1173.7999999998892</v>
          </cell>
          <cell r="J1240">
            <v>58420.4</v>
          </cell>
        </row>
        <row r="1241">
          <cell r="G1241">
            <v>1173.7999999998892</v>
          </cell>
          <cell r="H1241">
            <v>58420.4</v>
          </cell>
          <cell r="I1241">
            <v>1173.8999999998891</v>
          </cell>
          <cell r="J1241">
            <v>58541.2</v>
          </cell>
        </row>
        <row r="1242">
          <cell r="G1242">
            <v>1173.8999999998891</v>
          </cell>
          <cell r="H1242">
            <v>58541.2</v>
          </cell>
          <cell r="I1242">
            <v>1173.999999999889</v>
          </cell>
          <cell r="J1242">
            <v>58662</v>
          </cell>
        </row>
        <row r="1243">
          <cell r="G1243">
            <v>1173.999999999889</v>
          </cell>
          <cell r="H1243">
            <v>58662</v>
          </cell>
          <cell r="I1243">
            <v>1174.099999999889</v>
          </cell>
          <cell r="J1243">
            <v>58783.9</v>
          </cell>
        </row>
        <row r="1244">
          <cell r="G1244">
            <v>1174.099999999889</v>
          </cell>
          <cell r="H1244">
            <v>58783.9</v>
          </cell>
          <cell r="I1244">
            <v>1174.1999999998889</v>
          </cell>
          <cell r="J1244">
            <v>58905.8</v>
          </cell>
        </row>
        <row r="1245">
          <cell r="G1245">
            <v>1174.1999999998889</v>
          </cell>
          <cell r="H1245">
            <v>58905.8</v>
          </cell>
          <cell r="I1245">
            <v>1174.2999999998888</v>
          </cell>
          <cell r="J1245">
            <v>59027.7</v>
          </cell>
        </row>
        <row r="1246">
          <cell r="G1246">
            <v>1174.2999999998888</v>
          </cell>
          <cell r="H1246">
            <v>59027.7</v>
          </cell>
          <cell r="I1246">
            <v>1174.3999999998887</v>
          </cell>
          <cell r="J1246">
            <v>59149.599999999999</v>
          </cell>
        </row>
        <row r="1247">
          <cell r="G1247">
            <v>1174.3999999998887</v>
          </cell>
          <cell r="H1247">
            <v>59149.599999999999</v>
          </cell>
          <cell r="I1247">
            <v>1174.4999999998886</v>
          </cell>
          <cell r="J1247">
            <v>59271.5</v>
          </cell>
        </row>
        <row r="1248">
          <cell r="G1248">
            <v>1174.4999999998886</v>
          </cell>
          <cell r="H1248">
            <v>59271.5</v>
          </cell>
          <cell r="I1248">
            <v>1174.5999999998885</v>
          </cell>
          <cell r="J1248">
            <v>59393.4</v>
          </cell>
        </row>
        <row r="1249">
          <cell r="G1249">
            <v>1174.5999999998885</v>
          </cell>
          <cell r="H1249">
            <v>59393.4</v>
          </cell>
          <cell r="I1249">
            <v>1174.6999999998884</v>
          </cell>
          <cell r="J1249">
            <v>59515.3</v>
          </cell>
        </row>
        <row r="1250">
          <cell r="G1250">
            <v>1174.6999999998884</v>
          </cell>
          <cell r="H1250">
            <v>59515.3</v>
          </cell>
          <cell r="I1250">
            <v>1174.7999999998883</v>
          </cell>
          <cell r="J1250">
            <v>59637.2</v>
          </cell>
        </row>
        <row r="1251">
          <cell r="G1251">
            <v>1174.7999999998883</v>
          </cell>
          <cell r="H1251">
            <v>59637.2</v>
          </cell>
          <cell r="I1251">
            <v>1174.8999999998882</v>
          </cell>
          <cell r="J1251">
            <v>59759.1</v>
          </cell>
        </row>
        <row r="1252">
          <cell r="G1252">
            <v>1174.8999999998882</v>
          </cell>
          <cell r="H1252">
            <v>59759.1</v>
          </cell>
          <cell r="I1252">
            <v>1174.9999999998881</v>
          </cell>
          <cell r="J1252">
            <v>59881</v>
          </cell>
        </row>
        <row r="1253">
          <cell r="G1253">
            <v>1174.9999999998881</v>
          </cell>
          <cell r="H1253">
            <v>59881</v>
          </cell>
          <cell r="I1253">
            <v>1175.099999999888</v>
          </cell>
          <cell r="J1253">
            <v>60004.2</v>
          </cell>
        </row>
        <row r="1254">
          <cell r="G1254">
            <v>1175.099999999888</v>
          </cell>
          <cell r="H1254">
            <v>60004.2</v>
          </cell>
          <cell r="I1254">
            <v>1175.199999999888</v>
          </cell>
          <cell r="J1254">
            <v>60127.4</v>
          </cell>
        </row>
        <row r="1255">
          <cell r="G1255">
            <v>1175.199999999888</v>
          </cell>
          <cell r="H1255">
            <v>60127.4</v>
          </cell>
          <cell r="I1255">
            <v>1175.2999999998879</v>
          </cell>
          <cell r="J1255">
            <v>60250.6</v>
          </cell>
        </row>
        <row r="1256">
          <cell r="G1256">
            <v>1175.2999999998879</v>
          </cell>
          <cell r="H1256">
            <v>60250.6</v>
          </cell>
          <cell r="I1256">
            <v>1175.3999999998878</v>
          </cell>
          <cell r="J1256">
            <v>60373.8</v>
          </cell>
        </row>
        <row r="1257">
          <cell r="G1257">
            <v>1175.3999999998878</v>
          </cell>
          <cell r="H1257">
            <v>60373.8</v>
          </cell>
          <cell r="I1257">
            <v>1175.4999999998877</v>
          </cell>
          <cell r="J1257">
            <v>60497</v>
          </cell>
        </row>
        <row r="1258">
          <cell r="G1258">
            <v>1175.4999999998877</v>
          </cell>
          <cell r="H1258">
            <v>60497</v>
          </cell>
          <cell r="I1258">
            <v>1175.5999999998876</v>
          </cell>
          <cell r="J1258">
            <v>60620.2</v>
          </cell>
        </row>
        <row r="1259">
          <cell r="G1259">
            <v>1175.5999999998876</v>
          </cell>
          <cell r="H1259">
            <v>60620.2</v>
          </cell>
          <cell r="I1259">
            <v>1175.6999999998875</v>
          </cell>
          <cell r="J1259">
            <v>60743.4</v>
          </cell>
        </row>
        <row r="1260">
          <cell r="G1260">
            <v>1175.6999999998875</v>
          </cell>
          <cell r="H1260">
            <v>60743.4</v>
          </cell>
          <cell r="I1260">
            <v>1175.7999999998874</v>
          </cell>
          <cell r="J1260">
            <v>60866.6</v>
          </cell>
        </row>
        <row r="1261">
          <cell r="G1261">
            <v>1175.7999999998874</v>
          </cell>
          <cell r="H1261">
            <v>60866.6</v>
          </cell>
          <cell r="I1261">
            <v>1175.8999999998873</v>
          </cell>
          <cell r="J1261">
            <v>60989.8</v>
          </cell>
        </row>
        <row r="1262">
          <cell r="G1262">
            <v>1175.8999999998873</v>
          </cell>
          <cell r="H1262">
            <v>60989.8</v>
          </cell>
          <cell r="I1262">
            <v>1175.9999999998872</v>
          </cell>
          <cell r="J1262">
            <v>61113</v>
          </cell>
        </row>
        <row r="1263">
          <cell r="G1263">
            <v>1175.9999999998872</v>
          </cell>
          <cell r="H1263">
            <v>61113</v>
          </cell>
          <cell r="I1263">
            <v>1176.0999999998871</v>
          </cell>
          <cell r="J1263">
            <v>61237.599999999999</v>
          </cell>
        </row>
        <row r="1264">
          <cell r="G1264">
            <v>1176.0999999998871</v>
          </cell>
          <cell r="H1264">
            <v>61237.599999999999</v>
          </cell>
          <cell r="I1264">
            <v>1176.199999999887</v>
          </cell>
          <cell r="J1264">
            <v>61362.2</v>
          </cell>
        </row>
        <row r="1265">
          <cell r="G1265">
            <v>1176.199999999887</v>
          </cell>
          <cell r="H1265">
            <v>61362.2</v>
          </cell>
          <cell r="I1265">
            <v>1176.2999999998869</v>
          </cell>
          <cell r="J1265">
            <v>61486.8</v>
          </cell>
        </row>
        <row r="1266">
          <cell r="G1266">
            <v>1176.2999999998869</v>
          </cell>
          <cell r="H1266">
            <v>61486.8</v>
          </cell>
          <cell r="I1266">
            <v>1176.3999999998869</v>
          </cell>
          <cell r="J1266">
            <v>61611.4</v>
          </cell>
        </row>
        <row r="1267">
          <cell r="G1267">
            <v>1176.3999999998869</v>
          </cell>
          <cell r="H1267">
            <v>61611.4</v>
          </cell>
          <cell r="I1267">
            <v>1176.4999999998868</v>
          </cell>
          <cell r="J1267">
            <v>61736</v>
          </cell>
        </row>
        <row r="1268">
          <cell r="G1268">
            <v>1176.4999999998868</v>
          </cell>
          <cell r="H1268">
            <v>61736</v>
          </cell>
          <cell r="I1268">
            <v>1176.5999999998867</v>
          </cell>
          <cell r="J1268">
            <v>61860.6</v>
          </cell>
        </row>
        <row r="1269">
          <cell r="G1269">
            <v>1176.5999999998867</v>
          </cell>
          <cell r="H1269">
            <v>61860.6</v>
          </cell>
          <cell r="I1269">
            <v>1176.6999999998866</v>
          </cell>
          <cell r="J1269">
            <v>61985.2</v>
          </cell>
        </row>
        <row r="1270">
          <cell r="G1270">
            <v>1176.6999999998866</v>
          </cell>
          <cell r="H1270">
            <v>61985.2</v>
          </cell>
          <cell r="I1270">
            <v>1176.7999999998865</v>
          </cell>
          <cell r="J1270">
            <v>62109.8</v>
          </cell>
        </row>
        <row r="1271">
          <cell r="G1271">
            <v>1176.7999999998865</v>
          </cell>
          <cell r="H1271">
            <v>62109.8</v>
          </cell>
          <cell r="I1271">
            <v>1176.8999999998864</v>
          </cell>
          <cell r="J1271">
            <v>62234.400000000001</v>
          </cell>
        </row>
        <row r="1272">
          <cell r="G1272">
            <v>1176.8999999998864</v>
          </cell>
          <cell r="H1272">
            <v>62234.400000000001</v>
          </cell>
          <cell r="I1272">
            <v>1176.9999999998863</v>
          </cell>
          <cell r="J1272">
            <v>62359</v>
          </cell>
        </row>
        <row r="1273">
          <cell r="G1273">
            <v>1176.9999999998863</v>
          </cell>
          <cell r="H1273">
            <v>62359</v>
          </cell>
          <cell r="I1273">
            <v>1177.0999999998862</v>
          </cell>
          <cell r="J1273">
            <v>62485.1</v>
          </cell>
        </row>
        <row r="1274">
          <cell r="G1274">
            <v>1177.0999999998862</v>
          </cell>
          <cell r="H1274">
            <v>62485.1</v>
          </cell>
          <cell r="I1274">
            <v>1177.1999999998861</v>
          </cell>
          <cell r="J1274">
            <v>62611.199999999997</v>
          </cell>
        </row>
        <row r="1275">
          <cell r="G1275">
            <v>1177.1999999998861</v>
          </cell>
          <cell r="H1275">
            <v>62611.199999999997</v>
          </cell>
          <cell r="I1275">
            <v>1177.299999999886</v>
          </cell>
          <cell r="J1275">
            <v>62737.3</v>
          </cell>
        </row>
        <row r="1276">
          <cell r="G1276">
            <v>1177.299999999886</v>
          </cell>
          <cell r="H1276">
            <v>62737.3</v>
          </cell>
          <cell r="I1276">
            <v>1177.3999999998859</v>
          </cell>
          <cell r="J1276">
            <v>62863.4</v>
          </cell>
        </row>
        <row r="1277">
          <cell r="G1277">
            <v>1177.3999999998859</v>
          </cell>
          <cell r="H1277">
            <v>62863.4</v>
          </cell>
          <cell r="I1277">
            <v>1177.4999999998859</v>
          </cell>
          <cell r="J1277">
            <v>62989.5</v>
          </cell>
        </row>
        <row r="1278">
          <cell r="G1278">
            <v>1177.4999999998859</v>
          </cell>
          <cell r="H1278">
            <v>62989.5</v>
          </cell>
          <cell r="I1278">
            <v>1177.5999999998858</v>
          </cell>
          <cell r="J1278">
            <v>63115.6</v>
          </cell>
        </row>
        <row r="1279">
          <cell r="G1279">
            <v>1177.5999999998858</v>
          </cell>
          <cell r="H1279">
            <v>63115.6</v>
          </cell>
          <cell r="I1279">
            <v>1177.6999999998857</v>
          </cell>
          <cell r="J1279">
            <v>63241.7</v>
          </cell>
        </row>
        <row r="1280">
          <cell r="G1280">
            <v>1177.6999999998857</v>
          </cell>
          <cell r="H1280">
            <v>63241.7</v>
          </cell>
          <cell r="I1280">
            <v>1177.7999999998856</v>
          </cell>
          <cell r="J1280">
            <v>63367.8</v>
          </cell>
        </row>
        <row r="1281">
          <cell r="G1281">
            <v>1177.7999999998856</v>
          </cell>
          <cell r="H1281">
            <v>63367.8</v>
          </cell>
          <cell r="I1281">
            <v>1177.8999999998855</v>
          </cell>
          <cell r="J1281">
            <v>63493.9</v>
          </cell>
        </row>
        <row r="1282">
          <cell r="G1282">
            <v>1177.8999999998855</v>
          </cell>
          <cell r="H1282">
            <v>63493.9</v>
          </cell>
          <cell r="I1282">
            <v>1177.9999999998854</v>
          </cell>
          <cell r="J1282">
            <v>63620</v>
          </cell>
        </row>
        <row r="1283">
          <cell r="G1283">
            <v>1177.9999999998854</v>
          </cell>
          <cell r="H1283">
            <v>63620</v>
          </cell>
          <cell r="I1283">
            <v>1178.0999999998853</v>
          </cell>
          <cell r="J1283">
            <v>63747.6</v>
          </cell>
        </row>
        <row r="1284">
          <cell r="G1284">
            <v>1178.0999999998853</v>
          </cell>
          <cell r="H1284">
            <v>63747.6</v>
          </cell>
          <cell r="I1284">
            <v>1178.1999999998852</v>
          </cell>
          <cell r="J1284">
            <v>63875.199999999997</v>
          </cell>
        </row>
        <row r="1285">
          <cell r="G1285">
            <v>1178.1999999998852</v>
          </cell>
          <cell r="H1285">
            <v>63875.199999999997</v>
          </cell>
          <cell r="I1285">
            <v>1178.2999999998851</v>
          </cell>
          <cell r="J1285">
            <v>64002.8</v>
          </cell>
        </row>
        <row r="1286">
          <cell r="G1286">
            <v>1178.2999999998851</v>
          </cell>
          <cell r="H1286">
            <v>64002.8</v>
          </cell>
          <cell r="I1286">
            <v>1178.399999999885</v>
          </cell>
          <cell r="J1286">
            <v>64130.400000000001</v>
          </cell>
        </row>
        <row r="1287">
          <cell r="G1287">
            <v>1178.399999999885</v>
          </cell>
          <cell r="H1287">
            <v>64130.400000000001</v>
          </cell>
          <cell r="I1287">
            <v>1178.4999999998849</v>
          </cell>
          <cell r="J1287">
            <v>64258</v>
          </cell>
        </row>
        <row r="1288">
          <cell r="G1288">
            <v>1178.4999999998849</v>
          </cell>
          <cell r="H1288">
            <v>64258</v>
          </cell>
          <cell r="I1288">
            <v>1178.5999999998849</v>
          </cell>
          <cell r="J1288">
            <v>64385.599999999999</v>
          </cell>
        </row>
        <row r="1289">
          <cell r="G1289">
            <v>1178.5999999998849</v>
          </cell>
          <cell r="H1289">
            <v>64385.599999999999</v>
          </cell>
          <cell r="I1289">
            <v>1178.6999999998848</v>
          </cell>
          <cell r="J1289">
            <v>64513.2</v>
          </cell>
        </row>
        <row r="1290">
          <cell r="G1290">
            <v>1178.6999999998848</v>
          </cell>
          <cell r="H1290">
            <v>64513.2</v>
          </cell>
          <cell r="I1290">
            <v>1178.7999999998847</v>
          </cell>
          <cell r="J1290">
            <v>64640.800000000003</v>
          </cell>
        </row>
        <row r="1291">
          <cell r="G1291">
            <v>1178.7999999998847</v>
          </cell>
          <cell r="H1291">
            <v>64640.800000000003</v>
          </cell>
          <cell r="I1291">
            <v>1178.8999999998846</v>
          </cell>
          <cell r="J1291">
            <v>64768.4</v>
          </cell>
        </row>
        <row r="1292">
          <cell r="G1292">
            <v>1178.8999999998846</v>
          </cell>
          <cell r="H1292">
            <v>64768.4</v>
          </cell>
          <cell r="I1292">
            <v>1178.9999999998845</v>
          </cell>
          <cell r="J1292">
            <v>64896</v>
          </cell>
        </row>
        <row r="1293">
          <cell r="G1293">
            <v>1178.9999999998845</v>
          </cell>
          <cell r="H1293">
            <v>64896</v>
          </cell>
          <cell r="I1293">
            <v>1179.0999999998844</v>
          </cell>
          <cell r="J1293">
            <v>65025</v>
          </cell>
        </row>
        <row r="1294">
          <cell r="G1294">
            <v>1179.0999999998844</v>
          </cell>
          <cell r="H1294">
            <v>65025</v>
          </cell>
          <cell r="I1294">
            <v>1179.1999999998843</v>
          </cell>
          <cell r="J1294">
            <v>65154</v>
          </cell>
        </row>
        <row r="1295">
          <cell r="G1295">
            <v>1179.1999999998843</v>
          </cell>
          <cell r="H1295">
            <v>65154</v>
          </cell>
          <cell r="I1295">
            <v>1179.2999999998842</v>
          </cell>
          <cell r="J1295">
            <v>65283</v>
          </cell>
        </row>
        <row r="1296">
          <cell r="G1296">
            <v>1179.2999999998842</v>
          </cell>
          <cell r="H1296">
            <v>65283</v>
          </cell>
          <cell r="I1296">
            <v>1179.3999999998841</v>
          </cell>
          <cell r="J1296">
            <v>65412</v>
          </cell>
        </row>
        <row r="1297">
          <cell r="G1297">
            <v>1179.3999999998841</v>
          </cell>
          <cell r="H1297">
            <v>65412</v>
          </cell>
          <cell r="I1297">
            <v>1179.499999999884</v>
          </cell>
          <cell r="J1297">
            <v>65541</v>
          </cell>
        </row>
        <row r="1298">
          <cell r="G1298">
            <v>1179.499999999884</v>
          </cell>
          <cell r="H1298">
            <v>65541</v>
          </cell>
          <cell r="I1298">
            <v>1179.5999999998839</v>
          </cell>
          <cell r="J1298">
            <v>65670</v>
          </cell>
        </row>
        <row r="1299">
          <cell r="G1299">
            <v>1179.5999999998839</v>
          </cell>
          <cell r="H1299">
            <v>65670</v>
          </cell>
          <cell r="I1299">
            <v>1179.6999999998839</v>
          </cell>
          <cell r="J1299">
            <v>65799</v>
          </cell>
        </row>
        <row r="1300">
          <cell r="G1300">
            <v>1179.6999999998839</v>
          </cell>
          <cell r="H1300">
            <v>65799</v>
          </cell>
          <cell r="I1300">
            <v>1179.7999999998838</v>
          </cell>
          <cell r="J1300">
            <v>65928</v>
          </cell>
        </row>
        <row r="1301">
          <cell r="G1301">
            <v>1179.7999999998838</v>
          </cell>
          <cell r="H1301">
            <v>65928</v>
          </cell>
          <cell r="I1301">
            <v>1179.8999999998837</v>
          </cell>
          <cell r="J1301">
            <v>66057</v>
          </cell>
        </row>
        <row r="1302">
          <cell r="G1302">
            <v>1179.8999999998837</v>
          </cell>
          <cell r="H1302">
            <v>66057</v>
          </cell>
          <cell r="I1302">
            <v>1179.9999999998836</v>
          </cell>
          <cell r="J1302">
            <v>66186</v>
          </cell>
        </row>
        <row r="1303">
          <cell r="G1303">
            <v>1179.9999999998836</v>
          </cell>
          <cell r="H1303">
            <v>66186</v>
          </cell>
          <cell r="I1303">
            <v>1180.0999999998835</v>
          </cell>
          <cell r="J1303">
            <v>66316.5</v>
          </cell>
        </row>
        <row r="1304">
          <cell r="G1304">
            <v>1180.0999999998835</v>
          </cell>
          <cell r="H1304">
            <v>66316.5</v>
          </cell>
          <cell r="I1304">
            <v>1180.1999999998834</v>
          </cell>
          <cell r="J1304">
            <v>66447</v>
          </cell>
        </row>
        <row r="1305">
          <cell r="G1305">
            <v>1180.1999999998834</v>
          </cell>
          <cell r="H1305">
            <v>66447</v>
          </cell>
          <cell r="I1305">
            <v>1180.2999999998833</v>
          </cell>
          <cell r="J1305">
            <v>66577.5</v>
          </cell>
        </row>
        <row r="1306">
          <cell r="G1306">
            <v>1180.2999999998833</v>
          </cell>
          <cell r="H1306">
            <v>66577.5</v>
          </cell>
          <cell r="I1306">
            <v>1180.3999999998832</v>
          </cell>
          <cell r="J1306">
            <v>66708</v>
          </cell>
        </row>
        <row r="1307">
          <cell r="G1307">
            <v>1180.3999999998832</v>
          </cell>
          <cell r="H1307">
            <v>66708</v>
          </cell>
          <cell r="I1307">
            <v>1180.4999999998831</v>
          </cell>
          <cell r="J1307">
            <v>66838.5</v>
          </cell>
        </row>
        <row r="1308">
          <cell r="G1308">
            <v>1180.4999999998831</v>
          </cell>
          <cell r="H1308">
            <v>66838.5</v>
          </cell>
          <cell r="I1308">
            <v>1180.599999999883</v>
          </cell>
          <cell r="J1308">
            <v>66969</v>
          </cell>
        </row>
        <row r="1309">
          <cell r="G1309">
            <v>1180.599999999883</v>
          </cell>
          <cell r="H1309">
            <v>66969</v>
          </cell>
          <cell r="I1309">
            <v>1180.6999999998829</v>
          </cell>
          <cell r="J1309">
            <v>67099.5</v>
          </cell>
        </row>
        <row r="1310">
          <cell r="G1310">
            <v>1180.6999999998829</v>
          </cell>
          <cell r="H1310">
            <v>67099.5</v>
          </cell>
          <cell r="I1310">
            <v>1180.7999999998829</v>
          </cell>
          <cell r="J1310">
            <v>67230</v>
          </cell>
        </row>
        <row r="1311">
          <cell r="G1311">
            <v>1180.7999999998829</v>
          </cell>
          <cell r="H1311">
            <v>67230</v>
          </cell>
          <cell r="I1311">
            <v>1180.8999999998828</v>
          </cell>
          <cell r="J1311">
            <v>67360.5</v>
          </cell>
        </row>
        <row r="1312">
          <cell r="G1312">
            <v>1180.8999999998828</v>
          </cell>
          <cell r="H1312">
            <v>67360.5</v>
          </cell>
          <cell r="I1312">
            <v>1180.9999999998827</v>
          </cell>
          <cell r="J1312">
            <v>67491</v>
          </cell>
        </row>
        <row r="1313">
          <cell r="G1313">
            <v>1180.9999999998827</v>
          </cell>
          <cell r="H1313">
            <v>67491</v>
          </cell>
          <cell r="I1313">
            <v>1181.0999999998826</v>
          </cell>
          <cell r="J1313">
            <v>67623</v>
          </cell>
        </row>
        <row r="1314">
          <cell r="G1314">
            <v>1181.0999999998826</v>
          </cell>
          <cell r="H1314">
            <v>67623</v>
          </cell>
          <cell r="I1314">
            <v>1181.1999999998825</v>
          </cell>
          <cell r="J1314">
            <v>67755</v>
          </cell>
        </row>
        <row r="1315">
          <cell r="G1315">
            <v>1181.1999999998825</v>
          </cell>
          <cell r="H1315">
            <v>67755</v>
          </cell>
          <cell r="I1315">
            <v>1181.2999999998824</v>
          </cell>
          <cell r="J1315">
            <v>67887</v>
          </cell>
        </row>
        <row r="1316">
          <cell r="G1316">
            <v>1181.2999999998824</v>
          </cell>
          <cell r="H1316">
            <v>67887</v>
          </cell>
          <cell r="I1316">
            <v>1181.3999999998823</v>
          </cell>
          <cell r="J1316">
            <v>68019</v>
          </cell>
        </row>
        <row r="1317">
          <cell r="G1317">
            <v>1181.3999999998823</v>
          </cell>
          <cell r="H1317">
            <v>68019</v>
          </cell>
          <cell r="I1317">
            <v>1181.4999999998822</v>
          </cell>
          <cell r="J1317">
            <v>68151</v>
          </cell>
        </row>
        <row r="1318">
          <cell r="G1318">
            <v>1181.4999999998822</v>
          </cell>
          <cell r="H1318">
            <v>68151</v>
          </cell>
          <cell r="I1318">
            <v>1181.5999999998821</v>
          </cell>
          <cell r="J1318">
            <v>68283</v>
          </cell>
        </row>
        <row r="1319">
          <cell r="G1319">
            <v>1181.5999999998821</v>
          </cell>
          <cell r="H1319">
            <v>68283</v>
          </cell>
          <cell r="I1319">
            <v>1181.699999999882</v>
          </cell>
          <cell r="J1319">
            <v>68415</v>
          </cell>
        </row>
        <row r="1320">
          <cell r="G1320">
            <v>1181.699999999882</v>
          </cell>
          <cell r="H1320">
            <v>68415</v>
          </cell>
          <cell r="I1320">
            <v>1181.7999999998819</v>
          </cell>
          <cell r="J1320">
            <v>68547</v>
          </cell>
        </row>
        <row r="1321">
          <cell r="G1321">
            <v>1181.7999999998819</v>
          </cell>
          <cell r="H1321">
            <v>68547</v>
          </cell>
          <cell r="I1321">
            <v>1181.8999999998819</v>
          </cell>
          <cell r="J1321">
            <v>68679</v>
          </cell>
        </row>
        <row r="1322">
          <cell r="G1322">
            <v>1181.8999999998819</v>
          </cell>
          <cell r="H1322">
            <v>68679</v>
          </cell>
          <cell r="I1322">
            <v>1181.9999999998818</v>
          </cell>
          <cell r="J1322">
            <v>68811</v>
          </cell>
        </row>
        <row r="1323">
          <cell r="G1323">
            <v>1181.9999999998818</v>
          </cell>
          <cell r="H1323">
            <v>68811</v>
          </cell>
          <cell r="I1323">
            <v>1182.0999999998817</v>
          </cell>
          <cell r="J1323">
            <v>68944.5</v>
          </cell>
        </row>
        <row r="1324">
          <cell r="G1324">
            <v>1182.0999999998817</v>
          </cell>
          <cell r="H1324">
            <v>68944.5</v>
          </cell>
          <cell r="I1324">
            <v>1182.1999999998816</v>
          </cell>
          <cell r="J1324">
            <v>69078</v>
          </cell>
        </row>
        <row r="1325">
          <cell r="G1325">
            <v>1182.1999999998816</v>
          </cell>
          <cell r="H1325">
            <v>69078</v>
          </cell>
          <cell r="I1325">
            <v>1182.2999999998815</v>
          </cell>
          <cell r="J1325">
            <v>69211.5</v>
          </cell>
        </row>
        <row r="1326">
          <cell r="G1326">
            <v>1182.2999999998815</v>
          </cell>
          <cell r="H1326">
            <v>69211.5</v>
          </cell>
          <cell r="I1326">
            <v>1182.3999999998814</v>
          </cell>
          <cell r="J1326">
            <v>69345</v>
          </cell>
        </row>
        <row r="1327">
          <cell r="G1327">
            <v>1182.3999999998814</v>
          </cell>
          <cell r="H1327">
            <v>69345</v>
          </cell>
          <cell r="I1327">
            <v>1182.4999999998813</v>
          </cell>
          <cell r="J1327">
            <v>69478.5</v>
          </cell>
        </row>
        <row r="1328">
          <cell r="G1328">
            <v>1182.4999999998813</v>
          </cell>
          <cell r="H1328">
            <v>69478.5</v>
          </cell>
          <cell r="I1328">
            <v>1182.5999999998812</v>
          </cell>
          <cell r="J1328">
            <v>69612</v>
          </cell>
        </row>
        <row r="1329">
          <cell r="G1329">
            <v>1182.5999999998812</v>
          </cell>
          <cell r="H1329">
            <v>69612</v>
          </cell>
          <cell r="I1329">
            <v>1182.6999999998811</v>
          </cell>
          <cell r="J1329">
            <v>69745.5</v>
          </cell>
        </row>
        <row r="1330">
          <cell r="G1330">
            <v>1182.6999999998811</v>
          </cell>
          <cell r="H1330">
            <v>69745.5</v>
          </cell>
          <cell r="I1330">
            <v>1182.799999999881</v>
          </cell>
          <cell r="J1330">
            <v>69879</v>
          </cell>
        </row>
        <row r="1331">
          <cell r="G1331">
            <v>1182.799999999881</v>
          </cell>
          <cell r="H1331">
            <v>69879</v>
          </cell>
          <cell r="I1331">
            <v>1182.8999999998809</v>
          </cell>
          <cell r="J1331">
            <v>70012.5</v>
          </cell>
        </row>
        <row r="1332">
          <cell r="G1332">
            <v>1182.8999999998809</v>
          </cell>
          <cell r="H1332">
            <v>70012.5</v>
          </cell>
          <cell r="I1332">
            <v>1182.9999999998809</v>
          </cell>
          <cell r="J1332">
            <v>70146</v>
          </cell>
        </row>
        <row r="1333">
          <cell r="G1333">
            <v>1182.9999999998809</v>
          </cell>
          <cell r="H1333">
            <v>70146</v>
          </cell>
          <cell r="I1333">
            <v>1183.0999999998808</v>
          </cell>
          <cell r="J1333">
            <v>70280.899999999994</v>
          </cell>
        </row>
        <row r="1334">
          <cell r="G1334">
            <v>1183.0999999998808</v>
          </cell>
          <cell r="H1334">
            <v>70280.899999999994</v>
          </cell>
          <cell r="I1334">
            <v>1183.1999999998807</v>
          </cell>
          <cell r="J1334">
            <v>70415.8</v>
          </cell>
        </row>
        <row r="1335">
          <cell r="G1335">
            <v>1183.1999999998807</v>
          </cell>
          <cell r="H1335">
            <v>70415.8</v>
          </cell>
          <cell r="I1335">
            <v>1183.2999999998806</v>
          </cell>
          <cell r="J1335">
            <v>70550.7</v>
          </cell>
        </row>
        <row r="1336">
          <cell r="G1336">
            <v>1183.2999999998806</v>
          </cell>
          <cell r="H1336">
            <v>70550.7</v>
          </cell>
          <cell r="I1336">
            <v>1183.3999999998805</v>
          </cell>
          <cell r="J1336">
            <v>70685.600000000006</v>
          </cell>
        </row>
        <row r="1337">
          <cell r="G1337">
            <v>1183.3999999998805</v>
          </cell>
          <cell r="H1337">
            <v>70685.600000000006</v>
          </cell>
          <cell r="I1337">
            <v>1183.4999999998804</v>
          </cell>
          <cell r="J1337">
            <v>70820.5</v>
          </cell>
        </row>
        <row r="1338">
          <cell r="G1338">
            <v>1183.4999999998804</v>
          </cell>
          <cell r="H1338">
            <v>70820.5</v>
          </cell>
          <cell r="I1338">
            <v>1183.5999999998803</v>
          </cell>
          <cell r="J1338">
            <v>70955.399999999994</v>
          </cell>
        </row>
        <row r="1339">
          <cell r="G1339">
            <v>1183.5999999998803</v>
          </cell>
          <cell r="H1339">
            <v>70955.399999999994</v>
          </cell>
          <cell r="I1339">
            <v>1183.6999999998802</v>
          </cell>
          <cell r="J1339">
            <v>71090.3</v>
          </cell>
        </row>
        <row r="1340">
          <cell r="G1340">
            <v>1183.6999999998802</v>
          </cell>
          <cell r="H1340">
            <v>71090.3</v>
          </cell>
          <cell r="I1340">
            <v>1183.7999999998801</v>
          </cell>
          <cell r="J1340">
            <v>71225.2</v>
          </cell>
        </row>
        <row r="1341">
          <cell r="G1341">
            <v>1183.7999999998801</v>
          </cell>
          <cell r="H1341">
            <v>71225.2</v>
          </cell>
          <cell r="I1341">
            <v>1183.89999999988</v>
          </cell>
          <cell r="J1341">
            <v>71360.099999999948</v>
          </cell>
        </row>
        <row r="1342">
          <cell r="G1342">
            <v>1183.89999999988</v>
          </cell>
          <cell r="H1342">
            <v>71360.099999999948</v>
          </cell>
          <cell r="I1342">
            <v>1183.9999999998799</v>
          </cell>
          <cell r="J1342">
            <v>71495</v>
          </cell>
        </row>
        <row r="1343">
          <cell r="G1343">
            <v>1183.9999999998799</v>
          </cell>
          <cell r="H1343">
            <v>71495</v>
          </cell>
          <cell r="I1343">
            <v>1184.0999999998799</v>
          </cell>
          <cell r="J1343">
            <v>71631.5</v>
          </cell>
        </row>
        <row r="1344">
          <cell r="G1344">
            <v>1184.0999999998799</v>
          </cell>
          <cell r="H1344">
            <v>71631.5</v>
          </cell>
          <cell r="I1344">
            <v>1184.1999999998798</v>
          </cell>
          <cell r="J1344">
            <v>71768</v>
          </cell>
        </row>
        <row r="1345">
          <cell r="G1345">
            <v>1184.1999999998798</v>
          </cell>
          <cell r="H1345">
            <v>71768</v>
          </cell>
          <cell r="I1345">
            <v>1184.2999999998797</v>
          </cell>
          <cell r="J1345">
            <v>71904.5</v>
          </cell>
        </row>
        <row r="1346">
          <cell r="G1346">
            <v>1184.2999999998797</v>
          </cell>
          <cell r="H1346">
            <v>71904.5</v>
          </cell>
          <cell r="I1346">
            <v>1184.3999999998796</v>
          </cell>
          <cell r="J1346">
            <v>72041</v>
          </cell>
        </row>
        <row r="1347">
          <cell r="G1347">
            <v>1184.3999999998796</v>
          </cell>
          <cell r="H1347">
            <v>72041</v>
          </cell>
          <cell r="I1347">
            <v>1184.4999999998795</v>
          </cell>
          <cell r="J1347">
            <v>72177.5</v>
          </cell>
        </row>
        <row r="1348">
          <cell r="G1348">
            <v>1184.4999999998795</v>
          </cell>
          <cell r="H1348">
            <v>72177.5</v>
          </cell>
          <cell r="I1348">
            <v>1184.5999999998794</v>
          </cell>
          <cell r="J1348">
            <v>72314</v>
          </cell>
        </row>
        <row r="1349">
          <cell r="G1349">
            <v>1184.5999999998794</v>
          </cell>
          <cell r="H1349">
            <v>72314</v>
          </cell>
          <cell r="I1349">
            <v>1184.6999999998793</v>
          </cell>
          <cell r="J1349">
            <v>72450.5</v>
          </cell>
        </row>
        <row r="1350">
          <cell r="G1350">
            <v>1184.6999999998793</v>
          </cell>
          <cell r="H1350">
            <v>72450.5</v>
          </cell>
          <cell r="I1350">
            <v>1184.7999999998792</v>
          </cell>
          <cell r="J1350">
            <v>72587</v>
          </cell>
        </row>
        <row r="1351">
          <cell r="G1351">
            <v>1184.7999999998792</v>
          </cell>
          <cell r="H1351">
            <v>72587</v>
          </cell>
          <cell r="I1351">
            <v>1184.8999999998791</v>
          </cell>
          <cell r="J1351">
            <v>72723.5</v>
          </cell>
        </row>
        <row r="1352">
          <cell r="G1352">
            <v>1184.8999999998791</v>
          </cell>
          <cell r="H1352">
            <v>72723.5</v>
          </cell>
          <cell r="I1352">
            <v>1184.999999999879</v>
          </cell>
          <cell r="J1352">
            <v>72860</v>
          </cell>
        </row>
        <row r="1353">
          <cell r="G1353">
            <v>1184.999999999879</v>
          </cell>
          <cell r="H1353">
            <v>72860</v>
          </cell>
          <cell r="I1353">
            <v>1185.0999999998789</v>
          </cell>
          <cell r="J1353">
            <v>72998</v>
          </cell>
        </row>
        <row r="1354">
          <cell r="G1354">
            <v>1185.0999999998789</v>
          </cell>
          <cell r="H1354">
            <v>72998</v>
          </cell>
          <cell r="I1354">
            <v>1185.1999999998789</v>
          </cell>
          <cell r="J1354">
            <v>73136</v>
          </cell>
        </row>
        <row r="1355">
          <cell r="G1355">
            <v>1185.1999999998789</v>
          </cell>
          <cell r="H1355">
            <v>73136</v>
          </cell>
          <cell r="I1355">
            <v>1185.2999999998788</v>
          </cell>
          <cell r="J1355">
            <v>73274</v>
          </cell>
        </row>
        <row r="1356">
          <cell r="G1356">
            <v>1185.2999999998788</v>
          </cell>
          <cell r="H1356">
            <v>73274</v>
          </cell>
          <cell r="I1356">
            <v>1185.3999999998787</v>
          </cell>
          <cell r="J1356">
            <v>73412</v>
          </cell>
        </row>
        <row r="1357">
          <cell r="G1357">
            <v>1185.3999999998787</v>
          </cell>
          <cell r="H1357">
            <v>73412</v>
          </cell>
          <cell r="I1357">
            <v>1185.4999999998786</v>
          </cell>
          <cell r="J1357">
            <v>73550</v>
          </cell>
        </row>
        <row r="1358">
          <cell r="G1358">
            <v>1185.4999999998786</v>
          </cell>
          <cell r="H1358">
            <v>73550</v>
          </cell>
          <cell r="I1358">
            <v>1185.5999999998785</v>
          </cell>
          <cell r="J1358">
            <v>73688</v>
          </cell>
        </row>
        <row r="1359">
          <cell r="G1359">
            <v>1185.5999999998785</v>
          </cell>
          <cell r="H1359">
            <v>73688</v>
          </cell>
          <cell r="I1359">
            <v>1185.6999999998784</v>
          </cell>
          <cell r="J1359">
            <v>73826</v>
          </cell>
        </row>
        <row r="1360">
          <cell r="G1360">
            <v>1185.6999999998784</v>
          </cell>
          <cell r="H1360">
            <v>73826</v>
          </cell>
          <cell r="I1360">
            <v>1185.7999999998783</v>
          </cell>
          <cell r="J1360">
            <v>73964</v>
          </cell>
        </row>
        <row r="1361">
          <cell r="G1361">
            <v>1185.7999999998783</v>
          </cell>
          <cell r="H1361">
            <v>73964</v>
          </cell>
          <cell r="I1361">
            <v>1185.8999999998782</v>
          </cell>
          <cell r="J1361">
            <v>74102</v>
          </cell>
        </row>
        <row r="1362">
          <cell r="G1362">
            <v>1185.8999999998782</v>
          </cell>
          <cell r="H1362">
            <v>74102</v>
          </cell>
          <cell r="I1362">
            <v>1185.9999999998781</v>
          </cell>
          <cell r="J1362">
            <v>74240</v>
          </cell>
        </row>
        <row r="1363">
          <cell r="G1363">
            <v>1185.9999999998781</v>
          </cell>
          <cell r="H1363">
            <v>74240</v>
          </cell>
          <cell r="I1363">
            <v>1186.099999999878</v>
          </cell>
          <cell r="J1363">
            <v>74379.5</v>
          </cell>
        </row>
        <row r="1364">
          <cell r="G1364">
            <v>1186.099999999878</v>
          </cell>
          <cell r="H1364">
            <v>74379.5</v>
          </cell>
          <cell r="I1364">
            <v>1186.1999999998779</v>
          </cell>
          <cell r="J1364">
            <v>74519</v>
          </cell>
        </row>
        <row r="1365">
          <cell r="G1365">
            <v>1186.1999999998779</v>
          </cell>
          <cell r="H1365">
            <v>74519</v>
          </cell>
          <cell r="I1365">
            <v>1186.2999999998779</v>
          </cell>
          <cell r="J1365">
            <v>74658.5</v>
          </cell>
        </row>
        <row r="1366">
          <cell r="G1366">
            <v>1186.2999999998779</v>
          </cell>
          <cell r="H1366">
            <v>74658.5</v>
          </cell>
          <cell r="I1366">
            <v>1186.3999999998778</v>
          </cell>
          <cell r="J1366">
            <v>74798</v>
          </cell>
        </row>
        <row r="1367">
          <cell r="G1367">
            <v>1186.3999999998778</v>
          </cell>
          <cell r="H1367">
            <v>74798</v>
          </cell>
          <cell r="I1367">
            <v>1186.4999999998777</v>
          </cell>
          <cell r="J1367">
            <v>74937.5</v>
          </cell>
        </row>
        <row r="1368">
          <cell r="G1368">
            <v>1186.4999999998777</v>
          </cell>
          <cell r="H1368">
            <v>74937.5</v>
          </cell>
          <cell r="I1368">
            <v>1186.5999999998776</v>
          </cell>
          <cell r="J1368">
            <v>75077</v>
          </cell>
        </row>
        <row r="1369">
          <cell r="G1369">
            <v>1186.5999999998776</v>
          </cell>
          <cell r="H1369">
            <v>75077</v>
          </cell>
          <cell r="I1369">
            <v>1186.6999999998775</v>
          </cell>
          <cell r="J1369">
            <v>75216.5</v>
          </cell>
        </row>
        <row r="1370">
          <cell r="G1370">
            <v>1186.6999999998775</v>
          </cell>
          <cell r="H1370">
            <v>75216.5</v>
          </cell>
          <cell r="I1370">
            <v>1186.7999999998774</v>
          </cell>
          <cell r="J1370">
            <v>75356</v>
          </cell>
        </row>
        <row r="1371">
          <cell r="G1371">
            <v>1186.7999999998774</v>
          </cell>
          <cell r="H1371">
            <v>75356</v>
          </cell>
          <cell r="I1371">
            <v>1186.8999999998773</v>
          </cell>
          <cell r="J1371">
            <v>75495.5</v>
          </cell>
        </row>
        <row r="1372">
          <cell r="G1372">
            <v>1186.8999999998773</v>
          </cell>
          <cell r="H1372">
            <v>75495.5</v>
          </cell>
          <cell r="I1372">
            <v>1186.9999999998772</v>
          </cell>
          <cell r="J1372">
            <v>75635</v>
          </cell>
        </row>
        <row r="1373">
          <cell r="G1373">
            <v>1186.9999999998772</v>
          </cell>
          <cell r="H1373">
            <v>75635</v>
          </cell>
          <cell r="I1373">
            <v>1187.0999999998771</v>
          </cell>
          <cell r="J1373">
            <v>75776</v>
          </cell>
        </row>
        <row r="1374">
          <cell r="G1374">
            <v>1187.0999999998771</v>
          </cell>
          <cell r="H1374">
            <v>75776</v>
          </cell>
          <cell r="I1374">
            <v>1187.199999999877</v>
          </cell>
          <cell r="J1374">
            <v>75917</v>
          </cell>
        </row>
        <row r="1375">
          <cell r="G1375">
            <v>1187.199999999877</v>
          </cell>
          <cell r="H1375">
            <v>75917</v>
          </cell>
          <cell r="I1375">
            <v>1187.2999999998769</v>
          </cell>
          <cell r="J1375">
            <v>76058</v>
          </cell>
        </row>
        <row r="1376">
          <cell r="G1376">
            <v>1187.2999999998769</v>
          </cell>
          <cell r="H1376">
            <v>76058</v>
          </cell>
          <cell r="I1376">
            <v>1187.3999999998769</v>
          </cell>
          <cell r="J1376">
            <v>76199</v>
          </cell>
        </row>
        <row r="1377">
          <cell r="G1377">
            <v>1187.3999999998769</v>
          </cell>
          <cell r="H1377">
            <v>76199</v>
          </cell>
          <cell r="I1377">
            <v>1187.4999999998768</v>
          </cell>
          <cell r="J1377">
            <v>76340</v>
          </cell>
        </row>
        <row r="1378">
          <cell r="G1378">
            <v>1187.4999999998768</v>
          </cell>
          <cell r="H1378">
            <v>76340</v>
          </cell>
          <cell r="I1378">
            <v>1187.5999999998767</v>
          </cell>
          <cell r="J1378">
            <v>76481</v>
          </cell>
        </row>
        <row r="1379">
          <cell r="G1379">
            <v>1187.5999999998767</v>
          </cell>
          <cell r="H1379">
            <v>76481</v>
          </cell>
          <cell r="I1379">
            <v>1187.6999999998766</v>
          </cell>
          <cell r="J1379">
            <v>76622</v>
          </cell>
        </row>
        <row r="1380">
          <cell r="G1380">
            <v>1187.6999999998766</v>
          </cell>
          <cell r="H1380">
            <v>76622</v>
          </cell>
          <cell r="I1380">
            <v>1187.7999999998765</v>
          </cell>
          <cell r="J1380">
            <v>76763</v>
          </cell>
        </row>
        <row r="1381">
          <cell r="G1381">
            <v>1187.7999999998765</v>
          </cell>
          <cell r="H1381">
            <v>76763</v>
          </cell>
          <cell r="I1381">
            <v>1187.8999999998764</v>
          </cell>
          <cell r="J1381">
            <v>76904</v>
          </cell>
        </row>
        <row r="1382">
          <cell r="G1382">
            <v>1187.8999999998764</v>
          </cell>
          <cell r="H1382">
            <v>76904</v>
          </cell>
          <cell r="I1382">
            <v>1187.9999999998763</v>
          </cell>
          <cell r="J1382">
            <v>77045</v>
          </cell>
        </row>
        <row r="1383">
          <cell r="G1383">
            <v>1187.9999999998763</v>
          </cell>
          <cell r="H1383">
            <v>77045</v>
          </cell>
          <cell r="I1383">
            <v>1188.0999999998762</v>
          </cell>
          <cell r="J1383">
            <v>77187.600000000006</v>
          </cell>
        </row>
        <row r="1384">
          <cell r="G1384">
            <v>1188.0999999998762</v>
          </cell>
          <cell r="H1384">
            <v>77187.600000000006</v>
          </cell>
          <cell r="I1384">
            <v>1188.1999999998761</v>
          </cell>
          <cell r="J1384">
            <v>77330.2</v>
          </cell>
        </row>
        <row r="1385">
          <cell r="G1385">
            <v>1188.1999999998761</v>
          </cell>
          <cell r="H1385">
            <v>77330.2</v>
          </cell>
          <cell r="I1385">
            <v>1188.299999999876</v>
          </cell>
          <cell r="J1385">
            <v>77472.800000000003</v>
          </cell>
        </row>
        <row r="1386">
          <cell r="G1386">
            <v>1188.299999999876</v>
          </cell>
          <cell r="H1386">
            <v>77472.800000000003</v>
          </cell>
          <cell r="I1386">
            <v>1188.3999999998759</v>
          </cell>
          <cell r="J1386">
            <v>77615.399999999994</v>
          </cell>
        </row>
        <row r="1387">
          <cell r="G1387">
            <v>1188.3999999998759</v>
          </cell>
          <cell r="H1387">
            <v>77615.399999999994</v>
          </cell>
          <cell r="I1387">
            <v>1188.4999999998759</v>
          </cell>
          <cell r="J1387">
            <v>77758</v>
          </cell>
        </row>
        <row r="1388">
          <cell r="G1388">
            <v>1188.4999999998759</v>
          </cell>
          <cell r="H1388">
            <v>77758</v>
          </cell>
          <cell r="I1388">
            <v>1188.5999999998758</v>
          </cell>
          <cell r="J1388">
            <v>77900.600000000006</v>
          </cell>
        </row>
        <row r="1389">
          <cell r="G1389">
            <v>1188.5999999998758</v>
          </cell>
          <cell r="H1389">
            <v>77900.600000000006</v>
          </cell>
          <cell r="I1389">
            <v>1188.6999999998757</v>
          </cell>
          <cell r="J1389">
            <v>78043.199999999997</v>
          </cell>
        </row>
        <row r="1390">
          <cell r="G1390">
            <v>1188.6999999998757</v>
          </cell>
          <cell r="H1390">
            <v>78043.199999999997</v>
          </cell>
          <cell r="I1390">
            <v>1188.7999999998756</v>
          </cell>
          <cell r="J1390">
            <v>78185.8</v>
          </cell>
        </row>
        <row r="1391">
          <cell r="G1391">
            <v>1188.7999999998756</v>
          </cell>
          <cell r="H1391">
            <v>78185.8</v>
          </cell>
          <cell r="I1391">
            <v>1188.8999999998755</v>
          </cell>
          <cell r="J1391">
            <v>78328.400000000052</v>
          </cell>
        </row>
        <row r="1392">
          <cell r="G1392">
            <v>1188.8999999998755</v>
          </cell>
          <cell r="H1392">
            <v>78328.400000000052</v>
          </cell>
          <cell r="I1392">
            <v>1188.9999999998754</v>
          </cell>
          <cell r="J1392">
            <v>78471</v>
          </cell>
        </row>
        <row r="1393">
          <cell r="G1393">
            <v>1188.9999999998754</v>
          </cell>
          <cell r="H1393">
            <v>78471</v>
          </cell>
          <cell r="I1393">
            <v>1189.0999999998753</v>
          </cell>
          <cell r="J1393">
            <v>78615.100000000006</v>
          </cell>
        </row>
        <row r="1394">
          <cell r="G1394">
            <v>1189.0999999998753</v>
          </cell>
          <cell r="H1394">
            <v>78615.100000000006</v>
          </cell>
          <cell r="I1394">
            <v>1189.1999999998752</v>
          </cell>
          <cell r="J1394">
            <v>78759.199999999997</v>
          </cell>
        </row>
        <row r="1395">
          <cell r="G1395">
            <v>1189.1999999998752</v>
          </cell>
          <cell r="H1395">
            <v>78759.199999999997</v>
          </cell>
          <cell r="I1395">
            <v>1189.2999999998751</v>
          </cell>
          <cell r="J1395">
            <v>78903.3</v>
          </cell>
        </row>
        <row r="1396">
          <cell r="G1396">
            <v>1189.2999999998751</v>
          </cell>
          <cell r="H1396">
            <v>78903.3</v>
          </cell>
          <cell r="I1396">
            <v>1189.399999999875</v>
          </cell>
          <cell r="J1396">
            <v>79047.399999999994</v>
          </cell>
        </row>
        <row r="1397">
          <cell r="G1397">
            <v>1189.399999999875</v>
          </cell>
          <cell r="H1397">
            <v>79047.399999999994</v>
          </cell>
          <cell r="I1397">
            <v>1189.4999999998749</v>
          </cell>
          <cell r="J1397">
            <v>79191.5</v>
          </cell>
        </row>
        <row r="1398">
          <cell r="G1398">
            <v>1189.4999999998749</v>
          </cell>
          <cell r="H1398">
            <v>79191.5</v>
          </cell>
          <cell r="I1398">
            <v>1189.5999999998749</v>
          </cell>
          <cell r="J1398">
            <v>79335.600000000006</v>
          </cell>
        </row>
        <row r="1399">
          <cell r="G1399">
            <v>1189.5999999998749</v>
          </cell>
          <cell r="H1399">
            <v>79335.600000000006</v>
          </cell>
          <cell r="I1399">
            <v>1189.6999999998748</v>
          </cell>
          <cell r="J1399">
            <v>79479.7</v>
          </cell>
        </row>
        <row r="1400">
          <cell r="G1400">
            <v>1189.6999999998748</v>
          </cell>
          <cell r="H1400">
            <v>79479.7</v>
          </cell>
          <cell r="I1400">
            <v>1189.7999999998747</v>
          </cell>
          <cell r="J1400">
            <v>79623.8</v>
          </cell>
        </row>
        <row r="1401">
          <cell r="G1401">
            <v>1189.7999999998747</v>
          </cell>
          <cell r="H1401">
            <v>79623.8</v>
          </cell>
          <cell r="I1401">
            <v>1189.8999999998746</v>
          </cell>
          <cell r="J1401">
            <v>79767.900000000052</v>
          </cell>
        </row>
        <row r="1402">
          <cell r="G1402">
            <v>1189.8999999998746</v>
          </cell>
          <cell r="H1402">
            <v>79767.900000000052</v>
          </cell>
          <cell r="I1402">
            <v>1189.9999999998745</v>
          </cell>
          <cell r="J1402">
            <v>79912</v>
          </cell>
        </row>
        <row r="1403">
          <cell r="G1403">
            <v>1189.9999999998745</v>
          </cell>
          <cell r="H1403">
            <v>79912</v>
          </cell>
          <cell r="I1403">
            <v>1190.0999999998744</v>
          </cell>
          <cell r="J1403">
            <v>80057.8</v>
          </cell>
        </row>
        <row r="1404">
          <cell r="G1404">
            <v>1190.0999999998744</v>
          </cell>
          <cell r="H1404">
            <v>80057.8</v>
          </cell>
          <cell r="I1404">
            <v>1190.1999999998743</v>
          </cell>
          <cell r="J1404">
            <v>80203.600000000006</v>
          </cell>
        </row>
        <row r="1405">
          <cell r="G1405">
            <v>1190.1999999998743</v>
          </cell>
          <cell r="H1405">
            <v>80203.600000000006</v>
          </cell>
          <cell r="I1405">
            <v>1190.2999999998742</v>
          </cell>
          <cell r="J1405">
            <v>80349.399999999994</v>
          </cell>
        </row>
        <row r="1406">
          <cell r="G1406">
            <v>1190.2999999998742</v>
          </cell>
          <cell r="H1406">
            <v>80349.399999999994</v>
          </cell>
          <cell r="I1406">
            <v>1190.3999999998741</v>
          </cell>
          <cell r="J1406">
            <v>80495.199999999997</v>
          </cell>
        </row>
        <row r="1407">
          <cell r="G1407">
            <v>1190.3999999998741</v>
          </cell>
          <cell r="H1407">
            <v>80495.199999999997</v>
          </cell>
          <cell r="I1407">
            <v>1190.499999999874</v>
          </cell>
          <cell r="J1407">
            <v>80641</v>
          </cell>
        </row>
        <row r="1408">
          <cell r="G1408">
            <v>1190.499999999874</v>
          </cell>
          <cell r="H1408">
            <v>80641</v>
          </cell>
          <cell r="I1408">
            <v>1190.5999999998739</v>
          </cell>
          <cell r="J1408">
            <v>80786.8</v>
          </cell>
        </row>
        <row r="1409">
          <cell r="G1409">
            <v>1190.5999999998739</v>
          </cell>
          <cell r="H1409">
            <v>80786.8</v>
          </cell>
          <cell r="I1409">
            <v>1190.6999999998739</v>
          </cell>
          <cell r="J1409">
            <v>80932.600000000006</v>
          </cell>
        </row>
        <row r="1410">
          <cell r="G1410">
            <v>1190.6999999998739</v>
          </cell>
          <cell r="H1410">
            <v>80932.600000000006</v>
          </cell>
          <cell r="I1410">
            <v>1190.7999999998738</v>
          </cell>
          <cell r="J1410">
            <v>81078.399999999994</v>
          </cell>
        </row>
        <row r="1411">
          <cell r="G1411">
            <v>1190.7999999998738</v>
          </cell>
          <cell r="H1411">
            <v>81078.399999999994</v>
          </cell>
          <cell r="I1411">
            <v>1190.8999999998737</v>
          </cell>
          <cell r="J1411">
            <v>81224.2</v>
          </cell>
        </row>
        <row r="1412">
          <cell r="G1412">
            <v>1190.8999999998737</v>
          </cell>
          <cell r="H1412">
            <v>81224.2</v>
          </cell>
          <cell r="I1412">
            <v>1190.9999999998736</v>
          </cell>
          <cell r="J1412">
            <v>81370</v>
          </cell>
        </row>
        <row r="1413">
          <cell r="G1413">
            <v>1190.9999999998736</v>
          </cell>
          <cell r="H1413">
            <v>81370</v>
          </cell>
          <cell r="I1413">
            <v>1191.0999999998735</v>
          </cell>
          <cell r="J1413">
            <v>81517.600000000006</v>
          </cell>
        </row>
        <row r="1414">
          <cell r="G1414">
            <v>1191.0999999998735</v>
          </cell>
          <cell r="H1414">
            <v>81517.600000000006</v>
          </cell>
          <cell r="I1414">
            <v>1191.1999999998734</v>
          </cell>
          <cell r="J1414">
            <v>81665.2</v>
          </cell>
        </row>
        <row r="1415">
          <cell r="G1415">
            <v>1191.1999999998734</v>
          </cell>
          <cell r="H1415">
            <v>81665.2</v>
          </cell>
          <cell r="I1415">
            <v>1191.2999999998733</v>
          </cell>
          <cell r="J1415">
            <v>81812.800000000003</v>
          </cell>
        </row>
        <row r="1416">
          <cell r="G1416">
            <v>1191.2999999998733</v>
          </cell>
          <cell r="H1416">
            <v>81812.800000000003</v>
          </cell>
          <cell r="I1416">
            <v>1191.3999999998732</v>
          </cell>
          <cell r="J1416">
            <v>81960.399999999994</v>
          </cell>
        </row>
        <row r="1417">
          <cell r="G1417">
            <v>1191.3999999998732</v>
          </cell>
          <cell r="H1417">
            <v>81960.399999999994</v>
          </cell>
          <cell r="I1417">
            <v>1191.4999999998731</v>
          </cell>
          <cell r="J1417">
            <v>82108</v>
          </cell>
        </row>
        <row r="1418">
          <cell r="G1418">
            <v>1191.4999999998731</v>
          </cell>
          <cell r="H1418">
            <v>82108</v>
          </cell>
          <cell r="I1418">
            <v>1191.599999999873</v>
          </cell>
          <cell r="J1418">
            <v>82255.600000000006</v>
          </cell>
        </row>
        <row r="1419">
          <cell r="G1419">
            <v>1191.599999999873</v>
          </cell>
          <cell r="H1419">
            <v>82255.600000000006</v>
          </cell>
          <cell r="I1419">
            <v>1191.6999999998729</v>
          </cell>
          <cell r="J1419">
            <v>82403.199999999997</v>
          </cell>
        </row>
        <row r="1420">
          <cell r="G1420">
            <v>1191.6999999998729</v>
          </cell>
          <cell r="H1420">
            <v>82403.199999999997</v>
          </cell>
          <cell r="I1420">
            <v>1191.7999999998729</v>
          </cell>
          <cell r="J1420">
            <v>82550.8</v>
          </cell>
        </row>
        <row r="1421">
          <cell r="G1421">
            <v>1191.7999999998729</v>
          </cell>
          <cell r="H1421">
            <v>82550.8</v>
          </cell>
          <cell r="I1421">
            <v>1191.8999999998728</v>
          </cell>
          <cell r="J1421">
            <v>82698.400000000052</v>
          </cell>
        </row>
        <row r="1422">
          <cell r="G1422">
            <v>1191.8999999998728</v>
          </cell>
          <cell r="H1422">
            <v>82698.400000000052</v>
          </cell>
          <cell r="I1422">
            <v>1191.9999999998727</v>
          </cell>
          <cell r="J1422">
            <v>82846</v>
          </cell>
        </row>
        <row r="1423">
          <cell r="G1423">
            <v>1191.9999999998727</v>
          </cell>
          <cell r="H1423">
            <v>82846</v>
          </cell>
          <cell r="I1423">
            <v>1192.0999999998726</v>
          </cell>
          <cell r="J1423">
            <v>82995.399999999994</v>
          </cell>
        </row>
        <row r="1424">
          <cell r="G1424">
            <v>1192.0999999998726</v>
          </cell>
          <cell r="H1424">
            <v>82995.399999999994</v>
          </cell>
          <cell r="I1424">
            <v>1192.1999999998725</v>
          </cell>
          <cell r="J1424">
            <v>83144.800000000003</v>
          </cell>
        </row>
        <row r="1425">
          <cell r="G1425">
            <v>1192.1999999998725</v>
          </cell>
          <cell r="H1425">
            <v>83144.800000000003</v>
          </cell>
          <cell r="I1425">
            <v>1192.2999999998724</v>
          </cell>
          <cell r="J1425">
            <v>83294.2</v>
          </cell>
        </row>
        <row r="1426">
          <cell r="G1426">
            <v>1192.2999999998724</v>
          </cell>
          <cell r="H1426">
            <v>83294.2</v>
          </cell>
          <cell r="I1426">
            <v>1192.3999999998723</v>
          </cell>
          <cell r="J1426">
            <v>83443.600000000006</v>
          </cell>
        </row>
        <row r="1427">
          <cell r="G1427">
            <v>1192.3999999998723</v>
          </cell>
          <cell r="H1427">
            <v>83443.600000000006</v>
          </cell>
          <cell r="I1427">
            <v>1192.4999999998722</v>
          </cell>
          <cell r="J1427">
            <v>83593</v>
          </cell>
        </row>
        <row r="1428">
          <cell r="G1428">
            <v>1192.4999999998722</v>
          </cell>
          <cell r="H1428">
            <v>83593</v>
          </cell>
          <cell r="I1428">
            <v>1192.5999999998721</v>
          </cell>
          <cell r="J1428">
            <v>83742.399999999994</v>
          </cell>
        </row>
        <row r="1429">
          <cell r="G1429">
            <v>1192.5999999998721</v>
          </cell>
          <cell r="H1429">
            <v>83742.399999999994</v>
          </cell>
          <cell r="I1429">
            <v>1192.699999999872</v>
          </cell>
          <cell r="J1429">
            <v>83891.8</v>
          </cell>
        </row>
        <row r="1430">
          <cell r="G1430">
            <v>1192.699999999872</v>
          </cell>
          <cell r="H1430">
            <v>83891.8</v>
          </cell>
          <cell r="I1430">
            <v>1192.7999999998719</v>
          </cell>
          <cell r="J1430">
            <v>84041.2</v>
          </cell>
        </row>
        <row r="1431">
          <cell r="G1431">
            <v>1192.7999999998719</v>
          </cell>
          <cell r="H1431">
            <v>84041.2</v>
          </cell>
          <cell r="I1431">
            <v>1192.8999999998719</v>
          </cell>
          <cell r="J1431">
            <v>84190.599999999948</v>
          </cell>
        </row>
        <row r="1432">
          <cell r="G1432">
            <v>1192.8999999998719</v>
          </cell>
          <cell r="H1432">
            <v>84190.599999999948</v>
          </cell>
          <cell r="I1432">
            <v>1192.9999999998718</v>
          </cell>
          <cell r="J1432">
            <v>84340</v>
          </cell>
        </row>
        <row r="1433">
          <cell r="G1433">
            <v>1192.9999999998718</v>
          </cell>
          <cell r="H1433">
            <v>84340</v>
          </cell>
          <cell r="I1433">
            <v>1193.0999999998717</v>
          </cell>
          <cell r="J1433">
            <v>84491.3</v>
          </cell>
        </row>
        <row r="1434">
          <cell r="G1434">
            <v>1193.0999999998717</v>
          </cell>
          <cell r="H1434">
            <v>84491.3</v>
          </cell>
          <cell r="I1434">
            <v>1193.1999999998716</v>
          </cell>
          <cell r="J1434">
            <v>84642.6</v>
          </cell>
        </row>
        <row r="1435">
          <cell r="G1435">
            <v>1193.1999999998716</v>
          </cell>
          <cell r="H1435">
            <v>84642.6</v>
          </cell>
          <cell r="I1435">
            <v>1193.2999999998715</v>
          </cell>
          <cell r="J1435">
            <v>84793.9</v>
          </cell>
        </row>
        <row r="1436">
          <cell r="G1436">
            <v>1193.2999999998715</v>
          </cell>
          <cell r="H1436">
            <v>84793.9</v>
          </cell>
          <cell r="I1436">
            <v>1193.3999999998714</v>
          </cell>
          <cell r="J1436">
            <v>84945.2</v>
          </cell>
        </row>
        <row r="1437">
          <cell r="G1437">
            <v>1193.3999999998714</v>
          </cell>
          <cell r="H1437">
            <v>84945.2</v>
          </cell>
          <cell r="I1437">
            <v>1193.4999999998713</v>
          </cell>
          <cell r="J1437">
            <v>85096.5</v>
          </cell>
        </row>
        <row r="1438">
          <cell r="G1438">
            <v>1193.4999999998713</v>
          </cell>
          <cell r="H1438">
            <v>85096.5</v>
          </cell>
          <cell r="I1438">
            <v>1193.5999999998712</v>
          </cell>
          <cell r="J1438">
            <v>85247.8</v>
          </cell>
        </row>
        <row r="1439">
          <cell r="G1439">
            <v>1193.5999999998712</v>
          </cell>
          <cell r="H1439">
            <v>85247.8</v>
          </cell>
          <cell r="I1439">
            <v>1193.6999999998711</v>
          </cell>
          <cell r="J1439">
            <v>85399.1</v>
          </cell>
        </row>
        <row r="1440">
          <cell r="G1440">
            <v>1193.6999999998711</v>
          </cell>
          <cell r="H1440">
            <v>85399.1</v>
          </cell>
          <cell r="I1440">
            <v>1193.799999999871</v>
          </cell>
          <cell r="J1440">
            <v>85550.399999999994</v>
          </cell>
        </row>
        <row r="1441">
          <cell r="G1441">
            <v>1193.799999999871</v>
          </cell>
          <cell r="H1441">
            <v>85550.399999999994</v>
          </cell>
          <cell r="I1441">
            <v>1193.8999999998709</v>
          </cell>
          <cell r="J1441">
            <v>85701.7</v>
          </cell>
        </row>
        <row r="1442">
          <cell r="G1442">
            <v>1193.8999999998709</v>
          </cell>
          <cell r="H1442">
            <v>85701.7</v>
          </cell>
          <cell r="I1442">
            <v>1193.9999999998709</v>
          </cell>
          <cell r="J1442">
            <v>85853</v>
          </cell>
        </row>
        <row r="1443">
          <cell r="G1443">
            <v>1193.9999999998709</v>
          </cell>
          <cell r="H1443">
            <v>85853</v>
          </cell>
          <cell r="I1443">
            <v>1194.0999999998708</v>
          </cell>
          <cell r="J1443">
            <v>86006</v>
          </cell>
        </row>
        <row r="1444">
          <cell r="G1444">
            <v>1194.0999999998708</v>
          </cell>
          <cell r="H1444">
            <v>86006</v>
          </cell>
          <cell r="I1444">
            <v>1194.1999999998707</v>
          </cell>
          <cell r="J1444">
            <v>86159</v>
          </cell>
        </row>
        <row r="1445">
          <cell r="G1445">
            <v>1194.1999999998707</v>
          </cell>
          <cell r="H1445">
            <v>86159</v>
          </cell>
          <cell r="I1445">
            <v>1194.2999999998706</v>
          </cell>
          <cell r="J1445">
            <v>86312</v>
          </cell>
        </row>
        <row r="1446">
          <cell r="G1446">
            <v>1194.2999999998706</v>
          </cell>
          <cell r="H1446">
            <v>86312</v>
          </cell>
          <cell r="I1446">
            <v>1194.3999999998705</v>
          </cell>
          <cell r="J1446">
            <v>86465</v>
          </cell>
        </row>
        <row r="1447">
          <cell r="G1447">
            <v>1194.3999999998705</v>
          </cell>
          <cell r="H1447">
            <v>86465</v>
          </cell>
          <cell r="I1447">
            <v>1194.4999999998704</v>
          </cell>
          <cell r="J1447">
            <v>86618</v>
          </cell>
        </row>
        <row r="1448">
          <cell r="G1448">
            <v>1194.4999999998704</v>
          </cell>
          <cell r="H1448">
            <v>86618</v>
          </cell>
          <cell r="I1448">
            <v>1194.5999999998703</v>
          </cell>
          <cell r="J1448">
            <v>86771</v>
          </cell>
        </row>
        <row r="1449">
          <cell r="G1449">
            <v>1194.5999999998703</v>
          </cell>
          <cell r="H1449">
            <v>86771</v>
          </cell>
          <cell r="I1449">
            <v>1194.6999999998702</v>
          </cell>
          <cell r="J1449">
            <v>86924</v>
          </cell>
        </row>
        <row r="1450">
          <cell r="G1450">
            <v>1194.6999999998702</v>
          </cell>
          <cell r="H1450">
            <v>86924</v>
          </cell>
          <cell r="I1450">
            <v>1194.7999999998701</v>
          </cell>
          <cell r="J1450">
            <v>87077</v>
          </cell>
        </row>
        <row r="1451">
          <cell r="G1451">
            <v>1194.7999999998701</v>
          </cell>
          <cell r="H1451">
            <v>87077</v>
          </cell>
          <cell r="I1451">
            <v>1194.89999999987</v>
          </cell>
          <cell r="J1451">
            <v>87230</v>
          </cell>
        </row>
        <row r="1452">
          <cell r="G1452">
            <v>1194.89999999987</v>
          </cell>
          <cell r="H1452">
            <v>87230</v>
          </cell>
          <cell r="I1452">
            <v>1194.9999999998699</v>
          </cell>
          <cell r="J1452">
            <v>87383</v>
          </cell>
        </row>
        <row r="1453">
          <cell r="G1453">
            <v>1194.9999999998699</v>
          </cell>
          <cell r="H1453">
            <v>87383</v>
          </cell>
          <cell r="I1453">
            <v>1195.0999999998699</v>
          </cell>
          <cell r="J1453">
            <v>87537.9</v>
          </cell>
        </row>
        <row r="1454">
          <cell r="G1454">
            <v>1195.0999999998699</v>
          </cell>
          <cell r="H1454">
            <v>87537.9</v>
          </cell>
          <cell r="I1454">
            <v>1195.1999999998698</v>
          </cell>
          <cell r="J1454">
            <v>87692.800000000003</v>
          </cell>
        </row>
        <row r="1455">
          <cell r="G1455">
            <v>1195.1999999998698</v>
          </cell>
          <cell r="H1455">
            <v>87692.800000000003</v>
          </cell>
          <cell r="I1455">
            <v>1195.2999999998697</v>
          </cell>
          <cell r="J1455">
            <v>87847.7</v>
          </cell>
        </row>
        <row r="1456">
          <cell r="G1456">
            <v>1195.2999999998697</v>
          </cell>
          <cell r="H1456">
            <v>87847.7</v>
          </cell>
          <cell r="I1456">
            <v>1195.3999999998696</v>
          </cell>
          <cell r="J1456">
            <v>88002.6</v>
          </cell>
        </row>
        <row r="1457">
          <cell r="G1457">
            <v>1195.3999999998696</v>
          </cell>
          <cell r="H1457">
            <v>88002.6</v>
          </cell>
          <cell r="I1457">
            <v>1195.4999999998695</v>
          </cell>
          <cell r="J1457">
            <v>88157.5</v>
          </cell>
        </row>
        <row r="1458">
          <cell r="G1458">
            <v>1195.4999999998695</v>
          </cell>
          <cell r="H1458">
            <v>88157.5</v>
          </cell>
          <cell r="I1458">
            <v>1195.5999999998694</v>
          </cell>
          <cell r="J1458">
            <v>88312.4</v>
          </cell>
        </row>
        <row r="1459">
          <cell r="G1459">
            <v>1195.5999999998694</v>
          </cell>
          <cell r="H1459">
            <v>88312.4</v>
          </cell>
          <cell r="I1459">
            <v>1195.6999999998693</v>
          </cell>
          <cell r="J1459">
            <v>88467.3</v>
          </cell>
        </row>
        <row r="1460">
          <cell r="G1460">
            <v>1195.6999999998693</v>
          </cell>
          <cell r="H1460">
            <v>88467.3</v>
          </cell>
          <cell r="I1460">
            <v>1195.7999999998692</v>
          </cell>
          <cell r="J1460">
            <v>88622.2</v>
          </cell>
        </row>
        <row r="1461">
          <cell r="G1461">
            <v>1195.7999999998692</v>
          </cell>
          <cell r="H1461">
            <v>88622.2</v>
          </cell>
          <cell r="I1461">
            <v>1195.8999999998691</v>
          </cell>
          <cell r="J1461">
            <v>88777.099999999948</v>
          </cell>
        </row>
        <row r="1462">
          <cell r="G1462">
            <v>1195.8999999998691</v>
          </cell>
          <cell r="H1462">
            <v>88777.099999999948</v>
          </cell>
          <cell r="I1462">
            <v>1195.999999999869</v>
          </cell>
          <cell r="J1462">
            <v>88932</v>
          </cell>
        </row>
        <row r="1463">
          <cell r="G1463">
            <v>1195.999999999869</v>
          </cell>
          <cell r="H1463">
            <v>88932</v>
          </cell>
          <cell r="I1463">
            <v>1196.0999999998689</v>
          </cell>
          <cell r="J1463">
            <v>89088.8</v>
          </cell>
        </row>
        <row r="1464">
          <cell r="G1464">
            <v>1196.0999999998689</v>
          </cell>
          <cell r="H1464">
            <v>89088.8</v>
          </cell>
          <cell r="I1464">
            <v>1196.1999999998689</v>
          </cell>
          <cell r="J1464">
            <v>89245.6</v>
          </cell>
        </row>
        <row r="1465">
          <cell r="G1465">
            <v>1196.1999999998689</v>
          </cell>
          <cell r="H1465">
            <v>89245.6</v>
          </cell>
          <cell r="I1465">
            <v>1196.2999999998688</v>
          </cell>
          <cell r="J1465">
            <v>89402.4</v>
          </cell>
        </row>
        <row r="1466">
          <cell r="G1466">
            <v>1196.2999999998688</v>
          </cell>
          <cell r="H1466">
            <v>89402.4</v>
          </cell>
          <cell r="I1466">
            <v>1196.3999999998687</v>
          </cell>
          <cell r="J1466">
            <v>89559.2</v>
          </cell>
        </row>
        <row r="1467">
          <cell r="G1467">
            <v>1196.3999999998687</v>
          </cell>
          <cell r="H1467">
            <v>89559.2</v>
          </cell>
          <cell r="I1467">
            <v>1196.4999999998686</v>
          </cell>
          <cell r="J1467">
            <v>89716</v>
          </cell>
        </row>
        <row r="1468">
          <cell r="G1468">
            <v>1196.4999999998686</v>
          </cell>
          <cell r="H1468">
            <v>89716</v>
          </cell>
          <cell r="I1468">
            <v>1196.5999999998685</v>
          </cell>
          <cell r="J1468">
            <v>89872.8</v>
          </cell>
        </row>
        <row r="1469">
          <cell r="G1469">
            <v>1196.5999999998685</v>
          </cell>
          <cell r="H1469">
            <v>89872.8</v>
          </cell>
          <cell r="I1469">
            <v>1196.6999999998684</v>
          </cell>
          <cell r="J1469">
            <v>90029.6</v>
          </cell>
        </row>
        <row r="1470">
          <cell r="G1470">
            <v>1196.6999999998684</v>
          </cell>
          <cell r="H1470">
            <v>90029.6</v>
          </cell>
          <cell r="I1470">
            <v>1196.7999999998683</v>
          </cell>
          <cell r="J1470">
            <v>90186.4</v>
          </cell>
        </row>
        <row r="1471">
          <cell r="G1471">
            <v>1196.7999999998683</v>
          </cell>
          <cell r="H1471">
            <v>90186.4</v>
          </cell>
          <cell r="I1471">
            <v>1196.8999999998682</v>
          </cell>
          <cell r="J1471">
            <v>90343.2</v>
          </cell>
        </row>
        <row r="1472">
          <cell r="G1472">
            <v>1196.8999999998682</v>
          </cell>
          <cell r="H1472">
            <v>90343.2</v>
          </cell>
          <cell r="I1472">
            <v>1196.9999999998681</v>
          </cell>
          <cell r="J1472">
            <v>90500</v>
          </cell>
        </row>
        <row r="1473">
          <cell r="G1473">
            <v>1196.9999999998681</v>
          </cell>
          <cell r="H1473">
            <v>90500</v>
          </cell>
          <cell r="I1473">
            <v>1197.099999999868</v>
          </cell>
          <cell r="J1473">
            <v>90658.7</v>
          </cell>
        </row>
        <row r="1474">
          <cell r="G1474">
            <v>1197.099999999868</v>
          </cell>
          <cell r="H1474">
            <v>90658.7</v>
          </cell>
          <cell r="I1474">
            <v>1197.1999999998679</v>
          </cell>
          <cell r="J1474">
            <v>90817.4</v>
          </cell>
        </row>
        <row r="1475">
          <cell r="G1475">
            <v>1197.1999999998679</v>
          </cell>
          <cell r="H1475">
            <v>90817.4</v>
          </cell>
          <cell r="I1475">
            <v>1197.2999999998679</v>
          </cell>
          <cell r="J1475">
            <v>90976.1</v>
          </cell>
        </row>
        <row r="1476">
          <cell r="G1476">
            <v>1197.2999999998679</v>
          </cell>
          <cell r="H1476">
            <v>90976.1</v>
          </cell>
          <cell r="I1476">
            <v>1197.3999999998678</v>
          </cell>
          <cell r="J1476">
            <v>91134.8</v>
          </cell>
        </row>
        <row r="1477">
          <cell r="G1477">
            <v>1197.3999999998678</v>
          </cell>
          <cell r="H1477">
            <v>91134.8</v>
          </cell>
          <cell r="I1477">
            <v>1197.4999999998677</v>
          </cell>
          <cell r="J1477">
            <v>91293.5</v>
          </cell>
        </row>
        <row r="1478">
          <cell r="G1478">
            <v>1197.4999999998677</v>
          </cell>
          <cell r="H1478">
            <v>91293.5</v>
          </cell>
          <cell r="I1478">
            <v>1197.5999999998676</v>
          </cell>
          <cell r="J1478">
            <v>91452.2</v>
          </cell>
        </row>
        <row r="1479">
          <cell r="G1479">
            <v>1197.5999999998676</v>
          </cell>
          <cell r="H1479">
            <v>91452.2</v>
          </cell>
          <cell r="I1479">
            <v>1197.6999999998675</v>
          </cell>
          <cell r="J1479">
            <v>91610.9</v>
          </cell>
        </row>
        <row r="1480">
          <cell r="G1480">
            <v>1197.6999999998675</v>
          </cell>
          <cell r="H1480">
            <v>91610.9</v>
          </cell>
          <cell r="I1480">
            <v>1197.7999999998674</v>
          </cell>
          <cell r="J1480">
            <v>91769.600000000006</v>
          </cell>
        </row>
        <row r="1481">
          <cell r="G1481">
            <v>1197.7999999998674</v>
          </cell>
          <cell r="H1481">
            <v>91769.600000000006</v>
          </cell>
          <cell r="I1481">
            <v>1197.8999999998673</v>
          </cell>
          <cell r="J1481">
            <v>91928.3</v>
          </cell>
        </row>
        <row r="1482">
          <cell r="G1482">
            <v>1197.8999999998673</v>
          </cell>
          <cell r="H1482">
            <v>91928.3</v>
          </cell>
          <cell r="I1482">
            <v>1197.9999999998672</v>
          </cell>
          <cell r="J1482">
            <v>92087</v>
          </cell>
        </row>
        <row r="1483">
          <cell r="G1483">
            <v>1197.9999999998672</v>
          </cell>
          <cell r="H1483">
            <v>92087</v>
          </cell>
          <cell r="I1483">
            <v>1198.0999999998671</v>
          </cell>
          <cell r="J1483">
            <v>92247.5</v>
          </cell>
        </row>
        <row r="1484">
          <cell r="G1484">
            <v>1198.0999999998671</v>
          </cell>
          <cell r="H1484">
            <v>92247.5</v>
          </cell>
          <cell r="I1484">
            <v>1198.199999999867</v>
          </cell>
          <cell r="J1484">
            <v>92408</v>
          </cell>
        </row>
        <row r="1485">
          <cell r="G1485">
            <v>1198.199999999867</v>
          </cell>
          <cell r="H1485">
            <v>92408</v>
          </cell>
          <cell r="I1485">
            <v>1198.2999999998669</v>
          </cell>
          <cell r="J1485">
            <v>92568.5</v>
          </cell>
        </row>
        <row r="1486">
          <cell r="G1486">
            <v>1198.2999999998669</v>
          </cell>
          <cell r="H1486">
            <v>92568.5</v>
          </cell>
          <cell r="I1486">
            <v>1198.3999999998668</v>
          </cell>
          <cell r="J1486">
            <v>92729</v>
          </cell>
        </row>
        <row r="1487">
          <cell r="G1487">
            <v>1198.3999999998668</v>
          </cell>
          <cell r="H1487">
            <v>92729</v>
          </cell>
          <cell r="I1487">
            <v>1198.4999999998668</v>
          </cell>
          <cell r="J1487">
            <v>92889.5</v>
          </cell>
        </row>
        <row r="1488">
          <cell r="G1488">
            <v>1198.4999999998668</v>
          </cell>
          <cell r="H1488">
            <v>92889.5</v>
          </cell>
          <cell r="I1488">
            <v>1198.5999999998667</v>
          </cell>
          <cell r="J1488">
            <v>93050</v>
          </cell>
        </row>
        <row r="1489">
          <cell r="G1489">
            <v>1198.5999999998667</v>
          </cell>
          <cell r="H1489">
            <v>93050</v>
          </cell>
          <cell r="I1489">
            <v>1198.6999999998666</v>
          </cell>
          <cell r="J1489">
            <v>93210.5</v>
          </cell>
        </row>
        <row r="1490">
          <cell r="G1490">
            <v>1198.6999999998666</v>
          </cell>
          <cell r="H1490">
            <v>93210.5</v>
          </cell>
          <cell r="I1490">
            <v>1198.7999999998665</v>
          </cell>
          <cell r="J1490">
            <v>93371</v>
          </cell>
        </row>
        <row r="1491">
          <cell r="G1491">
            <v>1198.7999999998665</v>
          </cell>
          <cell r="H1491">
            <v>93371</v>
          </cell>
          <cell r="I1491">
            <v>1198.8999999998664</v>
          </cell>
          <cell r="J1491">
            <v>93531.5</v>
          </cell>
        </row>
        <row r="1492">
          <cell r="G1492">
            <v>1198.8999999998664</v>
          </cell>
          <cell r="H1492">
            <v>93531.5</v>
          </cell>
          <cell r="I1492">
            <v>1198.9999999998663</v>
          </cell>
          <cell r="J1492">
            <v>93692</v>
          </cell>
        </row>
        <row r="1493">
          <cell r="G1493">
            <v>1198.9999999998663</v>
          </cell>
          <cell r="H1493">
            <v>93692</v>
          </cell>
          <cell r="I1493">
            <v>1199.0999999998662</v>
          </cell>
          <cell r="J1493">
            <v>93854.399999999994</v>
          </cell>
        </row>
        <row r="1494">
          <cell r="G1494">
            <v>1199.0999999998662</v>
          </cell>
          <cell r="H1494">
            <v>93854.399999999994</v>
          </cell>
          <cell r="I1494">
            <v>1199.1999999998661</v>
          </cell>
          <cell r="J1494">
            <v>94016.8</v>
          </cell>
        </row>
        <row r="1495">
          <cell r="G1495">
            <v>1199.1999999998661</v>
          </cell>
          <cell r="H1495">
            <v>94016.8</v>
          </cell>
          <cell r="I1495">
            <v>1199.299999999866</v>
          </cell>
          <cell r="J1495">
            <v>94179.199999999997</v>
          </cell>
        </row>
        <row r="1496">
          <cell r="G1496">
            <v>1199.299999999866</v>
          </cell>
          <cell r="H1496">
            <v>94179.199999999997</v>
          </cell>
          <cell r="I1496">
            <v>1199.3999999998659</v>
          </cell>
          <cell r="J1496">
            <v>94341.6</v>
          </cell>
        </row>
        <row r="1497">
          <cell r="G1497">
            <v>1199.3999999998659</v>
          </cell>
          <cell r="H1497">
            <v>94341.6</v>
          </cell>
          <cell r="I1497">
            <v>1199.4999999998658</v>
          </cell>
          <cell r="J1497">
            <v>94504</v>
          </cell>
        </row>
        <row r="1498">
          <cell r="G1498">
            <v>1199.4999999998658</v>
          </cell>
          <cell r="H1498">
            <v>94504</v>
          </cell>
          <cell r="I1498">
            <v>1199.5999999998658</v>
          </cell>
          <cell r="J1498">
            <v>94666.4</v>
          </cell>
        </row>
        <row r="1499">
          <cell r="G1499">
            <v>1199.5999999998658</v>
          </cell>
          <cell r="H1499">
            <v>94666.4</v>
          </cell>
          <cell r="I1499">
            <v>1199.6999999998657</v>
          </cell>
          <cell r="J1499">
            <v>94828.800000000003</v>
          </cell>
        </row>
        <row r="1500">
          <cell r="G1500">
            <v>1199.6999999998657</v>
          </cell>
          <cell r="H1500">
            <v>94828.800000000003</v>
          </cell>
          <cell r="I1500">
            <v>1199.7999999998656</v>
          </cell>
          <cell r="J1500">
            <v>94991.2</v>
          </cell>
        </row>
        <row r="1501">
          <cell r="G1501">
            <v>1199.7999999998656</v>
          </cell>
          <cell r="H1501">
            <v>94991.2</v>
          </cell>
          <cell r="I1501">
            <v>1199.8999999998655</v>
          </cell>
          <cell r="J1501">
            <v>95153.599999999948</v>
          </cell>
        </row>
        <row r="1502">
          <cell r="G1502">
            <v>1199.8999999998655</v>
          </cell>
          <cell r="H1502">
            <v>95153.599999999948</v>
          </cell>
          <cell r="I1502">
            <v>1199.9999999998654</v>
          </cell>
          <cell r="J1502">
            <v>95316</v>
          </cell>
        </row>
        <row r="1503">
          <cell r="G1503">
            <v>1199.9999999998654</v>
          </cell>
          <cell r="H1503">
            <v>95316</v>
          </cell>
          <cell r="I1503">
            <v>1200.0999999998653</v>
          </cell>
          <cell r="J1503">
            <v>95480.3</v>
          </cell>
        </row>
        <row r="1504">
          <cell r="G1504">
            <v>1200.0999999998653</v>
          </cell>
          <cell r="H1504">
            <v>95480.3</v>
          </cell>
          <cell r="I1504">
            <v>1200.1999999998652</v>
          </cell>
          <cell r="J1504">
            <v>95644.6</v>
          </cell>
        </row>
        <row r="1505">
          <cell r="G1505">
            <v>1200.1999999998652</v>
          </cell>
          <cell r="H1505">
            <v>95644.6</v>
          </cell>
          <cell r="I1505">
            <v>1200.2999999998651</v>
          </cell>
          <cell r="J1505">
            <v>95808.9</v>
          </cell>
        </row>
        <row r="1506">
          <cell r="G1506">
            <v>1200.2999999998651</v>
          </cell>
          <cell r="H1506">
            <v>95808.9</v>
          </cell>
          <cell r="I1506">
            <v>1200.399999999865</v>
          </cell>
          <cell r="J1506">
            <v>95973.2</v>
          </cell>
        </row>
        <row r="1507">
          <cell r="G1507">
            <v>1200.399999999865</v>
          </cell>
          <cell r="H1507">
            <v>95973.2</v>
          </cell>
          <cell r="I1507">
            <v>1200.4999999998649</v>
          </cell>
          <cell r="J1507">
            <v>96137.5</v>
          </cell>
        </row>
        <row r="1508">
          <cell r="G1508">
            <v>1200.4999999998649</v>
          </cell>
          <cell r="H1508">
            <v>96137.5</v>
          </cell>
          <cell r="I1508">
            <v>1200.5999999998648</v>
          </cell>
          <cell r="J1508">
            <v>96301.8</v>
          </cell>
        </row>
        <row r="1509">
          <cell r="G1509">
            <v>1200.5999999998648</v>
          </cell>
          <cell r="H1509">
            <v>96301.8</v>
          </cell>
          <cell r="I1509">
            <v>1200.6999999998648</v>
          </cell>
          <cell r="J1509">
            <v>96466.1</v>
          </cell>
        </row>
        <row r="1510">
          <cell r="G1510">
            <v>1200.6999999998648</v>
          </cell>
          <cell r="H1510">
            <v>96466.1</v>
          </cell>
          <cell r="I1510">
            <v>1200.7999999998647</v>
          </cell>
          <cell r="J1510">
            <v>96630.399999999994</v>
          </cell>
        </row>
        <row r="1511">
          <cell r="G1511">
            <v>1200.7999999998647</v>
          </cell>
          <cell r="H1511">
            <v>96630.399999999994</v>
          </cell>
          <cell r="I1511">
            <v>1200.8999999998646</v>
          </cell>
          <cell r="J1511">
            <v>96794.7</v>
          </cell>
        </row>
        <row r="1512">
          <cell r="G1512">
            <v>1200.8999999998646</v>
          </cell>
          <cell r="H1512">
            <v>96794.7</v>
          </cell>
          <cell r="I1512">
            <v>1200.9999999998645</v>
          </cell>
          <cell r="J1512">
            <v>96959</v>
          </cell>
        </row>
        <row r="1513">
          <cell r="G1513">
            <v>1200.9999999998645</v>
          </cell>
          <cell r="H1513">
            <v>96959</v>
          </cell>
          <cell r="I1513">
            <v>1201.0999999998644</v>
          </cell>
          <cell r="J1513">
            <v>97125.2</v>
          </cell>
        </row>
        <row r="1514">
          <cell r="G1514">
            <v>1201.0999999998644</v>
          </cell>
          <cell r="H1514">
            <v>97125.2</v>
          </cell>
          <cell r="I1514">
            <v>1201.1999999998643</v>
          </cell>
          <cell r="J1514">
            <v>97291.4</v>
          </cell>
        </row>
        <row r="1515">
          <cell r="G1515">
            <v>1201.1999999998643</v>
          </cell>
          <cell r="H1515">
            <v>97291.4</v>
          </cell>
          <cell r="I1515">
            <v>1201.2999999998642</v>
          </cell>
          <cell r="J1515">
            <v>97457.600000000006</v>
          </cell>
        </row>
        <row r="1516">
          <cell r="G1516">
            <v>1201.2999999998642</v>
          </cell>
          <cell r="H1516">
            <v>97457.600000000006</v>
          </cell>
          <cell r="I1516">
            <v>1201.3999999998641</v>
          </cell>
          <cell r="J1516">
            <v>97623.8</v>
          </cell>
        </row>
        <row r="1517">
          <cell r="G1517">
            <v>1201.3999999998641</v>
          </cell>
          <cell r="H1517">
            <v>97623.8</v>
          </cell>
          <cell r="I1517">
            <v>1201.499999999864</v>
          </cell>
          <cell r="J1517">
            <v>97790</v>
          </cell>
        </row>
        <row r="1518">
          <cell r="G1518">
            <v>1201.499999999864</v>
          </cell>
          <cell r="H1518">
            <v>97790</v>
          </cell>
          <cell r="I1518">
            <v>1201.5999999998639</v>
          </cell>
          <cell r="J1518">
            <v>97956.2</v>
          </cell>
        </row>
        <row r="1519">
          <cell r="G1519">
            <v>1201.5999999998639</v>
          </cell>
          <cell r="H1519">
            <v>97956.2</v>
          </cell>
          <cell r="I1519">
            <v>1201.6999999998638</v>
          </cell>
          <cell r="J1519">
            <v>98122.4</v>
          </cell>
        </row>
        <row r="1520">
          <cell r="G1520">
            <v>1201.6999999998638</v>
          </cell>
          <cell r="H1520">
            <v>98122.4</v>
          </cell>
          <cell r="I1520">
            <v>1201.7999999998638</v>
          </cell>
          <cell r="J1520">
            <v>98288.6</v>
          </cell>
        </row>
        <row r="1521">
          <cell r="G1521">
            <v>1201.7999999998638</v>
          </cell>
          <cell r="H1521">
            <v>98288.6</v>
          </cell>
          <cell r="I1521">
            <v>1201.8999999998637</v>
          </cell>
          <cell r="J1521">
            <v>98454.8</v>
          </cell>
        </row>
        <row r="1522">
          <cell r="G1522">
            <v>1201.8999999998637</v>
          </cell>
          <cell r="H1522">
            <v>98454.8</v>
          </cell>
          <cell r="I1522">
            <v>1201.9999999998636</v>
          </cell>
          <cell r="J1522">
            <v>98621</v>
          </cell>
        </row>
        <row r="1523">
          <cell r="G1523">
            <v>1201.9999999998636</v>
          </cell>
          <cell r="H1523">
            <v>98621</v>
          </cell>
          <cell r="I1523">
            <v>1202.0999999998635</v>
          </cell>
          <cell r="J1523">
            <v>98789.2</v>
          </cell>
        </row>
        <row r="1524">
          <cell r="G1524">
            <v>1202.0999999998635</v>
          </cell>
          <cell r="H1524">
            <v>98789.2</v>
          </cell>
          <cell r="I1524">
            <v>1202.1999999998634</v>
          </cell>
          <cell r="J1524">
            <v>98957.4</v>
          </cell>
        </row>
        <row r="1525">
          <cell r="G1525">
            <v>1202.1999999998634</v>
          </cell>
          <cell r="H1525">
            <v>98957.4</v>
          </cell>
          <cell r="I1525">
            <v>1202.2999999998633</v>
          </cell>
          <cell r="J1525">
            <v>99125.6</v>
          </cell>
        </row>
        <row r="1526">
          <cell r="G1526">
            <v>1202.2999999998633</v>
          </cell>
          <cell r="H1526">
            <v>99125.6</v>
          </cell>
          <cell r="I1526">
            <v>1202.3999999998632</v>
          </cell>
          <cell r="J1526">
            <v>99293.8</v>
          </cell>
        </row>
        <row r="1527">
          <cell r="G1527">
            <v>1202.3999999998632</v>
          </cell>
          <cell r="H1527">
            <v>99293.8</v>
          </cell>
          <cell r="I1527">
            <v>1202.4999999998631</v>
          </cell>
          <cell r="J1527">
            <v>99462</v>
          </cell>
        </row>
        <row r="1528">
          <cell r="G1528">
            <v>1202.4999999998631</v>
          </cell>
          <cell r="H1528">
            <v>99462</v>
          </cell>
          <cell r="I1528">
            <v>1202.599999999863</v>
          </cell>
          <cell r="J1528">
            <v>99630.2</v>
          </cell>
        </row>
        <row r="1529">
          <cell r="G1529">
            <v>1202.599999999863</v>
          </cell>
          <cell r="H1529">
            <v>99630.2</v>
          </cell>
          <cell r="I1529">
            <v>1202.6999999998629</v>
          </cell>
          <cell r="J1529">
            <v>99798.399999999994</v>
          </cell>
        </row>
        <row r="1530">
          <cell r="G1530">
            <v>1202.6999999998629</v>
          </cell>
          <cell r="H1530">
            <v>99798.399999999994</v>
          </cell>
          <cell r="I1530">
            <v>1202.7999999998628</v>
          </cell>
          <cell r="J1530">
            <v>99966.6</v>
          </cell>
        </row>
        <row r="1531">
          <cell r="G1531">
            <v>1202.7999999998628</v>
          </cell>
          <cell r="H1531">
            <v>99966.6</v>
          </cell>
          <cell r="I1531">
            <v>1202.8999999998628</v>
          </cell>
          <cell r="J1531">
            <v>100134.8</v>
          </cell>
        </row>
        <row r="1532">
          <cell r="G1532">
            <v>1202.8999999998628</v>
          </cell>
          <cell r="H1532">
            <v>100134.8</v>
          </cell>
          <cell r="I1532">
            <v>1202.9999999998627</v>
          </cell>
          <cell r="J1532">
            <v>100303</v>
          </cell>
        </row>
        <row r="1533">
          <cell r="G1533">
            <v>1202.9999999998627</v>
          </cell>
          <cell r="H1533">
            <v>100303</v>
          </cell>
          <cell r="I1533">
            <v>1203.0999999998626</v>
          </cell>
          <cell r="J1533">
            <v>100473</v>
          </cell>
        </row>
        <row r="1534">
          <cell r="G1534">
            <v>1203.0999999998626</v>
          </cell>
          <cell r="H1534">
            <v>100473</v>
          </cell>
          <cell r="I1534">
            <v>1203.1999999998625</v>
          </cell>
          <cell r="J1534">
            <v>100643</v>
          </cell>
        </row>
        <row r="1535">
          <cell r="G1535">
            <v>1203.1999999998625</v>
          </cell>
          <cell r="H1535">
            <v>100643</v>
          </cell>
          <cell r="I1535">
            <v>1203.2999999998624</v>
          </cell>
          <cell r="J1535">
            <v>100813</v>
          </cell>
        </row>
        <row r="1536">
          <cell r="G1536">
            <v>1203.2999999998624</v>
          </cell>
          <cell r="H1536">
            <v>100813</v>
          </cell>
          <cell r="I1536">
            <v>1203.3999999998623</v>
          </cell>
          <cell r="J1536">
            <v>100983</v>
          </cell>
        </row>
        <row r="1537">
          <cell r="G1537">
            <v>1203.3999999998623</v>
          </cell>
          <cell r="H1537">
            <v>100983</v>
          </cell>
          <cell r="I1537">
            <v>1203.4999999998622</v>
          </cell>
          <cell r="J1537">
            <v>101153</v>
          </cell>
        </row>
        <row r="1538">
          <cell r="G1538">
            <v>1203.4999999998622</v>
          </cell>
          <cell r="H1538">
            <v>101153</v>
          </cell>
          <cell r="I1538">
            <v>1203.5999999998621</v>
          </cell>
          <cell r="J1538">
            <v>101323</v>
          </cell>
        </row>
        <row r="1539">
          <cell r="G1539">
            <v>1203.5999999998621</v>
          </cell>
          <cell r="H1539">
            <v>101323</v>
          </cell>
          <cell r="I1539">
            <v>1203.699999999862</v>
          </cell>
          <cell r="J1539">
            <v>101493</v>
          </cell>
        </row>
        <row r="1540">
          <cell r="G1540">
            <v>1203.699999999862</v>
          </cell>
          <cell r="H1540">
            <v>101493</v>
          </cell>
          <cell r="I1540">
            <v>1203.7999999998619</v>
          </cell>
          <cell r="J1540">
            <v>101663</v>
          </cell>
        </row>
        <row r="1541">
          <cell r="G1541">
            <v>1203.7999999998619</v>
          </cell>
          <cell r="H1541">
            <v>101663</v>
          </cell>
          <cell r="I1541">
            <v>1203.8999999998618</v>
          </cell>
          <cell r="J1541">
            <v>101833</v>
          </cell>
        </row>
        <row r="1542">
          <cell r="G1542">
            <v>1203.8999999998618</v>
          </cell>
          <cell r="H1542">
            <v>101833</v>
          </cell>
          <cell r="I1542">
            <v>1203.9999999998618</v>
          </cell>
          <cell r="J1542">
            <v>102003</v>
          </cell>
        </row>
        <row r="1543">
          <cell r="G1543">
            <v>1203.9999999998618</v>
          </cell>
          <cell r="H1543">
            <v>102003</v>
          </cell>
          <cell r="I1543">
            <v>1204.0999999998617</v>
          </cell>
          <cell r="J1543">
            <v>102175.1</v>
          </cell>
        </row>
        <row r="1544">
          <cell r="G1544">
            <v>1204.0999999998617</v>
          </cell>
          <cell r="H1544">
            <v>102175.1</v>
          </cell>
          <cell r="I1544">
            <v>1204.1999999998616</v>
          </cell>
          <cell r="J1544">
            <v>102347.2</v>
          </cell>
        </row>
        <row r="1545">
          <cell r="G1545">
            <v>1204.1999999998616</v>
          </cell>
          <cell r="H1545">
            <v>102347.2</v>
          </cell>
          <cell r="I1545">
            <v>1204.2999999998615</v>
          </cell>
          <cell r="J1545">
            <v>102519.3</v>
          </cell>
        </row>
        <row r="1546">
          <cell r="G1546">
            <v>1204.2999999998615</v>
          </cell>
          <cell r="H1546">
            <v>102519.3</v>
          </cell>
          <cell r="I1546">
            <v>1204.3999999998614</v>
          </cell>
          <cell r="J1546">
            <v>102691.4</v>
          </cell>
        </row>
        <row r="1547">
          <cell r="G1547">
            <v>1204.3999999998614</v>
          </cell>
          <cell r="H1547">
            <v>102691.4</v>
          </cell>
          <cell r="I1547">
            <v>1204.4999999998613</v>
          </cell>
          <cell r="J1547">
            <v>102863.5</v>
          </cell>
        </row>
        <row r="1548">
          <cell r="G1548">
            <v>1204.4999999998613</v>
          </cell>
          <cell r="H1548">
            <v>102863.5</v>
          </cell>
          <cell r="I1548">
            <v>1204.5999999998612</v>
          </cell>
          <cell r="J1548">
            <v>103035.6</v>
          </cell>
        </row>
        <row r="1549">
          <cell r="G1549">
            <v>1204.5999999998612</v>
          </cell>
          <cell r="H1549">
            <v>103035.6</v>
          </cell>
          <cell r="I1549">
            <v>1204.6999999998611</v>
          </cell>
          <cell r="J1549">
            <v>103207.7</v>
          </cell>
        </row>
        <row r="1550">
          <cell r="G1550">
            <v>1204.6999999998611</v>
          </cell>
          <cell r="H1550">
            <v>103207.7</v>
          </cell>
          <cell r="I1550">
            <v>1204.799999999861</v>
          </cell>
          <cell r="J1550">
            <v>103379.8</v>
          </cell>
        </row>
        <row r="1551">
          <cell r="G1551">
            <v>1204.799999999861</v>
          </cell>
          <cell r="H1551">
            <v>103379.8</v>
          </cell>
          <cell r="I1551">
            <v>1204.8999999998609</v>
          </cell>
          <cell r="J1551">
            <v>103551.9</v>
          </cell>
        </row>
        <row r="1552">
          <cell r="G1552">
            <v>1204.8999999998609</v>
          </cell>
          <cell r="H1552">
            <v>103551.9</v>
          </cell>
          <cell r="I1552">
            <v>1204.9999999998608</v>
          </cell>
          <cell r="J1552">
            <v>103724</v>
          </cell>
        </row>
        <row r="1553">
          <cell r="G1553">
            <v>1204.9999999998608</v>
          </cell>
          <cell r="H1553">
            <v>103724</v>
          </cell>
          <cell r="I1553">
            <v>1205.0999999998608</v>
          </cell>
          <cell r="J1553">
            <v>103897.9</v>
          </cell>
        </row>
        <row r="1554">
          <cell r="G1554">
            <v>1205.0999999998608</v>
          </cell>
          <cell r="H1554">
            <v>103897.9</v>
          </cell>
          <cell r="I1554">
            <v>1205.1999999998607</v>
          </cell>
          <cell r="J1554">
            <v>104071.8</v>
          </cell>
        </row>
        <row r="1555">
          <cell r="G1555">
            <v>1205.1999999998607</v>
          </cell>
          <cell r="H1555">
            <v>104071.8</v>
          </cell>
          <cell r="I1555">
            <v>1205.2999999998606</v>
          </cell>
          <cell r="J1555">
            <v>104245.7</v>
          </cell>
        </row>
        <row r="1556">
          <cell r="G1556">
            <v>1205.2999999998606</v>
          </cell>
          <cell r="H1556">
            <v>104245.7</v>
          </cell>
          <cell r="I1556">
            <v>1205.3999999998605</v>
          </cell>
          <cell r="J1556">
            <v>104419.6</v>
          </cell>
        </row>
        <row r="1557">
          <cell r="G1557">
            <v>1205.3999999998605</v>
          </cell>
          <cell r="H1557">
            <v>104419.6</v>
          </cell>
          <cell r="I1557">
            <v>1205.4999999998604</v>
          </cell>
          <cell r="J1557">
            <v>104593.5</v>
          </cell>
        </row>
        <row r="1558">
          <cell r="G1558">
            <v>1205.4999999998604</v>
          </cell>
          <cell r="H1558">
            <v>104593.5</v>
          </cell>
          <cell r="I1558">
            <v>1205.5999999998603</v>
          </cell>
          <cell r="J1558">
            <v>104767.4</v>
          </cell>
        </row>
        <row r="1559">
          <cell r="G1559">
            <v>1205.5999999998603</v>
          </cell>
          <cell r="H1559">
            <v>104767.4</v>
          </cell>
          <cell r="I1559">
            <v>1205.6999999998602</v>
          </cell>
          <cell r="J1559">
            <v>104941.3</v>
          </cell>
        </row>
        <row r="1560">
          <cell r="G1560">
            <v>1205.6999999998602</v>
          </cell>
          <cell r="H1560">
            <v>104941.3</v>
          </cell>
          <cell r="I1560">
            <v>1205.7999999998601</v>
          </cell>
          <cell r="J1560">
            <v>105115.2</v>
          </cell>
        </row>
        <row r="1561">
          <cell r="G1561">
            <v>1205.7999999998601</v>
          </cell>
          <cell r="H1561">
            <v>105115.2</v>
          </cell>
          <cell r="I1561">
            <v>1205.89999999986</v>
          </cell>
          <cell r="J1561">
            <v>105289.1</v>
          </cell>
        </row>
        <row r="1562">
          <cell r="G1562">
            <v>1205.89999999986</v>
          </cell>
          <cell r="H1562">
            <v>105289.1</v>
          </cell>
          <cell r="I1562">
            <v>1205.9999999998599</v>
          </cell>
          <cell r="J1562">
            <v>105463</v>
          </cell>
        </row>
        <row r="1563">
          <cell r="G1563">
            <v>1205.9999999998599</v>
          </cell>
          <cell r="H1563">
            <v>105463</v>
          </cell>
          <cell r="I1563">
            <v>1206.0999999998598</v>
          </cell>
          <cell r="J1563">
            <v>105639</v>
          </cell>
        </row>
        <row r="1564">
          <cell r="G1564">
            <v>1206.0999999998598</v>
          </cell>
          <cell r="H1564">
            <v>105639</v>
          </cell>
          <cell r="I1564">
            <v>1206.1999999998598</v>
          </cell>
          <cell r="J1564">
            <v>105815</v>
          </cell>
        </row>
        <row r="1565">
          <cell r="G1565">
            <v>1206.1999999998598</v>
          </cell>
          <cell r="H1565">
            <v>105815</v>
          </cell>
          <cell r="I1565">
            <v>1206.2999999998597</v>
          </cell>
          <cell r="J1565">
            <v>105991</v>
          </cell>
        </row>
        <row r="1566">
          <cell r="G1566">
            <v>1206.2999999998597</v>
          </cell>
          <cell r="H1566">
            <v>105991</v>
          </cell>
          <cell r="I1566">
            <v>1206.3999999998596</v>
          </cell>
          <cell r="J1566">
            <v>106167</v>
          </cell>
        </row>
        <row r="1567">
          <cell r="G1567">
            <v>1206.3999999998596</v>
          </cell>
          <cell r="H1567">
            <v>106167</v>
          </cell>
          <cell r="I1567">
            <v>1206.4999999998595</v>
          </cell>
          <cell r="J1567">
            <v>106343</v>
          </cell>
        </row>
        <row r="1568">
          <cell r="G1568">
            <v>1206.4999999998595</v>
          </cell>
          <cell r="H1568">
            <v>106343</v>
          </cell>
          <cell r="I1568">
            <v>1206.5999999998594</v>
          </cell>
          <cell r="J1568">
            <v>106519</v>
          </cell>
        </row>
        <row r="1569">
          <cell r="G1569">
            <v>1206.5999999998594</v>
          </cell>
          <cell r="H1569">
            <v>106519</v>
          </cell>
          <cell r="I1569">
            <v>1206.6999999998593</v>
          </cell>
          <cell r="J1569">
            <v>106695</v>
          </cell>
        </row>
        <row r="1570">
          <cell r="G1570">
            <v>1206.6999999998593</v>
          </cell>
          <cell r="H1570">
            <v>106695</v>
          </cell>
          <cell r="I1570">
            <v>1206.7999999998592</v>
          </cell>
          <cell r="J1570">
            <v>106871</v>
          </cell>
        </row>
        <row r="1571">
          <cell r="G1571">
            <v>1206.7999999998592</v>
          </cell>
          <cell r="H1571">
            <v>106871</v>
          </cell>
          <cell r="I1571">
            <v>1206.8999999998591</v>
          </cell>
          <cell r="J1571">
            <v>107047</v>
          </cell>
        </row>
        <row r="1572">
          <cell r="G1572">
            <v>1206.8999999998591</v>
          </cell>
          <cell r="H1572">
            <v>107047</v>
          </cell>
          <cell r="I1572">
            <v>1206.999999999859</v>
          </cell>
          <cell r="J1572">
            <v>107223</v>
          </cell>
        </row>
        <row r="1573">
          <cell r="G1573">
            <v>1206.999999999859</v>
          </cell>
          <cell r="H1573">
            <v>107223</v>
          </cell>
          <cell r="I1573">
            <v>1207.0999999998589</v>
          </cell>
          <cell r="J1573">
            <v>107401</v>
          </cell>
        </row>
        <row r="1574">
          <cell r="G1574">
            <v>1207.0999999998589</v>
          </cell>
          <cell r="H1574">
            <v>107401</v>
          </cell>
          <cell r="I1574">
            <v>1207.1999999998588</v>
          </cell>
          <cell r="J1574">
            <v>107579</v>
          </cell>
        </row>
        <row r="1575">
          <cell r="G1575">
            <v>1207.1999999998588</v>
          </cell>
          <cell r="H1575">
            <v>107579</v>
          </cell>
          <cell r="I1575">
            <v>1207.2999999998588</v>
          </cell>
          <cell r="J1575">
            <v>107757</v>
          </cell>
        </row>
        <row r="1576">
          <cell r="G1576">
            <v>1207.2999999998588</v>
          </cell>
          <cell r="H1576">
            <v>107757</v>
          </cell>
          <cell r="I1576">
            <v>1207.3999999998587</v>
          </cell>
          <cell r="J1576">
            <v>107935</v>
          </cell>
        </row>
        <row r="1577">
          <cell r="G1577">
            <v>1207.3999999998587</v>
          </cell>
          <cell r="H1577">
            <v>107935</v>
          </cell>
          <cell r="I1577">
            <v>1207.4999999998586</v>
          </cell>
          <cell r="J1577">
            <v>108113</v>
          </cell>
        </row>
        <row r="1578">
          <cell r="G1578">
            <v>1207.4999999998586</v>
          </cell>
          <cell r="H1578">
            <v>108113</v>
          </cell>
          <cell r="I1578">
            <v>1207.5999999998585</v>
          </cell>
          <cell r="J1578">
            <v>108291</v>
          </cell>
        </row>
        <row r="1579">
          <cell r="G1579">
            <v>1207.5999999998585</v>
          </cell>
          <cell r="H1579">
            <v>108291</v>
          </cell>
          <cell r="I1579">
            <v>1207.6999999998584</v>
          </cell>
          <cell r="J1579">
            <v>108469</v>
          </cell>
        </row>
        <row r="1580">
          <cell r="G1580">
            <v>1207.6999999998584</v>
          </cell>
          <cell r="H1580">
            <v>108469</v>
          </cell>
          <cell r="I1580">
            <v>1207.7999999998583</v>
          </cell>
          <cell r="J1580">
            <v>108647</v>
          </cell>
        </row>
        <row r="1581">
          <cell r="G1581">
            <v>1207.7999999998583</v>
          </cell>
          <cell r="H1581">
            <v>108647</v>
          </cell>
          <cell r="I1581">
            <v>1207.8999999998582</v>
          </cell>
          <cell r="J1581">
            <v>108825</v>
          </cell>
        </row>
        <row r="1582">
          <cell r="G1582">
            <v>1207.8999999998582</v>
          </cell>
          <cell r="H1582">
            <v>108825</v>
          </cell>
          <cell r="I1582">
            <v>1207.9999999998581</v>
          </cell>
          <cell r="J1582">
            <v>109003</v>
          </cell>
        </row>
        <row r="1583">
          <cell r="G1583">
            <v>1207.9999999998581</v>
          </cell>
          <cell r="H1583">
            <v>109003</v>
          </cell>
          <cell r="I1583">
            <v>1208.099999999858</v>
          </cell>
          <cell r="J1583">
            <v>109183</v>
          </cell>
        </row>
        <row r="1584">
          <cell r="G1584">
            <v>1208.099999999858</v>
          </cell>
          <cell r="H1584">
            <v>109183</v>
          </cell>
          <cell r="I1584">
            <v>1208.1999999998579</v>
          </cell>
          <cell r="J1584">
            <v>109363</v>
          </cell>
        </row>
        <row r="1585">
          <cell r="G1585">
            <v>1208.1999999998579</v>
          </cell>
          <cell r="H1585">
            <v>109363</v>
          </cell>
          <cell r="I1585">
            <v>1208.2999999998578</v>
          </cell>
          <cell r="J1585">
            <v>109543</v>
          </cell>
        </row>
        <row r="1586">
          <cell r="G1586">
            <v>1208.2999999998578</v>
          </cell>
          <cell r="H1586">
            <v>109543</v>
          </cell>
          <cell r="I1586">
            <v>1208.3999999998578</v>
          </cell>
          <cell r="J1586">
            <v>109723</v>
          </cell>
        </row>
        <row r="1587">
          <cell r="G1587">
            <v>1208.3999999998578</v>
          </cell>
          <cell r="H1587">
            <v>109723</v>
          </cell>
          <cell r="I1587">
            <v>1208.4999999998577</v>
          </cell>
          <cell r="J1587">
            <v>109903</v>
          </cell>
        </row>
        <row r="1588">
          <cell r="G1588">
            <v>1208.4999999998577</v>
          </cell>
          <cell r="H1588">
            <v>109903</v>
          </cell>
          <cell r="I1588">
            <v>1208.5999999998576</v>
          </cell>
          <cell r="J1588">
            <v>110083</v>
          </cell>
        </row>
        <row r="1589">
          <cell r="G1589">
            <v>1208.5999999998576</v>
          </cell>
          <cell r="H1589">
            <v>110083</v>
          </cell>
          <cell r="I1589">
            <v>1208.6999999998575</v>
          </cell>
          <cell r="J1589">
            <v>110263</v>
          </cell>
        </row>
        <row r="1590">
          <cell r="G1590">
            <v>1208.6999999998575</v>
          </cell>
          <cell r="H1590">
            <v>110263</v>
          </cell>
          <cell r="I1590">
            <v>1208.7999999998574</v>
          </cell>
          <cell r="J1590">
            <v>110443</v>
          </cell>
        </row>
        <row r="1591">
          <cell r="G1591">
            <v>1208.7999999998574</v>
          </cell>
          <cell r="H1591">
            <v>110443</v>
          </cell>
          <cell r="I1591">
            <v>1208.8999999998573</v>
          </cell>
          <cell r="J1591">
            <v>110623</v>
          </cell>
        </row>
        <row r="1592">
          <cell r="G1592">
            <v>1208.8999999998573</v>
          </cell>
          <cell r="H1592">
            <v>110623</v>
          </cell>
          <cell r="I1592">
            <v>1208.9999999998572</v>
          </cell>
          <cell r="J1592">
            <v>110803</v>
          </cell>
        </row>
        <row r="1593">
          <cell r="G1593">
            <v>1208.9999999998572</v>
          </cell>
          <cell r="H1593">
            <v>110803</v>
          </cell>
          <cell r="I1593">
            <v>1209.0999999998571</v>
          </cell>
          <cell r="J1593">
            <v>111003.8</v>
          </cell>
        </row>
        <row r="1594">
          <cell r="G1594">
            <v>1209.0999999998571</v>
          </cell>
          <cell r="H1594">
            <v>111003.8</v>
          </cell>
          <cell r="I1594">
            <v>1209.199999999857</v>
          </cell>
          <cell r="J1594">
            <v>111204.6</v>
          </cell>
        </row>
        <row r="1595">
          <cell r="G1595">
            <v>1209.199999999857</v>
          </cell>
          <cell r="H1595">
            <v>111204.6</v>
          </cell>
          <cell r="I1595">
            <v>1209.2999999998569</v>
          </cell>
          <cell r="J1595">
            <v>111405.4</v>
          </cell>
        </row>
        <row r="1596">
          <cell r="G1596">
            <v>1209.2999999998569</v>
          </cell>
          <cell r="H1596">
            <v>111405.4</v>
          </cell>
          <cell r="I1596">
            <v>1209.3999999998568</v>
          </cell>
          <cell r="J1596">
            <v>111606.2</v>
          </cell>
        </row>
        <row r="1597">
          <cell r="G1597">
            <v>1209.3999999998568</v>
          </cell>
          <cell r="H1597">
            <v>111606.2</v>
          </cell>
          <cell r="I1597">
            <v>1209.4999999998568</v>
          </cell>
          <cell r="J1597">
            <v>111807</v>
          </cell>
        </row>
        <row r="1598">
          <cell r="G1598">
            <v>1209.4999999998568</v>
          </cell>
          <cell r="H1598">
            <v>111807</v>
          </cell>
          <cell r="I1598">
            <v>1209.5999999998567</v>
          </cell>
          <cell r="J1598">
            <v>112007.8</v>
          </cell>
        </row>
        <row r="1599">
          <cell r="G1599">
            <v>1209.5999999998567</v>
          </cell>
          <cell r="H1599">
            <v>112007.8</v>
          </cell>
          <cell r="I1599">
            <v>1209.6999999998566</v>
          </cell>
          <cell r="J1599">
            <v>112208.6</v>
          </cell>
        </row>
        <row r="1600">
          <cell r="G1600">
            <v>1209.6999999998566</v>
          </cell>
          <cell r="H1600">
            <v>112208.6</v>
          </cell>
          <cell r="I1600">
            <v>1209.7999999998565</v>
          </cell>
          <cell r="J1600">
            <v>112409.4</v>
          </cell>
        </row>
        <row r="1601">
          <cell r="G1601">
            <v>1209.7999999998565</v>
          </cell>
          <cell r="H1601">
            <v>112409.4</v>
          </cell>
          <cell r="I1601">
            <v>1209.8999999998564</v>
          </cell>
          <cell r="J1601">
            <v>112610.2</v>
          </cell>
        </row>
        <row r="1602">
          <cell r="G1602">
            <v>1209.8999999998564</v>
          </cell>
          <cell r="H1602">
            <v>112610.2</v>
          </cell>
          <cell r="I1602">
            <v>1209.9999999998563</v>
          </cell>
          <cell r="J1602">
            <v>112811</v>
          </cell>
        </row>
        <row r="1603">
          <cell r="G1603">
            <v>1209.9999999998563</v>
          </cell>
          <cell r="H1603">
            <v>112811</v>
          </cell>
          <cell r="I1603">
            <v>1210.0999999998562</v>
          </cell>
          <cell r="J1603">
            <v>112994.5</v>
          </cell>
        </row>
        <row r="1604">
          <cell r="G1604">
            <v>1210.0999999998562</v>
          </cell>
          <cell r="H1604">
            <v>112994.5</v>
          </cell>
          <cell r="I1604">
            <v>1210.1999999998561</v>
          </cell>
          <cell r="J1604">
            <v>113178</v>
          </cell>
        </row>
        <row r="1605">
          <cell r="G1605">
            <v>1210.1999999998561</v>
          </cell>
          <cell r="H1605">
            <v>113178</v>
          </cell>
          <cell r="I1605">
            <v>1210.299999999856</v>
          </cell>
          <cell r="J1605">
            <v>113361.5</v>
          </cell>
        </row>
        <row r="1606">
          <cell r="G1606">
            <v>1210.299999999856</v>
          </cell>
          <cell r="H1606">
            <v>113361.5</v>
          </cell>
          <cell r="I1606">
            <v>1210.3999999998559</v>
          </cell>
          <cell r="J1606">
            <v>113545</v>
          </cell>
        </row>
        <row r="1607">
          <cell r="G1607">
            <v>1210.3999999998559</v>
          </cell>
          <cell r="H1607">
            <v>113545</v>
          </cell>
          <cell r="I1607">
            <v>1210.4999999998558</v>
          </cell>
          <cell r="J1607">
            <v>113728.5</v>
          </cell>
        </row>
        <row r="1608">
          <cell r="G1608">
            <v>1210.4999999998558</v>
          </cell>
          <cell r="H1608">
            <v>113728.5</v>
          </cell>
          <cell r="I1608">
            <v>1210.5999999998558</v>
          </cell>
          <cell r="J1608">
            <v>113912</v>
          </cell>
        </row>
        <row r="1609">
          <cell r="G1609">
            <v>1210.5999999998558</v>
          </cell>
          <cell r="H1609">
            <v>113912</v>
          </cell>
          <cell r="I1609">
            <v>1210.6999999998557</v>
          </cell>
          <cell r="J1609">
            <v>114095.5</v>
          </cell>
        </row>
        <row r="1610">
          <cell r="G1610">
            <v>1210.6999999998557</v>
          </cell>
          <cell r="H1610">
            <v>114095.5</v>
          </cell>
          <cell r="I1610">
            <v>1210.7999999998556</v>
          </cell>
          <cell r="J1610">
            <v>114279</v>
          </cell>
        </row>
        <row r="1611">
          <cell r="G1611">
            <v>1210.7999999998556</v>
          </cell>
          <cell r="H1611">
            <v>114279</v>
          </cell>
          <cell r="I1611">
            <v>1210.8999999998555</v>
          </cell>
          <cell r="J1611">
            <v>114462.5</v>
          </cell>
        </row>
        <row r="1612">
          <cell r="G1612">
            <v>1210.8999999998555</v>
          </cell>
          <cell r="H1612">
            <v>114462.5</v>
          </cell>
          <cell r="I1612">
            <v>1210.9999999998554</v>
          </cell>
          <cell r="J1612">
            <v>114646</v>
          </cell>
        </row>
        <row r="1613">
          <cell r="G1613">
            <v>1210.9999999998554</v>
          </cell>
          <cell r="H1613">
            <v>114646</v>
          </cell>
          <cell r="I1613">
            <v>1211.0999999998553</v>
          </cell>
          <cell r="J1613">
            <v>114831</v>
          </cell>
        </row>
        <row r="1614">
          <cell r="G1614">
            <v>1211.0999999998553</v>
          </cell>
          <cell r="H1614">
            <v>114831</v>
          </cell>
          <cell r="I1614">
            <v>1211.1999999998552</v>
          </cell>
          <cell r="J1614">
            <v>115016</v>
          </cell>
        </row>
        <row r="1615">
          <cell r="G1615">
            <v>1211.1999999998552</v>
          </cell>
          <cell r="H1615">
            <v>115016</v>
          </cell>
          <cell r="I1615">
            <v>1211.2999999998551</v>
          </cell>
          <cell r="J1615">
            <v>115201</v>
          </cell>
        </row>
        <row r="1616">
          <cell r="G1616">
            <v>1211.2999999998551</v>
          </cell>
          <cell r="H1616">
            <v>115201</v>
          </cell>
          <cell r="I1616">
            <v>1211.399999999855</v>
          </cell>
          <cell r="J1616">
            <v>115386</v>
          </cell>
        </row>
        <row r="1617">
          <cell r="G1617">
            <v>1211.399999999855</v>
          </cell>
          <cell r="H1617">
            <v>115386</v>
          </cell>
          <cell r="I1617">
            <v>1211.4999999998549</v>
          </cell>
          <cell r="J1617">
            <v>115571</v>
          </cell>
        </row>
        <row r="1618">
          <cell r="G1618">
            <v>1211.4999999998549</v>
          </cell>
          <cell r="H1618">
            <v>115571</v>
          </cell>
          <cell r="I1618">
            <v>1211.5999999998548</v>
          </cell>
          <cell r="J1618">
            <v>115756</v>
          </cell>
        </row>
        <row r="1619">
          <cell r="G1619">
            <v>1211.5999999998548</v>
          </cell>
          <cell r="H1619">
            <v>115756</v>
          </cell>
          <cell r="I1619">
            <v>1211.6999999998548</v>
          </cell>
          <cell r="J1619">
            <v>115941</v>
          </cell>
        </row>
        <row r="1620">
          <cell r="G1620">
            <v>1211.6999999998548</v>
          </cell>
          <cell r="H1620">
            <v>115941</v>
          </cell>
          <cell r="I1620">
            <v>1211.7999999998547</v>
          </cell>
          <cell r="J1620">
            <v>116126</v>
          </cell>
        </row>
        <row r="1621">
          <cell r="G1621">
            <v>1211.7999999998547</v>
          </cell>
          <cell r="H1621">
            <v>116126</v>
          </cell>
          <cell r="I1621">
            <v>1211.8999999998546</v>
          </cell>
          <cell r="J1621">
            <v>116311</v>
          </cell>
        </row>
        <row r="1622">
          <cell r="G1622">
            <v>1211.8999999998546</v>
          </cell>
          <cell r="H1622">
            <v>116311</v>
          </cell>
          <cell r="I1622">
            <v>1211.9999999998545</v>
          </cell>
          <cell r="J1622">
            <v>116496</v>
          </cell>
        </row>
        <row r="1623">
          <cell r="G1623">
            <v>1211.9999999998545</v>
          </cell>
          <cell r="H1623">
            <v>116496</v>
          </cell>
          <cell r="I1623">
            <v>1212.0999999998544</v>
          </cell>
          <cell r="J1623">
            <v>116682.5</v>
          </cell>
        </row>
        <row r="1624">
          <cell r="G1624">
            <v>1212.0999999998544</v>
          </cell>
          <cell r="H1624">
            <v>116682.5</v>
          </cell>
          <cell r="I1624">
            <v>1212.1999999998543</v>
          </cell>
          <cell r="J1624">
            <v>116869</v>
          </cell>
        </row>
        <row r="1625">
          <cell r="G1625">
            <v>1212.1999999998543</v>
          </cell>
          <cell r="H1625">
            <v>116869</v>
          </cell>
          <cell r="I1625">
            <v>1212.2999999998542</v>
          </cell>
          <cell r="J1625">
            <v>117055.5</v>
          </cell>
        </row>
        <row r="1626">
          <cell r="G1626">
            <v>1212.2999999998542</v>
          </cell>
          <cell r="H1626">
            <v>117055.5</v>
          </cell>
          <cell r="I1626">
            <v>1212.3999999998541</v>
          </cell>
          <cell r="J1626">
            <v>117242</v>
          </cell>
        </row>
        <row r="1627">
          <cell r="G1627">
            <v>1212.3999999998541</v>
          </cell>
          <cell r="H1627">
            <v>117242</v>
          </cell>
          <cell r="I1627">
            <v>1212.499999999854</v>
          </cell>
          <cell r="J1627">
            <v>117428.5</v>
          </cell>
        </row>
        <row r="1628">
          <cell r="G1628">
            <v>1212.499999999854</v>
          </cell>
          <cell r="H1628">
            <v>117428.5</v>
          </cell>
          <cell r="I1628">
            <v>1212.5999999998539</v>
          </cell>
          <cell r="J1628">
            <v>117615</v>
          </cell>
        </row>
        <row r="1629">
          <cell r="G1629">
            <v>1212.5999999998539</v>
          </cell>
          <cell r="H1629">
            <v>117615</v>
          </cell>
          <cell r="I1629">
            <v>1212.6999999998538</v>
          </cell>
          <cell r="J1629">
            <v>117801.5</v>
          </cell>
        </row>
        <row r="1630">
          <cell r="G1630">
            <v>1212.6999999998538</v>
          </cell>
          <cell r="H1630">
            <v>117801.5</v>
          </cell>
          <cell r="I1630">
            <v>1212.7999999998538</v>
          </cell>
          <cell r="J1630">
            <v>117988</v>
          </cell>
        </row>
        <row r="1631">
          <cell r="G1631">
            <v>1212.7999999998538</v>
          </cell>
          <cell r="H1631">
            <v>117988</v>
          </cell>
          <cell r="I1631">
            <v>1212.8999999998537</v>
          </cell>
          <cell r="J1631">
            <v>118174.5</v>
          </cell>
        </row>
        <row r="1632">
          <cell r="G1632">
            <v>1212.8999999998537</v>
          </cell>
          <cell r="H1632">
            <v>118174.5</v>
          </cell>
          <cell r="I1632">
            <v>1212.9999999998536</v>
          </cell>
          <cell r="J1632">
            <v>118361</v>
          </cell>
        </row>
        <row r="1633">
          <cell r="G1633">
            <v>1212.9999999998536</v>
          </cell>
          <cell r="H1633">
            <v>118361</v>
          </cell>
          <cell r="I1633">
            <v>1213.0999999998535</v>
          </cell>
          <cell r="J1633">
            <v>118549</v>
          </cell>
        </row>
        <row r="1634">
          <cell r="G1634">
            <v>1213.0999999998535</v>
          </cell>
          <cell r="H1634">
            <v>118549</v>
          </cell>
          <cell r="I1634">
            <v>1213.1999999998534</v>
          </cell>
          <cell r="J1634">
            <v>118737</v>
          </cell>
        </row>
        <row r="1635">
          <cell r="G1635">
            <v>1213.1999999998534</v>
          </cell>
          <cell r="H1635">
            <v>118737</v>
          </cell>
          <cell r="I1635">
            <v>1213.2999999998533</v>
          </cell>
          <cell r="J1635">
            <v>118925</v>
          </cell>
        </row>
        <row r="1636">
          <cell r="G1636">
            <v>1213.2999999998533</v>
          </cell>
          <cell r="H1636">
            <v>118925</v>
          </cell>
          <cell r="I1636">
            <v>1213.3999999998532</v>
          </cell>
          <cell r="J1636">
            <v>119113</v>
          </cell>
        </row>
        <row r="1637">
          <cell r="G1637">
            <v>1213.3999999998532</v>
          </cell>
          <cell r="H1637">
            <v>119113</v>
          </cell>
          <cell r="I1637">
            <v>1213.4999999998531</v>
          </cell>
          <cell r="J1637">
            <v>119301</v>
          </cell>
        </row>
        <row r="1638">
          <cell r="G1638">
            <v>1213.4999999998531</v>
          </cell>
          <cell r="H1638">
            <v>119301</v>
          </cell>
          <cell r="I1638">
            <v>1213.599999999853</v>
          </cell>
          <cell r="J1638">
            <v>119489</v>
          </cell>
        </row>
        <row r="1639">
          <cell r="G1639">
            <v>1213.599999999853</v>
          </cell>
          <cell r="H1639">
            <v>119489</v>
          </cell>
          <cell r="I1639">
            <v>1213.6999999998529</v>
          </cell>
          <cell r="J1639">
            <v>119677</v>
          </cell>
        </row>
        <row r="1640">
          <cell r="G1640">
            <v>1213.6999999998529</v>
          </cell>
          <cell r="H1640">
            <v>119677</v>
          </cell>
          <cell r="I1640">
            <v>1213.7999999998528</v>
          </cell>
          <cell r="J1640">
            <v>119865</v>
          </cell>
        </row>
        <row r="1641">
          <cell r="G1641">
            <v>1213.7999999998528</v>
          </cell>
          <cell r="H1641">
            <v>119865</v>
          </cell>
          <cell r="I1641">
            <v>1213.8999999998528</v>
          </cell>
          <cell r="J1641">
            <v>120053</v>
          </cell>
        </row>
        <row r="1642">
          <cell r="G1642">
            <v>1213.8999999998528</v>
          </cell>
          <cell r="H1642">
            <v>120053</v>
          </cell>
          <cell r="I1642">
            <v>1213.9999999998527</v>
          </cell>
          <cell r="J1642">
            <v>120241</v>
          </cell>
        </row>
        <row r="1643">
          <cell r="G1643">
            <v>1213.9999999998527</v>
          </cell>
          <cell r="H1643">
            <v>120241</v>
          </cell>
          <cell r="I1643">
            <v>1214.0999999998526</v>
          </cell>
          <cell r="J1643">
            <v>120430.5</v>
          </cell>
        </row>
        <row r="1644">
          <cell r="G1644">
            <v>1214.0999999998526</v>
          </cell>
          <cell r="H1644">
            <v>120430.5</v>
          </cell>
          <cell r="I1644">
            <v>1214.1999999998525</v>
          </cell>
          <cell r="J1644">
            <v>120620</v>
          </cell>
        </row>
        <row r="1645">
          <cell r="G1645">
            <v>1214.1999999998525</v>
          </cell>
          <cell r="H1645">
            <v>120620</v>
          </cell>
          <cell r="I1645">
            <v>1214.2999999998524</v>
          </cell>
          <cell r="J1645">
            <v>120809.5</v>
          </cell>
        </row>
        <row r="1646">
          <cell r="G1646">
            <v>1214.2999999998524</v>
          </cell>
          <cell r="H1646">
            <v>120809.5</v>
          </cell>
          <cell r="I1646">
            <v>1214.3999999998523</v>
          </cell>
          <cell r="J1646">
            <v>120999</v>
          </cell>
        </row>
        <row r="1647">
          <cell r="G1647">
            <v>1214.3999999998523</v>
          </cell>
          <cell r="H1647">
            <v>120999</v>
          </cell>
          <cell r="I1647">
            <v>1214.4999999998522</v>
          </cell>
          <cell r="J1647">
            <v>121188.5</v>
          </cell>
        </row>
        <row r="1648">
          <cell r="G1648">
            <v>1214.4999999998522</v>
          </cell>
          <cell r="H1648">
            <v>121188.5</v>
          </cell>
          <cell r="I1648">
            <v>1214.5999999998521</v>
          </cell>
          <cell r="J1648">
            <v>121378</v>
          </cell>
        </row>
        <row r="1649">
          <cell r="G1649">
            <v>1214.5999999998521</v>
          </cell>
          <cell r="H1649">
            <v>121378</v>
          </cell>
          <cell r="I1649">
            <v>1214.699999999852</v>
          </cell>
          <cell r="J1649">
            <v>121567.5</v>
          </cell>
        </row>
        <row r="1650">
          <cell r="G1650">
            <v>1214.699999999852</v>
          </cell>
          <cell r="H1650">
            <v>121567.5</v>
          </cell>
          <cell r="I1650">
            <v>1214.7999999998519</v>
          </cell>
          <cell r="J1650">
            <v>121757</v>
          </cell>
        </row>
        <row r="1651">
          <cell r="G1651">
            <v>1214.7999999998519</v>
          </cell>
          <cell r="H1651">
            <v>121757</v>
          </cell>
          <cell r="I1651">
            <v>1214.8999999998518</v>
          </cell>
          <cell r="J1651">
            <v>121946.5</v>
          </cell>
        </row>
        <row r="1652">
          <cell r="G1652">
            <v>1214.8999999998518</v>
          </cell>
          <cell r="H1652">
            <v>121946.5</v>
          </cell>
          <cell r="I1652">
            <v>1214.9999999998518</v>
          </cell>
          <cell r="J1652">
            <v>122136</v>
          </cell>
        </row>
        <row r="1653">
          <cell r="G1653">
            <v>1214.9999999998518</v>
          </cell>
          <cell r="H1653">
            <v>122136</v>
          </cell>
          <cell r="I1653">
            <v>1215.0999999998517</v>
          </cell>
          <cell r="J1653">
            <v>122327</v>
          </cell>
        </row>
        <row r="1654">
          <cell r="G1654">
            <v>1215.0999999998517</v>
          </cell>
          <cell r="H1654">
            <v>122327</v>
          </cell>
          <cell r="I1654">
            <v>1215.1999999998516</v>
          </cell>
          <cell r="J1654">
            <v>122518</v>
          </cell>
        </row>
        <row r="1655">
          <cell r="G1655">
            <v>1215.1999999998516</v>
          </cell>
          <cell r="H1655">
            <v>122518</v>
          </cell>
          <cell r="I1655">
            <v>1215.2999999998515</v>
          </cell>
          <cell r="J1655">
            <v>122709</v>
          </cell>
        </row>
        <row r="1656">
          <cell r="G1656">
            <v>1215.2999999998515</v>
          </cell>
          <cell r="H1656">
            <v>122709</v>
          </cell>
          <cell r="I1656">
            <v>1215.3999999998514</v>
          </cell>
          <cell r="J1656">
            <v>122900</v>
          </cell>
        </row>
        <row r="1657">
          <cell r="G1657">
            <v>1215.3999999998514</v>
          </cell>
          <cell r="H1657">
            <v>122900</v>
          </cell>
          <cell r="I1657">
            <v>1215.4999999998513</v>
          </cell>
          <cell r="J1657">
            <v>123091</v>
          </cell>
        </row>
        <row r="1658">
          <cell r="G1658">
            <v>1215.4999999998513</v>
          </cell>
          <cell r="H1658">
            <v>123091</v>
          </cell>
          <cell r="I1658">
            <v>1215.5999999998512</v>
          </cell>
          <cell r="J1658">
            <v>123282</v>
          </cell>
        </row>
        <row r="1659">
          <cell r="G1659">
            <v>1215.5999999998512</v>
          </cell>
          <cell r="H1659">
            <v>123282</v>
          </cell>
          <cell r="I1659">
            <v>1215.6999999998511</v>
          </cell>
          <cell r="J1659">
            <v>123473</v>
          </cell>
        </row>
        <row r="1660">
          <cell r="G1660">
            <v>1215.6999999998511</v>
          </cell>
          <cell r="H1660">
            <v>123473</v>
          </cell>
          <cell r="I1660">
            <v>1215.799999999851</v>
          </cell>
          <cell r="J1660">
            <v>123664</v>
          </cell>
        </row>
        <row r="1661">
          <cell r="G1661">
            <v>1215.799999999851</v>
          </cell>
          <cell r="H1661">
            <v>123664</v>
          </cell>
          <cell r="I1661">
            <v>1215.8999999998509</v>
          </cell>
          <cell r="J1661">
            <v>123855</v>
          </cell>
        </row>
        <row r="1662">
          <cell r="G1662">
            <v>1215.8999999998509</v>
          </cell>
          <cell r="H1662">
            <v>123855</v>
          </cell>
          <cell r="I1662">
            <v>1215.9999999998508</v>
          </cell>
          <cell r="J1662">
            <v>124046</v>
          </cell>
        </row>
        <row r="1663">
          <cell r="G1663">
            <v>1215.9999999998508</v>
          </cell>
          <cell r="H1663">
            <v>124046</v>
          </cell>
          <cell r="I1663">
            <v>1216.0999999998508</v>
          </cell>
          <cell r="J1663">
            <v>124238.5</v>
          </cell>
        </row>
        <row r="1664">
          <cell r="G1664">
            <v>1216.0999999998508</v>
          </cell>
          <cell r="H1664">
            <v>124238.5</v>
          </cell>
          <cell r="I1664">
            <v>1216.1999999998507</v>
          </cell>
          <cell r="J1664">
            <v>124431</v>
          </cell>
        </row>
        <row r="1665">
          <cell r="G1665">
            <v>1216.1999999998507</v>
          </cell>
          <cell r="H1665">
            <v>124431</v>
          </cell>
          <cell r="I1665">
            <v>1216.2999999998506</v>
          </cell>
          <cell r="J1665">
            <v>124623.5</v>
          </cell>
        </row>
        <row r="1666">
          <cell r="G1666">
            <v>1216.2999999998506</v>
          </cell>
          <cell r="H1666">
            <v>124623.5</v>
          </cell>
          <cell r="I1666">
            <v>1216.3999999998505</v>
          </cell>
          <cell r="J1666">
            <v>124816</v>
          </cell>
        </row>
        <row r="1667">
          <cell r="G1667">
            <v>1216.3999999998505</v>
          </cell>
          <cell r="H1667">
            <v>124816</v>
          </cell>
          <cell r="I1667">
            <v>1216.4999999998504</v>
          </cell>
          <cell r="J1667">
            <v>125008.5</v>
          </cell>
        </row>
        <row r="1668">
          <cell r="G1668">
            <v>1216.4999999998504</v>
          </cell>
          <cell r="H1668">
            <v>125008.5</v>
          </cell>
          <cell r="I1668">
            <v>1216.5999999998503</v>
          </cell>
          <cell r="J1668">
            <v>125201</v>
          </cell>
        </row>
        <row r="1669">
          <cell r="G1669">
            <v>1216.5999999998503</v>
          </cell>
          <cell r="H1669">
            <v>125201</v>
          </cell>
          <cell r="I1669">
            <v>1216.6999999998502</v>
          </cell>
          <cell r="J1669">
            <v>125393.5</v>
          </cell>
        </row>
        <row r="1670">
          <cell r="G1670">
            <v>1216.6999999998502</v>
          </cell>
          <cell r="H1670">
            <v>125393.5</v>
          </cell>
          <cell r="I1670">
            <v>1216.7999999998501</v>
          </cell>
          <cell r="J1670">
            <v>125586</v>
          </cell>
        </row>
        <row r="1671">
          <cell r="G1671">
            <v>1216.7999999998501</v>
          </cell>
          <cell r="H1671">
            <v>125586</v>
          </cell>
          <cell r="I1671">
            <v>1216.89999999985</v>
          </cell>
          <cell r="J1671">
            <v>125778.5</v>
          </cell>
        </row>
        <row r="1672">
          <cell r="G1672">
            <v>1216.89999999985</v>
          </cell>
          <cell r="H1672">
            <v>125778.5</v>
          </cell>
          <cell r="I1672">
            <v>1216.9999999998499</v>
          </cell>
          <cell r="J1672">
            <v>125971</v>
          </cell>
        </row>
        <row r="1673">
          <cell r="G1673">
            <v>1216.9999999998499</v>
          </cell>
          <cell r="H1673">
            <v>125971</v>
          </cell>
          <cell r="I1673">
            <v>1217.0999999998498</v>
          </cell>
          <cell r="J1673">
            <v>126165</v>
          </cell>
        </row>
        <row r="1674">
          <cell r="G1674">
            <v>1217.0999999998498</v>
          </cell>
          <cell r="H1674">
            <v>126165</v>
          </cell>
          <cell r="I1674">
            <v>1217.1999999998498</v>
          </cell>
          <cell r="J1674">
            <v>126359</v>
          </cell>
        </row>
        <row r="1675">
          <cell r="G1675">
            <v>1217.1999999998498</v>
          </cell>
          <cell r="H1675">
            <v>126359</v>
          </cell>
          <cell r="I1675">
            <v>1217.2999999998497</v>
          </cell>
          <cell r="J1675">
            <v>126553</v>
          </cell>
        </row>
        <row r="1676">
          <cell r="G1676">
            <v>1217.2999999998497</v>
          </cell>
          <cell r="H1676">
            <v>126553</v>
          </cell>
          <cell r="I1676">
            <v>1217.3999999998496</v>
          </cell>
          <cell r="J1676">
            <v>126747</v>
          </cell>
        </row>
        <row r="1677">
          <cell r="G1677">
            <v>1217.3999999998496</v>
          </cell>
          <cell r="H1677">
            <v>126747</v>
          </cell>
          <cell r="I1677">
            <v>1217.4999999998495</v>
          </cell>
          <cell r="J1677">
            <v>126941</v>
          </cell>
        </row>
        <row r="1678">
          <cell r="G1678">
            <v>1217.4999999998495</v>
          </cell>
          <cell r="H1678">
            <v>126941</v>
          </cell>
          <cell r="I1678">
            <v>1217.5999999998494</v>
          </cell>
          <cell r="J1678">
            <v>127135</v>
          </cell>
        </row>
        <row r="1679">
          <cell r="G1679">
            <v>1217.5999999998494</v>
          </cell>
          <cell r="H1679">
            <v>127135</v>
          </cell>
          <cell r="I1679">
            <v>1217.6999999998493</v>
          </cell>
          <cell r="J1679">
            <v>127329</v>
          </cell>
        </row>
        <row r="1680">
          <cell r="G1680">
            <v>1217.6999999998493</v>
          </cell>
          <cell r="H1680">
            <v>127329</v>
          </cell>
          <cell r="I1680">
            <v>1217.7999999998492</v>
          </cell>
          <cell r="J1680">
            <v>127523</v>
          </cell>
        </row>
        <row r="1681">
          <cell r="G1681">
            <v>1217.7999999998492</v>
          </cell>
          <cell r="H1681">
            <v>127523</v>
          </cell>
          <cell r="I1681">
            <v>1217.8999999998491</v>
          </cell>
          <cell r="J1681">
            <v>127717</v>
          </cell>
        </row>
        <row r="1682">
          <cell r="G1682">
            <v>1217.8999999998491</v>
          </cell>
          <cell r="H1682">
            <v>127717</v>
          </cell>
          <cell r="I1682">
            <v>1217.999999999849</v>
          </cell>
          <cell r="J1682">
            <v>127911</v>
          </cell>
        </row>
        <row r="1683">
          <cell r="G1683">
            <v>1217.999999999849</v>
          </cell>
          <cell r="H1683">
            <v>127911</v>
          </cell>
          <cell r="I1683">
            <v>1218.0999999998489</v>
          </cell>
          <cell r="J1683">
            <v>128106.5</v>
          </cell>
        </row>
        <row r="1684">
          <cell r="G1684">
            <v>1218.0999999998489</v>
          </cell>
          <cell r="H1684">
            <v>128106.5</v>
          </cell>
          <cell r="I1684">
            <v>1218.1999999998488</v>
          </cell>
          <cell r="J1684">
            <v>128302</v>
          </cell>
        </row>
        <row r="1685">
          <cell r="G1685">
            <v>1218.1999999998488</v>
          </cell>
          <cell r="H1685">
            <v>128302</v>
          </cell>
          <cell r="I1685">
            <v>1218.2999999998488</v>
          </cell>
          <cell r="J1685">
            <v>128497.5</v>
          </cell>
        </row>
        <row r="1686">
          <cell r="G1686">
            <v>1218.2999999998488</v>
          </cell>
          <cell r="H1686">
            <v>128497.5</v>
          </cell>
          <cell r="I1686">
            <v>1218.3999999998487</v>
          </cell>
          <cell r="J1686">
            <v>128693</v>
          </cell>
        </row>
        <row r="1687">
          <cell r="G1687">
            <v>1218.3999999998487</v>
          </cell>
          <cell r="H1687">
            <v>128693</v>
          </cell>
          <cell r="I1687">
            <v>1218.4999999998486</v>
          </cell>
          <cell r="J1687">
            <v>128888.5</v>
          </cell>
        </row>
        <row r="1688">
          <cell r="G1688">
            <v>1218.4999999998486</v>
          </cell>
          <cell r="H1688">
            <v>128888.5</v>
          </cell>
          <cell r="I1688">
            <v>1218.5999999998485</v>
          </cell>
          <cell r="J1688">
            <v>129084</v>
          </cell>
        </row>
        <row r="1689">
          <cell r="G1689">
            <v>1218.5999999998485</v>
          </cell>
          <cell r="H1689">
            <v>129084</v>
          </cell>
          <cell r="I1689">
            <v>1218.6999999998484</v>
          </cell>
          <cell r="J1689">
            <v>129279.5</v>
          </cell>
        </row>
        <row r="1690">
          <cell r="G1690">
            <v>1218.6999999998484</v>
          </cell>
          <cell r="H1690">
            <v>129279.5</v>
          </cell>
          <cell r="I1690">
            <v>1218.7999999998483</v>
          </cell>
          <cell r="J1690">
            <v>129475</v>
          </cell>
        </row>
        <row r="1691">
          <cell r="G1691">
            <v>1218.7999999998483</v>
          </cell>
          <cell r="H1691">
            <v>129475</v>
          </cell>
          <cell r="I1691">
            <v>1218.8999999998482</v>
          </cell>
          <cell r="J1691">
            <v>129670.5</v>
          </cell>
        </row>
        <row r="1692">
          <cell r="G1692">
            <v>1218.8999999998482</v>
          </cell>
          <cell r="H1692">
            <v>129670.5</v>
          </cell>
          <cell r="I1692">
            <v>1218.9999999998481</v>
          </cell>
          <cell r="J1692">
            <v>129866</v>
          </cell>
        </row>
        <row r="1693">
          <cell r="G1693">
            <v>1218.9999999998481</v>
          </cell>
          <cell r="H1693">
            <v>129866</v>
          </cell>
          <cell r="I1693">
            <v>1219.099999999848</v>
          </cell>
          <cell r="J1693">
            <v>130063</v>
          </cell>
        </row>
        <row r="1694">
          <cell r="G1694">
            <v>1219.099999999848</v>
          </cell>
          <cell r="H1694">
            <v>130063</v>
          </cell>
          <cell r="I1694">
            <v>1219.1999999998479</v>
          </cell>
          <cell r="J1694">
            <v>130260</v>
          </cell>
        </row>
        <row r="1695">
          <cell r="G1695">
            <v>1219.1999999998479</v>
          </cell>
          <cell r="H1695">
            <v>130260</v>
          </cell>
          <cell r="I1695">
            <v>1219.2999999998478</v>
          </cell>
          <cell r="J1695">
            <v>130457</v>
          </cell>
        </row>
        <row r="1696">
          <cell r="G1696">
            <v>1219.2999999998478</v>
          </cell>
          <cell r="H1696">
            <v>130457</v>
          </cell>
          <cell r="I1696">
            <v>1219.3999999998478</v>
          </cell>
          <cell r="J1696">
            <v>130654</v>
          </cell>
        </row>
        <row r="1697">
          <cell r="G1697">
            <v>1219.3999999998478</v>
          </cell>
          <cell r="H1697">
            <v>130654</v>
          </cell>
          <cell r="I1697">
            <v>1219.4999999998477</v>
          </cell>
          <cell r="J1697">
            <v>130851</v>
          </cell>
        </row>
        <row r="1698">
          <cell r="G1698">
            <v>1219.4999999998477</v>
          </cell>
          <cell r="H1698">
            <v>130851</v>
          </cell>
          <cell r="I1698">
            <v>1219.5999999998476</v>
          </cell>
          <cell r="J1698">
            <v>131048</v>
          </cell>
        </row>
        <row r="1699">
          <cell r="G1699">
            <v>1219.5999999998476</v>
          </cell>
          <cell r="H1699">
            <v>131048</v>
          </cell>
          <cell r="I1699">
            <v>1219.6999999998475</v>
          </cell>
          <cell r="J1699">
            <v>131245</v>
          </cell>
        </row>
        <row r="1700">
          <cell r="G1700">
            <v>1219.6999999998475</v>
          </cell>
          <cell r="H1700">
            <v>131245</v>
          </cell>
          <cell r="I1700">
            <v>1219.7999999998474</v>
          </cell>
          <cell r="J1700">
            <v>131442</v>
          </cell>
        </row>
        <row r="1701">
          <cell r="G1701">
            <v>1219.7999999998474</v>
          </cell>
          <cell r="H1701">
            <v>131442</v>
          </cell>
          <cell r="I1701">
            <v>1219.8999999998473</v>
          </cell>
          <cell r="J1701">
            <v>131639</v>
          </cell>
        </row>
        <row r="1702">
          <cell r="G1702">
            <v>1219.8999999998473</v>
          </cell>
          <cell r="H1702">
            <v>131639</v>
          </cell>
          <cell r="I1702">
            <v>1219.9999999998472</v>
          </cell>
          <cell r="J1702">
            <v>131836</v>
          </cell>
        </row>
        <row r="1703">
          <cell r="G1703">
            <v>1219.9999999998472</v>
          </cell>
          <cell r="H1703">
            <v>131836</v>
          </cell>
          <cell r="I1703">
            <v>1220.0999999998471</v>
          </cell>
          <cell r="J1703">
            <v>132035.70000000001</v>
          </cell>
        </row>
        <row r="1704">
          <cell r="G1704">
            <v>1220.0999999998471</v>
          </cell>
          <cell r="H1704">
            <v>132035.70000000001</v>
          </cell>
          <cell r="I1704">
            <v>1220.199999999847</v>
          </cell>
          <cell r="J1704">
            <v>132235.4</v>
          </cell>
        </row>
        <row r="1705">
          <cell r="G1705">
            <v>1220.199999999847</v>
          </cell>
          <cell r="H1705">
            <v>132235.4</v>
          </cell>
          <cell r="I1705">
            <v>1220.2999999998469</v>
          </cell>
          <cell r="J1705">
            <v>132435.1</v>
          </cell>
        </row>
        <row r="1706">
          <cell r="G1706">
            <v>1220.2999999998469</v>
          </cell>
          <cell r="H1706">
            <v>132435.1</v>
          </cell>
          <cell r="I1706">
            <v>1220.3999999998468</v>
          </cell>
          <cell r="J1706">
            <v>132634.79999999999</v>
          </cell>
        </row>
        <row r="1707">
          <cell r="G1707">
            <v>1220.3999999998468</v>
          </cell>
          <cell r="H1707">
            <v>132634.79999999999</v>
          </cell>
          <cell r="I1707">
            <v>1220.4999999998468</v>
          </cell>
          <cell r="J1707">
            <v>132834.5</v>
          </cell>
        </row>
        <row r="1708">
          <cell r="G1708">
            <v>1220.4999999998468</v>
          </cell>
          <cell r="H1708">
            <v>132834.5</v>
          </cell>
          <cell r="I1708">
            <v>1220.5999999998467</v>
          </cell>
          <cell r="J1708">
            <v>133034.20000000001</v>
          </cell>
        </row>
        <row r="1709">
          <cell r="G1709">
            <v>1220.5999999998467</v>
          </cell>
          <cell r="H1709">
            <v>133034.20000000001</v>
          </cell>
          <cell r="I1709">
            <v>1220.6999999998466</v>
          </cell>
          <cell r="J1709">
            <v>133233.9</v>
          </cell>
        </row>
        <row r="1710">
          <cell r="G1710">
            <v>1220.6999999998466</v>
          </cell>
          <cell r="H1710">
            <v>133233.9</v>
          </cell>
          <cell r="I1710">
            <v>1220.7999999998465</v>
          </cell>
          <cell r="J1710">
            <v>133433.60000000001</v>
          </cell>
        </row>
        <row r="1711">
          <cell r="G1711">
            <v>1220.7999999998465</v>
          </cell>
          <cell r="H1711">
            <v>133433.60000000001</v>
          </cell>
          <cell r="I1711">
            <v>1220.8999999998464</v>
          </cell>
          <cell r="J1711">
            <v>133633.29999999999</v>
          </cell>
        </row>
        <row r="1712">
          <cell r="G1712">
            <v>1220.8999999998464</v>
          </cell>
          <cell r="H1712">
            <v>133633.29999999999</v>
          </cell>
          <cell r="I1712">
            <v>1220.9999999998463</v>
          </cell>
          <cell r="J1712">
            <v>133833</v>
          </cell>
        </row>
        <row r="1713">
          <cell r="G1713">
            <v>1220.9999999998463</v>
          </cell>
          <cell r="H1713">
            <v>133833</v>
          </cell>
          <cell r="I1713">
            <v>1221.0999999998462</v>
          </cell>
          <cell r="J1713">
            <v>134035.4</v>
          </cell>
        </row>
        <row r="1714">
          <cell r="G1714">
            <v>1221.0999999998462</v>
          </cell>
          <cell r="H1714">
            <v>134035.4</v>
          </cell>
          <cell r="I1714">
            <v>1221.1999999998461</v>
          </cell>
          <cell r="J1714">
            <v>134237.79999999999</v>
          </cell>
        </row>
        <row r="1715">
          <cell r="G1715">
            <v>1221.1999999998461</v>
          </cell>
          <cell r="H1715">
            <v>134237.79999999999</v>
          </cell>
          <cell r="I1715">
            <v>1221.299999999846</v>
          </cell>
          <cell r="J1715">
            <v>134440.20000000001</v>
          </cell>
        </row>
        <row r="1716">
          <cell r="G1716">
            <v>1221.299999999846</v>
          </cell>
          <cell r="H1716">
            <v>134440.20000000001</v>
          </cell>
          <cell r="I1716">
            <v>1221.3999999998459</v>
          </cell>
          <cell r="J1716">
            <v>134642.6</v>
          </cell>
        </row>
        <row r="1717">
          <cell r="G1717">
            <v>1221.3999999998459</v>
          </cell>
          <cell r="H1717">
            <v>134642.6</v>
          </cell>
          <cell r="I1717">
            <v>1221.4999999998458</v>
          </cell>
          <cell r="J1717">
            <v>134845</v>
          </cell>
        </row>
        <row r="1718">
          <cell r="G1718">
            <v>1221.4999999998458</v>
          </cell>
          <cell r="H1718">
            <v>134845</v>
          </cell>
          <cell r="I1718">
            <v>1221.5999999998457</v>
          </cell>
          <cell r="J1718">
            <v>135047.4</v>
          </cell>
        </row>
        <row r="1719">
          <cell r="G1719">
            <v>1221.5999999998457</v>
          </cell>
          <cell r="H1719">
            <v>135047.4</v>
          </cell>
          <cell r="I1719">
            <v>1221.6999999998457</v>
          </cell>
          <cell r="J1719">
            <v>135249.79999999999</v>
          </cell>
        </row>
        <row r="1720">
          <cell r="G1720">
            <v>1221.6999999998457</v>
          </cell>
          <cell r="H1720">
            <v>135249.79999999999</v>
          </cell>
          <cell r="I1720">
            <v>1221.7999999998456</v>
          </cell>
          <cell r="J1720">
            <v>135452.20000000001</v>
          </cell>
        </row>
        <row r="1721">
          <cell r="G1721">
            <v>1221.7999999998456</v>
          </cell>
          <cell r="H1721">
            <v>135452.20000000001</v>
          </cell>
          <cell r="I1721">
            <v>1221.8999999998455</v>
          </cell>
          <cell r="J1721">
            <v>135654.6</v>
          </cell>
        </row>
        <row r="1722">
          <cell r="G1722">
            <v>1221.8999999998455</v>
          </cell>
          <cell r="H1722">
            <v>135654.6</v>
          </cell>
          <cell r="I1722">
            <v>1221.9999999998454</v>
          </cell>
          <cell r="J1722">
            <v>135857</v>
          </cell>
        </row>
        <row r="1723">
          <cell r="G1723">
            <v>1221.9999999998454</v>
          </cell>
          <cell r="H1723">
            <v>135857</v>
          </cell>
          <cell r="I1723">
            <v>1222.0999999998453</v>
          </cell>
          <cell r="J1723">
            <v>136062.1</v>
          </cell>
        </row>
        <row r="1724">
          <cell r="G1724">
            <v>1222.0999999998453</v>
          </cell>
          <cell r="H1724">
            <v>136062.1</v>
          </cell>
          <cell r="I1724">
            <v>1222.1999999998452</v>
          </cell>
          <cell r="J1724">
            <v>136267.20000000001</v>
          </cell>
        </row>
        <row r="1725">
          <cell r="G1725">
            <v>1222.1999999998452</v>
          </cell>
          <cell r="H1725">
            <v>136267.20000000001</v>
          </cell>
          <cell r="I1725">
            <v>1222.2999999998451</v>
          </cell>
          <cell r="J1725">
            <v>136472.29999999999</v>
          </cell>
        </row>
        <row r="1726">
          <cell r="G1726">
            <v>1222.2999999998451</v>
          </cell>
          <cell r="H1726">
            <v>136472.29999999999</v>
          </cell>
          <cell r="I1726">
            <v>1222.399999999845</v>
          </cell>
          <cell r="J1726">
            <v>136677.4</v>
          </cell>
        </row>
        <row r="1727">
          <cell r="G1727">
            <v>1222.399999999845</v>
          </cell>
          <cell r="H1727">
            <v>136677.4</v>
          </cell>
          <cell r="I1727">
            <v>1222.4999999998449</v>
          </cell>
          <cell r="J1727">
            <v>136882.5</v>
          </cell>
        </row>
        <row r="1728">
          <cell r="G1728">
            <v>1222.4999999998449</v>
          </cell>
          <cell r="H1728">
            <v>136882.5</v>
          </cell>
          <cell r="I1728">
            <v>1222.5999999998448</v>
          </cell>
          <cell r="J1728">
            <v>137087.6</v>
          </cell>
        </row>
        <row r="1729">
          <cell r="G1729">
            <v>1222.5999999998448</v>
          </cell>
          <cell r="H1729">
            <v>137087.6</v>
          </cell>
          <cell r="I1729">
            <v>1222.6999999998447</v>
          </cell>
          <cell r="J1729">
            <v>137292.70000000001</v>
          </cell>
        </row>
        <row r="1730">
          <cell r="G1730">
            <v>1222.6999999998447</v>
          </cell>
          <cell r="H1730">
            <v>137292.70000000001</v>
          </cell>
          <cell r="I1730">
            <v>1222.7999999998447</v>
          </cell>
          <cell r="J1730">
            <v>137497.79999999999</v>
          </cell>
        </row>
        <row r="1731">
          <cell r="G1731">
            <v>1222.7999999998447</v>
          </cell>
          <cell r="H1731">
            <v>137497.79999999999</v>
          </cell>
          <cell r="I1731">
            <v>1222.8999999998446</v>
          </cell>
          <cell r="J1731">
            <v>137702.9</v>
          </cell>
        </row>
        <row r="1732">
          <cell r="G1732">
            <v>1222.8999999998446</v>
          </cell>
          <cell r="H1732">
            <v>137702.9</v>
          </cell>
          <cell r="I1732">
            <v>1222.9999999998445</v>
          </cell>
          <cell r="J1732">
            <v>137908</v>
          </cell>
        </row>
        <row r="1733">
          <cell r="G1733">
            <v>1222.9999999998445</v>
          </cell>
          <cell r="H1733">
            <v>137908</v>
          </cell>
          <cell r="I1733">
            <v>1223.0999999998444</v>
          </cell>
          <cell r="J1733">
            <v>138115.79999999999</v>
          </cell>
        </row>
        <row r="1734">
          <cell r="G1734">
            <v>1223.0999999998444</v>
          </cell>
          <cell r="H1734">
            <v>138115.79999999999</v>
          </cell>
          <cell r="I1734">
            <v>1223.1999999998443</v>
          </cell>
          <cell r="J1734">
            <v>138323.6</v>
          </cell>
        </row>
        <row r="1735">
          <cell r="G1735">
            <v>1223.1999999998443</v>
          </cell>
          <cell r="H1735">
            <v>138323.6</v>
          </cell>
          <cell r="I1735">
            <v>1223.2999999998442</v>
          </cell>
          <cell r="J1735">
            <v>138531.4</v>
          </cell>
        </row>
        <row r="1736">
          <cell r="G1736">
            <v>1223.2999999998442</v>
          </cell>
          <cell r="H1736">
            <v>138531.4</v>
          </cell>
          <cell r="I1736">
            <v>1223.3999999998441</v>
          </cell>
          <cell r="J1736">
            <v>138739.20000000001</v>
          </cell>
        </row>
        <row r="1737">
          <cell r="G1737">
            <v>1223.3999999998441</v>
          </cell>
          <cell r="H1737">
            <v>138739.20000000001</v>
          </cell>
          <cell r="I1737">
            <v>1223.499999999844</v>
          </cell>
          <cell r="J1737">
            <v>138947</v>
          </cell>
        </row>
        <row r="1738">
          <cell r="G1738">
            <v>1223.499999999844</v>
          </cell>
          <cell r="H1738">
            <v>138947</v>
          </cell>
          <cell r="I1738">
            <v>1223.5999999998439</v>
          </cell>
          <cell r="J1738">
            <v>139154.79999999999</v>
          </cell>
        </row>
        <row r="1739">
          <cell r="G1739">
            <v>1223.5999999998439</v>
          </cell>
          <cell r="H1739">
            <v>139154.79999999999</v>
          </cell>
          <cell r="I1739">
            <v>1223.6999999998438</v>
          </cell>
          <cell r="J1739">
            <v>139362.6</v>
          </cell>
        </row>
        <row r="1740">
          <cell r="G1740">
            <v>1223.6999999998438</v>
          </cell>
          <cell r="H1740">
            <v>139362.6</v>
          </cell>
          <cell r="I1740">
            <v>1223.7999999998437</v>
          </cell>
          <cell r="J1740">
            <v>139570.4</v>
          </cell>
        </row>
        <row r="1741">
          <cell r="G1741">
            <v>1223.7999999998437</v>
          </cell>
          <cell r="H1741">
            <v>139570.4</v>
          </cell>
          <cell r="I1741">
            <v>1223.8999999998437</v>
          </cell>
          <cell r="J1741">
            <v>139778.20000000001</v>
          </cell>
        </row>
        <row r="1742">
          <cell r="G1742">
            <v>1223.8999999998437</v>
          </cell>
          <cell r="H1742">
            <v>139778.20000000001</v>
          </cell>
          <cell r="I1742">
            <v>1223.9999999998436</v>
          </cell>
          <cell r="J1742">
            <v>139986</v>
          </cell>
        </row>
        <row r="1743">
          <cell r="G1743">
            <v>1223.9999999998436</v>
          </cell>
          <cell r="H1743">
            <v>139986</v>
          </cell>
          <cell r="I1743">
            <v>1224.0999999998435</v>
          </cell>
          <cell r="J1743">
            <v>140196.5</v>
          </cell>
        </row>
        <row r="1744">
          <cell r="G1744">
            <v>1224.0999999998435</v>
          </cell>
          <cell r="H1744">
            <v>140196.5</v>
          </cell>
          <cell r="I1744">
            <v>1224.1999999998434</v>
          </cell>
          <cell r="J1744">
            <v>140407</v>
          </cell>
        </row>
        <row r="1745">
          <cell r="G1745">
            <v>1224.1999999998434</v>
          </cell>
          <cell r="H1745">
            <v>140407</v>
          </cell>
          <cell r="I1745">
            <v>1224.2999999998433</v>
          </cell>
          <cell r="J1745">
            <v>140617.5</v>
          </cell>
        </row>
        <row r="1746">
          <cell r="G1746">
            <v>1224.2999999998433</v>
          </cell>
          <cell r="H1746">
            <v>140617.5</v>
          </cell>
          <cell r="I1746">
            <v>1224.3999999998432</v>
          </cell>
          <cell r="J1746">
            <v>140828</v>
          </cell>
        </row>
        <row r="1747">
          <cell r="G1747">
            <v>1224.3999999998432</v>
          </cell>
          <cell r="H1747">
            <v>140828</v>
          </cell>
          <cell r="I1747">
            <v>1224.4999999998431</v>
          </cell>
          <cell r="J1747">
            <v>141038.5</v>
          </cell>
        </row>
        <row r="1748">
          <cell r="G1748">
            <v>1224.4999999998431</v>
          </cell>
          <cell r="H1748">
            <v>141038.5</v>
          </cell>
          <cell r="I1748">
            <v>1224.599999999843</v>
          </cell>
          <cell r="J1748">
            <v>141249</v>
          </cell>
        </row>
        <row r="1749">
          <cell r="G1749">
            <v>1224.599999999843</v>
          </cell>
          <cell r="H1749">
            <v>141249</v>
          </cell>
          <cell r="I1749">
            <v>1224.6999999998429</v>
          </cell>
          <cell r="J1749">
            <v>141459.5</v>
          </cell>
        </row>
        <row r="1750">
          <cell r="G1750">
            <v>1224.6999999998429</v>
          </cell>
          <cell r="H1750">
            <v>141459.5</v>
          </cell>
          <cell r="I1750">
            <v>1224.7999999998428</v>
          </cell>
          <cell r="J1750">
            <v>141670</v>
          </cell>
        </row>
        <row r="1751">
          <cell r="G1751">
            <v>1224.7999999998428</v>
          </cell>
          <cell r="H1751">
            <v>141670</v>
          </cell>
          <cell r="I1751">
            <v>1224.8999999998427</v>
          </cell>
          <cell r="J1751">
            <v>141880.5</v>
          </cell>
        </row>
        <row r="1752">
          <cell r="G1752">
            <v>1224.8999999998427</v>
          </cell>
          <cell r="H1752">
            <v>141880.5</v>
          </cell>
          <cell r="I1752">
            <v>1224.9999999998427</v>
          </cell>
          <cell r="J1752">
            <v>142091</v>
          </cell>
        </row>
        <row r="1753">
          <cell r="G1753">
            <v>1224.9999999998427</v>
          </cell>
          <cell r="H1753">
            <v>142091</v>
          </cell>
          <cell r="I1753">
            <v>1225.0999999998426</v>
          </cell>
          <cell r="J1753">
            <v>142304.20000000001</v>
          </cell>
        </row>
        <row r="1754">
          <cell r="G1754">
            <v>1225.0999999998426</v>
          </cell>
          <cell r="H1754">
            <v>142304.20000000001</v>
          </cell>
          <cell r="I1754">
            <v>1225.1999999998425</v>
          </cell>
          <cell r="J1754">
            <v>142517.4</v>
          </cell>
        </row>
        <row r="1755">
          <cell r="G1755">
            <v>1225.1999999998425</v>
          </cell>
          <cell r="H1755">
            <v>142517.4</v>
          </cell>
          <cell r="I1755">
            <v>1225.2999999998424</v>
          </cell>
          <cell r="J1755">
            <v>142730.6</v>
          </cell>
        </row>
        <row r="1756">
          <cell r="G1756">
            <v>1225.2999999998424</v>
          </cell>
          <cell r="H1756">
            <v>142730.6</v>
          </cell>
          <cell r="I1756">
            <v>1225.3999999998423</v>
          </cell>
          <cell r="J1756">
            <v>142943.79999999999</v>
          </cell>
        </row>
        <row r="1757">
          <cell r="G1757">
            <v>1225.3999999998423</v>
          </cell>
          <cell r="H1757">
            <v>142943.79999999999</v>
          </cell>
          <cell r="I1757">
            <v>1225.4999999998422</v>
          </cell>
          <cell r="J1757">
            <v>143157</v>
          </cell>
        </row>
        <row r="1758">
          <cell r="G1758">
            <v>1225.4999999998422</v>
          </cell>
          <cell r="H1758">
            <v>143157</v>
          </cell>
          <cell r="I1758">
            <v>1225.5999999998421</v>
          </cell>
          <cell r="J1758">
            <v>143370.20000000001</v>
          </cell>
        </row>
        <row r="1759">
          <cell r="G1759">
            <v>1225.5999999998421</v>
          </cell>
          <cell r="H1759">
            <v>143370.20000000001</v>
          </cell>
          <cell r="I1759">
            <v>1225.699999999842</v>
          </cell>
          <cell r="J1759">
            <v>143583.4</v>
          </cell>
        </row>
        <row r="1760">
          <cell r="G1760">
            <v>1225.699999999842</v>
          </cell>
          <cell r="H1760">
            <v>143583.4</v>
          </cell>
          <cell r="I1760">
            <v>1225.7999999998419</v>
          </cell>
          <cell r="J1760">
            <v>143796.6</v>
          </cell>
        </row>
        <row r="1761">
          <cell r="G1761">
            <v>1225.7999999998419</v>
          </cell>
          <cell r="H1761">
            <v>143796.6</v>
          </cell>
          <cell r="I1761">
            <v>1225.8999999998418</v>
          </cell>
          <cell r="J1761">
            <v>144009.79999999999</v>
          </cell>
        </row>
        <row r="1762">
          <cell r="G1762">
            <v>1225.8999999998418</v>
          </cell>
          <cell r="H1762">
            <v>144009.79999999999</v>
          </cell>
          <cell r="I1762">
            <v>1225.9999999998417</v>
          </cell>
          <cell r="J1762">
            <v>144223</v>
          </cell>
        </row>
        <row r="1763">
          <cell r="G1763">
            <v>1225.9999999998417</v>
          </cell>
          <cell r="H1763">
            <v>144223</v>
          </cell>
          <cell r="I1763">
            <v>1226.0999999998417</v>
          </cell>
          <cell r="J1763">
            <v>144438.9</v>
          </cell>
        </row>
        <row r="1764">
          <cell r="G1764">
            <v>1226.0999999998417</v>
          </cell>
          <cell r="H1764">
            <v>144438.9</v>
          </cell>
          <cell r="I1764">
            <v>1226.1999999998416</v>
          </cell>
          <cell r="J1764">
            <v>144654.79999999999</v>
          </cell>
        </row>
        <row r="1765">
          <cell r="G1765">
            <v>1226.1999999998416</v>
          </cell>
          <cell r="H1765">
            <v>144654.79999999999</v>
          </cell>
          <cell r="I1765">
            <v>1226.2999999998415</v>
          </cell>
          <cell r="J1765">
            <v>144870.70000000001</v>
          </cell>
        </row>
        <row r="1766">
          <cell r="G1766">
            <v>1226.2999999998415</v>
          </cell>
          <cell r="H1766">
            <v>144870.70000000001</v>
          </cell>
          <cell r="I1766">
            <v>1226.3999999998414</v>
          </cell>
          <cell r="J1766">
            <v>145086.6</v>
          </cell>
        </row>
        <row r="1767">
          <cell r="G1767">
            <v>1226.3999999998414</v>
          </cell>
          <cell r="H1767">
            <v>145086.6</v>
          </cell>
          <cell r="I1767">
            <v>1226.4999999998413</v>
          </cell>
          <cell r="J1767">
            <v>145302.5</v>
          </cell>
        </row>
        <row r="1768">
          <cell r="G1768">
            <v>1226.4999999998413</v>
          </cell>
          <cell r="H1768">
            <v>145302.5</v>
          </cell>
          <cell r="I1768">
            <v>1226.5999999998412</v>
          </cell>
          <cell r="J1768">
            <v>145518.39999999999</v>
          </cell>
        </row>
        <row r="1769">
          <cell r="G1769">
            <v>1226.5999999998412</v>
          </cell>
          <cell r="H1769">
            <v>145518.39999999999</v>
          </cell>
          <cell r="I1769">
            <v>1226.6999999998411</v>
          </cell>
          <cell r="J1769">
            <v>145734.29999999999</v>
          </cell>
        </row>
        <row r="1770">
          <cell r="G1770">
            <v>1226.6999999998411</v>
          </cell>
          <cell r="H1770">
            <v>145734.29999999999</v>
          </cell>
          <cell r="I1770">
            <v>1226.799999999841</v>
          </cell>
          <cell r="J1770">
            <v>145950.20000000001</v>
          </cell>
        </row>
        <row r="1771">
          <cell r="G1771">
            <v>1226.799999999841</v>
          </cell>
          <cell r="H1771">
            <v>145950.20000000001</v>
          </cell>
          <cell r="I1771">
            <v>1226.8999999998409</v>
          </cell>
          <cell r="J1771">
            <v>146166.1</v>
          </cell>
        </row>
        <row r="1772">
          <cell r="G1772">
            <v>1226.8999999998409</v>
          </cell>
          <cell r="H1772">
            <v>146166.1</v>
          </cell>
          <cell r="I1772">
            <v>1226.9999999998408</v>
          </cell>
          <cell r="J1772">
            <v>146382</v>
          </cell>
        </row>
        <row r="1773">
          <cell r="G1773">
            <v>1226.9999999998408</v>
          </cell>
          <cell r="H1773">
            <v>146382</v>
          </cell>
          <cell r="I1773">
            <v>1227.0999999998407</v>
          </cell>
          <cell r="J1773">
            <v>146600.6</v>
          </cell>
        </row>
        <row r="1774">
          <cell r="G1774">
            <v>1227.0999999998407</v>
          </cell>
          <cell r="H1774">
            <v>146600.6</v>
          </cell>
          <cell r="I1774">
            <v>1227.1999999998407</v>
          </cell>
          <cell r="J1774">
            <v>146819.20000000001</v>
          </cell>
        </row>
        <row r="1775">
          <cell r="G1775">
            <v>1227.1999999998407</v>
          </cell>
          <cell r="H1775">
            <v>146819.20000000001</v>
          </cell>
          <cell r="I1775">
            <v>1227.2999999998406</v>
          </cell>
          <cell r="J1775">
            <v>147037.79999999999</v>
          </cell>
        </row>
        <row r="1776">
          <cell r="G1776">
            <v>1227.2999999998406</v>
          </cell>
          <cell r="H1776">
            <v>147037.79999999999</v>
          </cell>
          <cell r="I1776">
            <v>1227.3999999998405</v>
          </cell>
          <cell r="J1776">
            <v>147256.4</v>
          </cell>
        </row>
        <row r="1777">
          <cell r="G1777">
            <v>1227.3999999998405</v>
          </cell>
          <cell r="H1777">
            <v>147256.4</v>
          </cell>
          <cell r="I1777">
            <v>1227.4999999998404</v>
          </cell>
          <cell r="J1777">
            <v>147475</v>
          </cell>
        </row>
        <row r="1778">
          <cell r="G1778">
            <v>1227.4999999998404</v>
          </cell>
          <cell r="H1778">
            <v>147475</v>
          </cell>
          <cell r="I1778">
            <v>1227.5999999998403</v>
          </cell>
          <cell r="J1778">
            <v>147693.6</v>
          </cell>
        </row>
        <row r="1779">
          <cell r="G1779">
            <v>1227.5999999998403</v>
          </cell>
          <cell r="H1779">
            <v>147693.6</v>
          </cell>
          <cell r="I1779">
            <v>1227.6999999998402</v>
          </cell>
          <cell r="J1779">
            <v>147912.20000000001</v>
          </cell>
        </row>
        <row r="1780">
          <cell r="G1780">
            <v>1227.6999999998402</v>
          </cell>
          <cell r="H1780">
            <v>147912.20000000001</v>
          </cell>
          <cell r="I1780">
            <v>1227.7999999998401</v>
          </cell>
          <cell r="J1780">
            <v>148130.79999999999</v>
          </cell>
        </row>
        <row r="1781">
          <cell r="G1781">
            <v>1227.7999999998401</v>
          </cell>
          <cell r="H1781">
            <v>148130.79999999999</v>
          </cell>
          <cell r="I1781">
            <v>1227.89999999984</v>
          </cell>
          <cell r="J1781">
            <v>148349.4</v>
          </cell>
        </row>
        <row r="1782">
          <cell r="G1782">
            <v>1227.89999999984</v>
          </cell>
          <cell r="H1782">
            <v>148349.4</v>
          </cell>
          <cell r="I1782">
            <v>1227.9999999998399</v>
          </cell>
          <cell r="J1782">
            <v>148568</v>
          </cell>
        </row>
        <row r="1783">
          <cell r="G1783">
            <v>1227.9999999998399</v>
          </cell>
          <cell r="H1783">
            <v>148568</v>
          </cell>
          <cell r="I1783">
            <v>1228.0999999998398</v>
          </cell>
          <cell r="J1783">
            <v>148789.29999999999</v>
          </cell>
        </row>
        <row r="1784">
          <cell r="G1784">
            <v>1228.0999999998398</v>
          </cell>
          <cell r="H1784">
            <v>148789.29999999999</v>
          </cell>
          <cell r="I1784">
            <v>1228.1999999998397</v>
          </cell>
          <cell r="J1784">
            <v>149010.6</v>
          </cell>
        </row>
        <row r="1785">
          <cell r="G1785">
            <v>1228.1999999998397</v>
          </cell>
          <cell r="H1785">
            <v>149010.6</v>
          </cell>
          <cell r="I1785">
            <v>1228.2999999998397</v>
          </cell>
          <cell r="J1785">
            <v>149231.9</v>
          </cell>
        </row>
        <row r="1786">
          <cell r="G1786">
            <v>1228.2999999998397</v>
          </cell>
          <cell r="H1786">
            <v>149231.9</v>
          </cell>
          <cell r="I1786">
            <v>1228.3999999998396</v>
          </cell>
          <cell r="J1786">
            <v>149453.20000000001</v>
          </cell>
        </row>
        <row r="1787">
          <cell r="G1787">
            <v>1228.3999999998396</v>
          </cell>
          <cell r="H1787">
            <v>149453.20000000001</v>
          </cell>
          <cell r="I1787">
            <v>1228.4999999998395</v>
          </cell>
          <cell r="J1787">
            <v>149674.5</v>
          </cell>
        </row>
        <row r="1788">
          <cell r="G1788">
            <v>1228.4999999998395</v>
          </cell>
          <cell r="H1788">
            <v>149674.5</v>
          </cell>
          <cell r="I1788">
            <v>1228.5999999998394</v>
          </cell>
          <cell r="J1788">
            <v>149895.79999999999</v>
          </cell>
        </row>
        <row r="1789">
          <cell r="G1789">
            <v>1228.5999999998394</v>
          </cell>
          <cell r="H1789">
            <v>149895.79999999999</v>
          </cell>
          <cell r="I1789">
            <v>1228.6999999998393</v>
          </cell>
          <cell r="J1789">
            <v>150117.1</v>
          </cell>
        </row>
        <row r="1790">
          <cell r="G1790">
            <v>1228.6999999998393</v>
          </cell>
          <cell r="H1790">
            <v>150117.1</v>
          </cell>
          <cell r="I1790">
            <v>1228.7999999998392</v>
          </cell>
          <cell r="J1790">
            <v>150338.4</v>
          </cell>
        </row>
        <row r="1791">
          <cell r="G1791">
            <v>1228.7999999998392</v>
          </cell>
          <cell r="H1791">
            <v>150338.4</v>
          </cell>
          <cell r="I1791">
            <v>1228.8999999998391</v>
          </cell>
          <cell r="J1791">
            <v>150559.70000000001</v>
          </cell>
        </row>
        <row r="1792">
          <cell r="G1792">
            <v>1228.8999999998391</v>
          </cell>
          <cell r="H1792">
            <v>150559.70000000001</v>
          </cell>
          <cell r="I1792">
            <v>1228.999999999839</v>
          </cell>
          <cell r="J1792">
            <v>150781</v>
          </cell>
        </row>
      </sheetData>
      <sheetData sheetId="24"/>
      <sheetData sheetId="25"/>
      <sheetData sheetId="2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1.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0.bin"/></Relationships>
</file>

<file path=xl/worksheets/_rels/sheet9.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C5"/>
  <sheetViews>
    <sheetView workbookViewId="0">
      <selection activeCell="A6" sqref="A6"/>
    </sheetView>
  </sheetViews>
  <sheetFormatPr defaultRowHeight="12.75" x14ac:dyDescent="0.2"/>
  <cols>
    <col min="1" max="1" width="12.42578125" customWidth="1"/>
    <col min="2" max="2" width="16.28515625" customWidth="1"/>
    <col min="3" max="3" width="73.7109375" customWidth="1"/>
  </cols>
  <sheetData>
    <row r="3" spans="1:3" x14ac:dyDescent="0.2">
      <c r="A3" s="921" t="s">
        <v>1</v>
      </c>
      <c r="B3" s="921" t="s">
        <v>1335</v>
      </c>
      <c r="C3" s="921" t="s">
        <v>1339</v>
      </c>
    </row>
    <row r="4" spans="1:3" x14ac:dyDescent="0.2">
      <c r="A4" t="s">
        <v>1336</v>
      </c>
      <c r="B4" t="s">
        <v>1337</v>
      </c>
      <c r="C4" t="s">
        <v>1338</v>
      </c>
    </row>
    <row r="5" spans="1:3" x14ac:dyDescent="0.2">
      <c r="A5" s="104">
        <v>42676</v>
      </c>
      <c r="B5" t="s">
        <v>1337</v>
      </c>
      <c r="C5" t="s">
        <v>134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dimension ref="A1:R1794"/>
  <sheetViews>
    <sheetView workbookViewId="0">
      <selection activeCell="P4" sqref="P4"/>
    </sheetView>
  </sheetViews>
  <sheetFormatPr defaultColWidth="9.140625" defaultRowHeight="12.75" x14ac:dyDescent="0.2"/>
  <cols>
    <col min="1" max="1" width="9.140625" style="64"/>
    <col min="2" max="6" width="9.140625" style="78"/>
    <col min="7" max="15" width="9.140625" style="64"/>
    <col min="16" max="16" width="10.42578125" style="64" bestFit="1" customWidth="1"/>
    <col min="17" max="17" width="9.42578125" style="64" bestFit="1" customWidth="1"/>
    <col min="18" max="16384" width="9.140625" style="64"/>
  </cols>
  <sheetData>
    <row r="1" spans="1:18" x14ac:dyDescent="0.2">
      <c r="A1" s="64" t="s">
        <v>227</v>
      </c>
    </row>
    <row r="2" spans="1:18" ht="15" x14ac:dyDescent="0.25">
      <c r="B2" s="78" t="s">
        <v>228</v>
      </c>
      <c r="G2" s="64" t="s">
        <v>229</v>
      </c>
      <c r="J2" s="670"/>
      <c r="L2" s="64" t="s">
        <v>230</v>
      </c>
      <c r="M2" s="64">
        <f>1220+198</f>
        <v>1418</v>
      </c>
      <c r="O2" s="64" t="s">
        <v>1332</v>
      </c>
      <c r="P2" s="64" t="s">
        <v>55</v>
      </c>
      <c r="Q2" s="64" t="s">
        <v>56</v>
      </c>
    </row>
    <row r="3" spans="1:18" ht="15" x14ac:dyDescent="0.25">
      <c r="B3" s="78">
        <v>0</v>
      </c>
      <c r="C3" s="78">
        <v>1049</v>
      </c>
      <c r="D3" s="670">
        <v>1</v>
      </c>
      <c r="E3" s="670">
        <v>1050</v>
      </c>
      <c r="G3" s="64">
        <v>1050</v>
      </c>
      <c r="H3" s="670">
        <v>1</v>
      </c>
      <c r="I3" s="64">
        <v>1050.0999999999999</v>
      </c>
      <c r="J3" s="670">
        <v>1</v>
      </c>
      <c r="L3" s="64" t="s">
        <v>231</v>
      </c>
      <c r="M3" s="64">
        <f>VLOOKUP(M2,hhdelev_wcm,4) -(((VLOOKUP(M2,hhdelev_wcm,3)-M2)/(VLOOKUP(M2,hhdelev_wcm,3)-VLOOKUP(M2,hhdelev_wcm,1)))*(VLOOKUP(M2,hhdelev_wcm,4)-VLOOKUP(M2,hhdelev_wcm,2)))</f>
        <v>1081.4642857142589</v>
      </c>
      <c r="O3" s="64">
        <f t="shared" ref="O3:O14" si="0">P3/1000</f>
        <v>0.2</v>
      </c>
      <c r="P3" s="1316">
        <v>200</v>
      </c>
      <c r="Q3" s="1316">
        <f t="shared" ref="Q3:Q14" si="1">VLOOKUP(P3,hhdelev_wcm,4) -(((VLOOKUP(P3,hhdelev_wcm,3)-P3)/(VLOOKUP(P3,hhdelev_wcm,3)-VLOOKUP(P3,hhdelev_wcm,1)))*(VLOOKUP(P3,hhdelev_wcm,4)-VLOOKUP(P3,hhdelev_wcm,2)))</f>
        <v>1069.6599999999839</v>
      </c>
      <c r="R3" s="1317"/>
    </row>
    <row r="4" spans="1:18" ht="15" x14ac:dyDescent="0.25">
      <c r="B4" s="669">
        <v>1</v>
      </c>
      <c r="C4" s="669">
        <v>1050</v>
      </c>
      <c r="D4" s="670">
        <v>1</v>
      </c>
      <c r="E4" s="670">
        <v>1050.0999999999999</v>
      </c>
      <c r="G4" s="64">
        <v>1050.0999999999999</v>
      </c>
      <c r="H4" s="670">
        <v>1</v>
      </c>
      <c r="I4" s="64">
        <v>1050.2</v>
      </c>
      <c r="J4" s="670">
        <v>2</v>
      </c>
      <c r="O4" s="64">
        <f t="shared" si="0"/>
        <v>5</v>
      </c>
      <c r="P4" s="1316">
        <v>5000</v>
      </c>
      <c r="Q4" s="1316">
        <f t="shared" si="1"/>
        <v>1099.4519999999568</v>
      </c>
      <c r="R4" s="1318">
        <f t="shared" ref="R4:R13" si="2">Q4-Q3</f>
        <v>29.791999999972859</v>
      </c>
    </row>
    <row r="5" spans="1:18" ht="15" x14ac:dyDescent="0.25">
      <c r="B5" s="669">
        <v>1</v>
      </c>
      <c r="C5" s="669">
        <v>1050.0999999999999</v>
      </c>
      <c r="D5" s="670">
        <v>2</v>
      </c>
      <c r="E5" s="670">
        <v>1050.2</v>
      </c>
      <c r="G5" s="64">
        <v>1050.2</v>
      </c>
      <c r="H5" s="670">
        <v>2</v>
      </c>
      <c r="I5" s="64">
        <v>1050.3</v>
      </c>
      <c r="J5" s="670">
        <v>2</v>
      </c>
      <c r="L5" s="64" t="s">
        <v>231</v>
      </c>
      <c r="M5" s="64">
        <v>1104.71</v>
      </c>
      <c r="O5" s="64">
        <f t="shared" si="0"/>
        <v>10</v>
      </c>
      <c r="P5" s="1316">
        <f t="shared" ref="P5:P13" si="3">P4+5000</f>
        <v>10000</v>
      </c>
      <c r="Q5" s="1316">
        <f t="shared" si="1"/>
        <v>1115.7729729729149</v>
      </c>
      <c r="R5" s="1318">
        <f t="shared" si="2"/>
        <v>16.320972972958089</v>
      </c>
    </row>
    <row r="6" spans="1:18" ht="15" x14ac:dyDescent="0.25">
      <c r="B6" s="669">
        <v>2</v>
      </c>
      <c r="C6" s="669">
        <v>1050.2</v>
      </c>
      <c r="D6" s="670">
        <v>2</v>
      </c>
      <c r="E6" s="670">
        <v>1050.3</v>
      </c>
      <c r="G6" s="64">
        <v>1050.3</v>
      </c>
      <c r="H6" s="670">
        <v>2</v>
      </c>
      <c r="I6" s="64">
        <v>1050.4000000000001</v>
      </c>
      <c r="J6" s="670">
        <v>2</v>
      </c>
      <c r="L6" s="64" t="s">
        <v>230</v>
      </c>
      <c r="M6" s="64">
        <f>(VLOOKUP(M5,hhdcap_wcm,4)-(((VLOOKUP(M5,hhdcap_wcm,3)-M5)/(VLOOKUP(M5,hhdcap_wcm,3)-VLOOKUP(M5,hhdcap_wcm,1)))*(VLOOKUP(M5,hhdcap_wcm,4)-VLOOKUP(M5,hhdcap_wcm,2))))</f>
        <v>6405.8000000134334</v>
      </c>
      <c r="O6" s="64">
        <f t="shared" si="0"/>
        <v>15</v>
      </c>
      <c r="P6" s="1316">
        <f t="shared" si="3"/>
        <v>15000</v>
      </c>
      <c r="Q6" s="1316">
        <f t="shared" si="1"/>
        <v>1126.7603773584226</v>
      </c>
      <c r="R6" s="1318">
        <f t="shared" si="2"/>
        <v>10.987404385507716</v>
      </c>
    </row>
    <row r="7" spans="1:18" ht="15" x14ac:dyDescent="0.25">
      <c r="B7" s="669">
        <v>2</v>
      </c>
      <c r="C7" s="669">
        <v>1050.3</v>
      </c>
      <c r="D7" s="670">
        <v>2</v>
      </c>
      <c r="E7" s="670">
        <v>1050.4000000000001</v>
      </c>
      <c r="G7" s="64">
        <v>1050.4000000000001</v>
      </c>
      <c r="H7" s="670">
        <v>2</v>
      </c>
      <c r="I7" s="64">
        <v>1050.5</v>
      </c>
      <c r="J7" s="670">
        <v>2</v>
      </c>
      <c r="O7" s="64">
        <f t="shared" si="0"/>
        <v>20</v>
      </c>
      <c r="P7" s="1316">
        <f t="shared" si="3"/>
        <v>20000</v>
      </c>
      <c r="Q7" s="1316">
        <f t="shared" si="1"/>
        <v>1135.1358208954468</v>
      </c>
      <c r="R7" s="1318">
        <f t="shared" si="2"/>
        <v>8.375443537024239</v>
      </c>
    </row>
    <row r="8" spans="1:18" ht="15" x14ac:dyDescent="0.25">
      <c r="B8" s="669">
        <v>2</v>
      </c>
      <c r="C8" s="669">
        <v>1050.4000000000001</v>
      </c>
      <c r="D8" s="670">
        <v>2</v>
      </c>
      <c r="E8" s="670">
        <v>1050.5</v>
      </c>
      <c r="G8" s="64">
        <v>1050.5</v>
      </c>
      <c r="H8" s="670">
        <v>2</v>
      </c>
      <c r="I8" s="64">
        <v>1050.5999999999999</v>
      </c>
      <c r="J8" s="670">
        <v>2</v>
      </c>
      <c r="O8" s="64">
        <f t="shared" si="0"/>
        <v>25</v>
      </c>
      <c r="P8" s="1316">
        <f t="shared" si="3"/>
        <v>25000</v>
      </c>
      <c r="Q8" s="1316">
        <f t="shared" si="1"/>
        <v>1142.0607594935889</v>
      </c>
      <c r="R8" s="1318">
        <f t="shared" si="2"/>
        <v>6.9249385981420346</v>
      </c>
    </row>
    <row r="9" spans="1:18" ht="15" x14ac:dyDescent="0.25">
      <c r="B9" s="669">
        <v>2</v>
      </c>
      <c r="C9" s="669">
        <v>1050.5</v>
      </c>
      <c r="D9" s="670">
        <v>2</v>
      </c>
      <c r="E9" s="670">
        <v>1050.5999999999999</v>
      </c>
      <c r="G9" s="64">
        <v>1050.5999999999999</v>
      </c>
      <c r="H9" s="670">
        <v>2</v>
      </c>
      <c r="I9" s="64">
        <v>1050.7</v>
      </c>
      <c r="J9" s="670">
        <v>2</v>
      </c>
      <c r="M9" s="105"/>
      <c r="O9" s="64">
        <f t="shared" si="0"/>
        <v>30</v>
      </c>
      <c r="P9" s="1316">
        <f t="shared" si="3"/>
        <v>30000</v>
      </c>
      <c r="Q9" s="1316">
        <f t="shared" si="1"/>
        <v>1148.01348314598</v>
      </c>
      <c r="R9" s="1318">
        <f t="shared" si="2"/>
        <v>5.9527236523911142</v>
      </c>
    </row>
    <row r="10" spans="1:18" ht="15" x14ac:dyDescent="0.25">
      <c r="B10" s="669">
        <v>2</v>
      </c>
      <c r="C10" s="669">
        <v>1050.5999999999999</v>
      </c>
      <c r="D10" s="670">
        <v>2</v>
      </c>
      <c r="E10" s="670">
        <v>1050.7</v>
      </c>
      <c r="G10" s="64">
        <v>1050.7</v>
      </c>
      <c r="H10" s="670">
        <v>2</v>
      </c>
      <c r="I10" s="64">
        <v>1050.8</v>
      </c>
      <c r="J10" s="670">
        <v>2</v>
      </c>
      <c r="M10" s="105"/>
      <c r="O10" s="64">
        <f t="shared" si="0"/>
        <v>35</v>
      </c>
      <c r="P10" s="1316">
        <f t="shared" si="3"/>
        <v>35000</v>
      </c>
      <c r="Q10" s="1316">
        <f t="shared" si="1"/>
        <v>1153.4340206184645</v>
      </c>
      <c r="R10" s="1318">
        <f t="shared" si="2"/>
        <v>5.4205374724845115</v>
      </c>
    </row>
    <row r="11" spans="1:18" ht="15" x14ac:dyDescent="0.25">
      <c r="B11" s="669">
        <v>2</v>
      </c>
      <c r="C11" s="669">
        <v>1050.7</v>
      </c>
      <c r="D11" s="670">
        <v>2</v>
      </c>
      <c r="E11" s="670">
        <v>1050.8</v>
      </c>
      <c r="G11" s="64">
        <v>1050.8</v>
      </c>
      <c r="H11" s="670">
        <v>2</v>
      </c>
      <c r="I11" s="64">
        <v>1050.9000000000001</v>
      </c>
      <c r="J11" s="670">
        <v>2</v>
      </c>
      <c r="M11" s="105"/>
      <c r="O11" s="64">
        <f t="shared" si="0"/>
        <v>40</v>
      </c>
      <c r="P11" s="1316">
        <f t="shared" si="3"/>
        <v>40000</v>
      </c>
      <c r="Q11" s="1316">
        <f t="shared" si="1"/>
        <v>1158.4572815533013</v>
      </c>
      <c r="R11" s="1318">
        <f t="shared" si="2"/>
        <v>5.0232609348367987</v>
      </c>
    </row>
    <row r="12" spans="1:18" ht="15" x14ac:dyDescent="0.25">
      <c r="B12" s="669">
        <v>2</v>
      </c>
      <c r="C12" s="669">
        <v>1050.8</v>
      </c>
      <c r="D12" s="670">
        <v>2</v>
      </c>
      <c r="E12" s="670">
        <v>1050.9000000000001</v>
      </c>
      <c r="G12" s="64">
        <v>1050.9000000000001</v>
      </c>
      <c r="H12" s="670">
        <v>2</v>
      </c>
      <c r="I12" s="64">
        <v>1051</v>
      </c>
      <c r="J12" s="670">
        <v>2</v>
      </c>
      <c r="M12" s="105"/>
      <c r="O12" s="64">
        <f t="shared" si="0"/>
        <v>45</v>
      </c>
      <c r="P12" s="1316">
        <f t="shared" si="3"/>
        <v>45000</v>
      </c>
      <c r="Q12" s="1316">
        <f t="shared" si="1"/>
        <v>1163.1654545453534</v>
      </c>
      <c r="R12" s="1318">
        <f t="shared" si="2"/>
        <v>4.7081729920521411</v>
      </c>
    </row>
    <row r="13" spans="1:18" ht="15" x14ac:dyDescent="0.25">
      <c r="B13" s="669">
        <v>2</v>
      </c>
      <c r="C13" s="669">
        <v>1050.9000000000001</v>
      </c>
      <c r="D13" s="670">
        <v>2</v>
      </c>
      <c r="E13" s="670">
        <v>1051</v>
      </c>
      <c r="G13" s="64">
        <v>1051</v>
      </c>
      <c r="H13" s="670">
        <v>2</v>
      </c>
      <c r="I13" s="64">
        <v>1051.0999999999999</v>
      </c>
      <c r="J13" s="670">
        <v>2</v>
      </c>
      <c r="O13" s="64">
        <f t="shared" si="0"/>
        <v>50</v>
      </c>
      <c r="P13" s="1316">
        <f t="shared" si="3"/>
        <v>50000</v>
      </c>
      <c r="Q13" s="1316">
        <f t="shared" si="1"/>
        <v>1167.6526315788421</v>
      </c>
      <c r="R13" s="1318">
        <f t="shared" si="2"/>
        <v>4.487177033488706</v>
      </c>
    </row>
    <row r="14" spans="1:18" ht="15" x14ac:dyDescent="0.25">
      <c r="B14" s="669">
        <v>2</v>
      </c>
      <c r="C14" s="669">
        <v>1051</v>
      </c>
      <c r="D14" s="670">
        <v>2</v>
      </c>
      <c r="E14" s="670">
        <v>1051.0999999999999</v>
      </c>
      <c r="G14" s="64">
        <v>1051.0999999999999</v>
      </c>
      <c r="H14" s="670">
        <v>2</v>
      </c>
      <c r="I14" s="64">
        <v>1051.2</v>
      </c>
      <c r="J14" s="670">
        <v>2</v>
      </c>
      <c r="O14" s="64">
        <f t="shared" si="0"/>
        <v>55</v>
      </c>
      <c r="P14" s="1316">
        <f t="shared" ref="P14" si="4">P13+5000</f>
        <v>55000</v>
      </c>
      <c r="Q14" s="1316">
        <f t="shared" si="1"/>
        <v>1171.9474576270095</v>
      </c>
      <c r="R14" s="1318">
        <f>Q14-Q13</f>
        <v>4.2948260481673515</v>
      </c>
    </row>
    <row r="15" spans="1:18" ht="15" x14ac:dyDescent="0.25">
      <c r="B15" s="669">
        <v>2</v>
      </c>
      <c r="C15" s="669">
        <v>1051.0999999999999</v>
      </c>
      <c r="D15" s="670">
        <v>2</v>
      </c>
      <c r="E15" s="670">
        <v>1051.2</v>
      </c>
      <c r="G15" s="64">
        <v>1051.2</v>
      </c>
      <c r="H15" s="670">
        <v>2</v>
      </c>
      <c r="I15" s="64">
        <v>1051.3</v>
      </c>
      <c r="J15" s="670">
        <v>2</v>
      </c>
    </row>
    <row r="16" spans="1:18" ht="15" x14ac:dyDescent="0.25">
      <c r="B16" s="669">
        <v>2</v>
      </c>
      <c r="C16" s="669">
        <v>1051.2</v>
      </c>
      <c r="D16" s="670">
        <v>2</v>
      </c>
      <c r="E16" s="670">
        <v>1051.3</v>
      </c>
      <c r="G16" s="64">
        <v>1051.3</v>
      </c>
      <c r="H16" s="670">
        <v>2</v>
      </c>
      <c r="I16" s="64">
        <v>1051.4000000000001</v>
      </c>
      <c r="J16" s="670">
        <v>2</v>
      </c>
    </row>
    <row r="17" spans="2:10" ht="15" x14ac:dyDescent="0.25">
      <c r="B17" s="669">
        <v>2</v>
      </c>
      <c r="C17" s="669">
        <v>1051.3</v>
      </c>
      <c r="D17" s="670">
        <v>2</v>
      </c>
      <c r="E17" s="670">
        <v>1051.4000000000001</v>
      </c>
      <c r="G17" s="64">
        <v>1051.4000000000001</v>
      </c>
      <c r="H17" s="670">
        <v>2</v>
      </c>
      <c r="I17" s="64">
        <v>1051.5</v>
      </c>
      <c r="J17" s="670">
        <v>2</v>
      </c>
    </row>
    <row r="18" spans="2:10" ht="15" x14ac:dyDescent="0.25">
      <c r="B18" s="669">
        <v>2</v>
      </c>
      <c r="C18" s="669">
        <v>1051.4000000000001</v>
      </c>
      <c r="D18" s="670">
        <v>2</v>
      </c>
      <c r="E18" s="670">
        <v>1051.5</v>
      </c>
      <c r="G18" s="64">
        <v>1051.5</v>
      </c>
      <c r="H18" s="670">
        <v>2</v>
      </c>
      <c r="I18" s="64">
        <v>1051.5999999999999</v>
      </c>
      <c r="J18" s="670">
        <v>2</v>
      </c>
    </row>
    <row r="19" spans="2:10" ht="15" x14ac:dyDescent="0.25">
      <c r="B19" s="669">
        <v>2</v>
      </c>
      <c r="C19" s="669">
        <v>1051.5</v>
      </c>
      <c r="D19" s="670">
        <v>2</v>
      </c>
      <c r="E19" s="670">
        <v>1051.5999999999999</v>
      </c>
      <c r="G19" s="64">
        <v>1051.5999999999999</v>
      </c>
      <c r="H19" s="670">
        <v>2</v>
      </c>
      <c r="I19" s="64">
        <v>1051.7</v>
      </c>
      <c r="J19" s="670">
        <v>2</v>
      </c>
    </row>
    <row r="20" spans="2:10" ht="15" x14ac:dyDescent="0.25">
      <c r="B20" s="669">
        <v>2</v>
      </c>
      <c r="C20" s="669">
        <v>1051.5999999999999</v>
      </c>
      <c r="D20" s="670">
        <v>2</v>
      </c>
      <c r="E20" s="670">
        <v>1051.7</v>
      </c>
      <c r="G20" s="64">
        <v>1051.7</v>
      </c>
      <c r="H20" s="670">
        <v>2</v>
      </c>
      <c r="I20" s="64">
        <v>1051.8</v>
      </c>
      <c r="J20" s="670">
        <v>2</v>
      </c>
    </row>
    <row r="21" spans="2:10" ht="15" x14ac:dyDescent="0.25">
      <c r="B21" s="669">
        <v>2</v>
      </c>
      <c r="C21" s="669">
        <v>1051.7</v>
      </c>
      <c r="D21" s="670">
        <v>2</v>
      </c>
      <c r="E21" s="670">
        <v>1051.8</v>
      </c>
      <c r="G21" s="64">
        <v>1051.8</v>
      </c>
      <c r="H21" s="670">
        <v>2</v>
      </c>
      <c r="I21" s="64">
        <v>1051.9000000000001</v>
      </c>
      <c r="J21" s="670">
        <v>2</v>
      </c>
    </row>
    <row r="22" spans="2:10" ht="15" x14ac:dyDescent="0.25">
      <c r="B22" s="669">
        <v>2</v>
      </c>
      <c r="C22" s="669">
        <v>1051.8</v>
      </c>
      <c r="D22" s="670">
        <v>2</v>
      </c>
      <c r="E22" s="670">
        <v>1051.9000000000001</v>
      </c>
      <c r="G22" s="64">
        <v>1051.9000000000001</v>
      </c>
      <c r="H22" s="670">
        <v>2</v>
      </c>
      <c r="I22" s="64">
        <v>1052</v>
      </c>
      <c r="J22" s="670">
        <v>2</v>
      </c>
    </row>
    <row r="23" spans="2:10" ht="15" x14ac:dyDescent="0.25">
      <c r="B23" s="669">
        <v>2</v>
      </c>
      <c r="C23" s="669">
        <v>1051.9000000000001</v>
      </c>
      <c r="D23" s="670">
        <v>2</v>
      </c>
      <c r="E23" s="670">
        <v>1052</v>
      </c>
      <c r="G23" s="64">
        <v>1052</v>
      </c>
      <c r="H23" s="670">
        <v>2</v>
      </c>
      <c r="I23" s="64">
        <v>1052.0999999999999</v>
      </c>
      <c r="J23" s="670">
        <v>2</v>
      </c>
    </row>
    <row r="24" spans="2:10" ht="15" x14ac:dyDescent="0.25">
      <c r="B24" s="669">
        <v>2</v>
      </c>
      <c r="C24" s="669">
        <v>1052</v>
      </c>
      <c r="D24" s="670">
        <v>2</v>
      </c>
      <c r="E24" s="670">
        <v>1052.0999999999999</v>
      </c>
      <c r="G24" s="64">
        <v>1052.0999999999999</v>
      </c>
      <c r="H24" s="670">
        <v>2</v>
      </c>
      <c r="I24" s="64">
        <v>1052.2</v>
      </c>
      <c r="J24" s="670">
        <v>2</v>
      </c>
    </row>
    <row r="25" spans="2:10" ht="15" x14ac:dyDescent="0.25">
      <c r="B25" s="669">
        <v>2</v>
      </c>
      <c r="C25" s="669">
        <v>1052.0999999999999</v>
      </c>
      <c r="D25" s="670">
        <v>2</v>
      </c>
      <c r="E25" s="670">
        <v>1052.2</v>
      </c>
      <c r="G25" s="64">
        <v>1052.2</v>
      </c>
      <c r="H25" s="670">
        <v>2</v>
      </c>
      <c r="I25" s="64">
        <v>1052.3</v>
      </c>
      <c r="J25" s="670">
        <v>2</v>
      </c>
    </row>
    <row r="26" spans="2:10" ht="15" x14ac:dyDescent="0.25">
      <c r="B26" s="669">
        <v>2</v>
      </c>
      <c r="C26" s="669">
        <v>1052.2</v>
      </c>
      <c r="D26" s="670">
        <v>2</v>
      </c>
      <c r="E26" s="670">
        <v>1052.3</v>
      </c>
      <c r="G26" s="64">
        <v>1052.3</v>
      </c>
      <c r="H26" s="670">
        <v>2</v>
      </c>
      <c r="I26" s="64">
        <v>1052.4000000000001</v>
      </c>
      <c r="J26" s="670">
        <v>2</v>
      </c>
    </row>
    <row r="27" spans="2:10" ht="15" x14ac:dyDescent="0.25">
      <c r="B27" s="669">
        <v>2</v>
      </c>
      <c r="C27" s="669">
        <v>1052.3</v>
      </c>
      <c r="D27" s="670">
        <v>2</v>
      </c>
      <c r="E27" s="670">
        <v>1052.4000000000001</v>
      </c>
      <c r="G27" s="64">
        <v>1052.4000000000001</v>
      </c>
      <c r="H27" s="670">
        <v>2</v>
      </c>
      <c r="I27" s="64">
        <v>1052.5</v>
      </c>
      <c r="J27" s="670">
        <v>2</v>
      </c>
    </row>
    <row r="28" spans="2:10" ht="15" x14ac:dyDescent="0.25">
      <c r="B28" s="669">
        <v>2</v>
      </c>
      <c r="C28" s="669">
        <v>1052.4000000000001</v>
      </c>
      <c r="D28" s="670">
        <v>2</v>
      </c>
      <c r="E28" s="670">
        <v>1052.5</v>
      </c>
      <c r="G28" s="64">
        <v>1052.5</v>
      </c>
      <c r="H28" s="670">
        <v>2</v>
      </c>
      <c r="I28" s="64">
        <v>1052.5999999999999</v>
      </c>
      <c r="J28" s="670">
        <v>2</v>
      </c>
    </row>
    <row r="29" spans="2:10" ht="15" x14ac:dyDescent="0.25">
      <c r="B29" s="669">
        <v>2</v>
      </c>
      <c r="C29" s="669">
        <v>1052.5</v>
      </c>
      <c r="D29" s="670">
        <v>2</v>
      </c>
      <c r="E29" s="670">
        <v>1052.5999999999999</v>
      </c>
      <c r="G29" s="64">
        <v>1052.5999999999999</v>
      </c>
      <c r="H29" s="670">
        <v>2</v>
      </c>
      <c r="I29" s="64">
        <v>1052.7</v>
      </c>
      <c r="J29" s="670">
        <v>2</v>
      </c>
    </row>
    <row r="30" spans="2:10" ht="15" x14ac:dyDescent="0.25">
      <c r="B30" s="669">
        <v>2</v>
      </c>
      <c r="C30" s="669">
        <v>1052.5999999999999</v>
      </c>
      <c r="D30" s="670">
        <v>2</v>
      </c>
      <c r="E30" s="670">
        <v>1052.7</v>
      </c>
      <c r="G30" s="64">
        <v>1052.7</v>
      </c>
      <c r="H30" s="670">
        <v>2</v>
      </c>
      <c r="I30" s="64">
        <v>1052.8</v>
      </c>
      <c r="J30" s="670">
        <v>2</v>
      </c>
    </row>
    <row r="31" spans="2:10" ht="15" x14ac:dyDescent="0.25">
      <c r="B31" s="669">
        <v>2</v>
      </c>
      <c r="C31" s="669">
        <v>1052.7</v>
      </c>
      <c r="D31" s="670">
        <v>2</v>
      </c>
      <c r="E31" s="670">
        <v>1052.8</v>
      </c>
      <c r="G31" s="64">
        <v>1052.8</v>
      </c>
      <c r="H31" s="670">
        <v>2</v>
      </c>
      <c r="I31" s="64">
        <v>1052.9000000000001</v>
      </c>
      <c r="J31" s="670">
        <v>2</v>
      </c>
    </row>
    <row r="32" spans="2:10" ht="15" x14ac:dyDescent="0.25">
      <c r="B32" s="669">
        <v>2</v>
      </c>
      <c r="C32" s="669">
        <v>1052.8</v>
      </c>
      <c r="D32" s="670">
        <v>2</v>
      </c>
      <c r="E32" s="670">
        <v>1052.9000000000001</v>
      </c>
      <c r="G32" s="64">
        <v>1052.9000000000001</v>
      </c>
      <c r="H32" s="670">
        <v>2</v>
      </c>
      <c r="I32" s="64">
        <v>1053</v>
      </c>
      <c r="J32" s="670">
        <v>2</v>
      </c>
    </row>
    <row r="33" spans="2:10" ht="15" x14ac:dyDescent="0.25">
      <c r="B33" s="669">
        <v>2</v>
      </c>
      <c r="C33" s="669">
        <v>1052.9000000000001</v>
      </c>
      <c r="D33" s="670">
        <v>2</v>
      </c>
      <c r="E33" s="670">
        <v>1053</v>
      </c>
      <c r="G33" s="64">
        <v>1053</v>
      </c>
      <c r="H33" s="670">
        <v>2</v>
      </c>
      <c r="I33" s="64">
        <v>1053.0999999999999</v>
      </c>
      <c r="J33" s="670">
        <v>2</v>
      </c>
    </row>
    <row r="34" spans="2:10" ht="15" x14ac:dyDescent="0.25">
      <c r="B34" s="669">
        <v>2</v>
      </c>
      <c r="C34" s="669">
        <v>1053</v>
      </c>
      <c r="D34" s="670">
        <v>2</v>
      </c>
      <c r="E34" s="670">
        <v>1053.0999999999999</v>
      </c>
      <c r="G34" s="64">
        <v>1053.0999999999999</v>
      </c>
      <c r="H34" s="670">
        <v>2</v>
      </c>
      <c r="I34" s="64">
        <v>1053.2</v>
      </c>
      <c r="J34" s="670">
        <v>2</v>
      </c>
    </row>
    <row r="35" spans="2:10" ht="15" x14ac:dyDescent="0.25">
      <c r="B35" s="669">
        <v>2</v>
      </c>
      <c r="C35" s="669">
        <v>1053.0999999999999</v>
      </c>
      <c r="D35" s="670">
        <v>2</v>
      </c>
      <c r="E35" s="670">
        <v>1053.2</v>
      </c>
      <c r="G35" s="64">
        <v>1053.2</v>
      </c>
      <c r="H35" s="670">
        <v>2</v>
      </c>
      <c r="I35" s="64">
        <v>1053.3</v>
      </c>
      <c r="J35" s="670">
        <v>2</v>
      </c>
    </row>
    <row r="36" spans="2:10" ht="15" x14ac:dyDescent="0.25">
      <c r="B36" s="669">
        <v>2</v>
      </c>
      <c r="C36" s="669">
        <v>1053.2</v>
      </c>
      <c r="D36" s="670">
        <v>2</v>
      </c>
      <c r="E36" s="670">
        <v>1053.3</v>
      </c>
      <c r="G36" s="64">
        <v>1053.3</v>
      </c>
      <c r="H36" s="670">
        <v>2</v>
      </c>
      <c r="I36" s="64">
        <v>1053.4000000000001</v>
      </c>
      <c r="J36" s="670">
        <v>2</v>
      </c>
    </row>
    <row r="37" spans="2:10" ht="15" x14ac:dyDescent="0.25">
      <c r="B37" s="669">
        <v>2</v>
      </c>
      <c r="C37" s="669">
        <v>1053.3</v>
      </c>
      <c r="D37" s="670">
        <v>2</v>
      </c>
      <c r="E37" s="670">
        <v>1053.4000000000001</v>
      </c>
      <c r="G37" s="64">
        <v>1053.4000000000001</v>
      </c>
      <c r="H37" s="670">
        <v>2</v>
      </c>
      <c r="I37" s="64">
        <v>1053.5</v>
      </c>
      <c r="J37" s="670">
        <v>2</v>
      </c>
    </row>
    <row r="38" spans="2:10" ht="15" x14ac:dyDescent="0.25">
      <c r="B38" s="669">
        <v>2</v>
      </c>
      <c r="C38" s="669">
        <v>1053.4000000000001</v>
      </c>
      <c r="D38" s="670">
        <v>2</v>
      </c>
      <c r="E38" s="670">
        <v>1053.5</v>
      </c>
      <c r="G38" s="64">
        <v>1053.5</v>
      </c>
      <c r="H38" s="670">
        <v>2</v>
      </c>
      <c r="I38" s="64">
        <v>1053.5999999999999</v>
      </c>
      <c r="J38" s="670">
        <v>2</v>
      </c>
    </row>
    <row r="39" spans="2:10" ht="15" x14ac:dyDescent="0.25">
      <c r="B39" s="669">
        <v>2</v>
      </c>
      <c r="C39" s="669">
        <v>1053.5</v>
      </c>
      <c r="D39" s="670">
        <v>2</v>
      </c>
      <c r="E39" s="670">
        <v>1053.5999999999999</v>
      </c>
      <c r="G39" s="64">
        <v>1053.5999999999999</v>
      </c>
      <c r="H39" s="670">
        <v>2</v>
      </c>
      <c r="I39" s="64">
        <v>1053.7</v>
      </c>
      <c r="J39" s="670">
        <v>2</v>
      </c>
    </row>
    <row r="40" spans="2:10" ht="15" x14ac:dyDescent="0.25">
      <c r="B40" s="669">
        <v>2</v>
      </c>
      <c r="C40" s="669">
        <v>1053.5999999999999</v>
      </c>
      <c r="D40" s="670">
        <v>2</v>
      </c>
      <c r="E40" s="670">
        <v>1053.7</v>
      </c>
      <c r="G40" s="64">
        <v>1053.7</v>
      </c>
      <c r="H40" s="670">
        <v>2</v>
      </c>
      <c r="I40" s="64">
        <v>1053.8</v>
      </c>
      <c r="J40" s="670">
        <v>2</v>
      </c>
    </row>
    <row r="41" spans="2:10" ht="15" x14ac:dyDescent="0.25">
      <c r="B41" s="669">
        <v>2</v>
      </c>
      <c r="C41" s="669">
        <v>1053.7</v>
      </c>
      <c r="D41" s="670">
        <v>2</v>
      </c>
      <c r="E41" s="670">
        <v>1053.8</v>
      </c>
      <c r="G41" s="64">
        <v>1053.8</v>
      </c>
      <c r="H41" s="670">
        <v>2</v>
      </c>
      <c r="I41" s="64">
        <v>1053.9000000000001</v>
      </c>
      <c r="J41" s="670">
        <v>2</v>
      </c>
    </row>
    <row r="42" spans="2:10" ht="15" x14ac:dyDescent="0.25">
      <c r="B42" s="669">
        <v>2</v>
      </c>
      <c r="C42" s="669">
        <v>1053.8</v>
      </c>
      <c r="D42" s="670">
        <v>2</v>
      </c>
      <c r="E42" s="670">
        <v>1053.9000000000001</v>
      </c>
      <c r="G42" s="64">
        <v>1053.9000000000001</v>
      </c>
      <c r="H42" s="670">
        <v>2</v>
      </c>
      <c r="I42" s="64">
        <v>1054</v>
      </c>
      <c r="J42" s="670">
        <v>3</v>
      </c>
    </row>
    <row r="43" spans="2:10" ht="15" x14ac:dyDescent="0.25">
      <c r="B43" s="669">
        <v>2</v>
      </c>
      <c r="C43" s="669">
        <v>1053.9000000000001</v>
      </c>
      <c r="D43" s="670">
        <v>3</v>
      </c>
      <c r="E43" s="670">
        <v>1054</v>
      </c>
      <c r="G43" s="64">
        <v>1054</v>
      </c>
      <c r="H43" s="670">
        <v>3</v>
      </c>
      <c r="I43" s="64">
        <v>1054.0999999999999</v>
      </c>
      <c r="J43" s="670">
        <v>3</v>
      </c>
    </row>
    <row r="44" spans="2:10" ht="15" x14ac:dyDescent="0.25">
      <c r="B44" s="669">
        <v>3</v>
      </c>
      <c r="C44" s="669">
        <v>1054</v>
      </c>
      <c r="D44" s="670">
        <v>3</v>
      </c>
      <c r="E44" s="670">
        <v>1054.0999999999999</v>
      </c>
      <c r="G44" s="64">
        <v>1054.0999999999999</v>
      </c>
      <c r="H44" s="670">
        <v>3</v>
      </c>
      <c r="I44" s="64">
        <v>1054.2</v>
      </c>
      <c r="J44" s="670">
        <v>3</v>
      </c>
    </row>
    <row r="45" spans="2:10" ht="15" x14ac:dyDescent="0.25">
      <c r="B45" s="669">
        <v>3</v>
      </c>
      <c r="C45" s="669">
        <v>1054.0999999999999</v>
      </c>
      <c r="D45" s="670">
        <v>3</v>
      </c>
      <c r="E45" s="670">
        <v>1054.2</v>
      </c>
      <c r="G45" s="64">
        <v>1054.2</v>
      </c>
      <c r="H45" s="670">
        <v>3</v>
      </c>
      <c r="I45" s="64">
        <v>1054.3</v>
      </c>
      <c r="J45" s="670">
        <v>3</v>
      </c>
    </row>
    <row r="46" spans="2:10" ht="15" x14ac:dyDescent="0.25">
      <c r="B46" s="669">
        <v>3</v>
      </c>
      <c r="C46" s="669">
        <v>1054.2</v>
      </c>
      <c r="D46" s="670">
        <v>3</v>
      </c>
      <c r="E46" s="670">
        <v>1054.3</v>
      </c>
      <c r="G46" s="64">
        <v>1054.3</v>
      </c>
      <c r="H46" s="670">
        <v>3</v>
      </c>
      <c r="I46" s="64">
        <v>1054.4000000000001</v>
      </c>
      <c r="J46" s="670">
        <v>3</v>
      </c>
    </row>
    <row r="47" spans="2:10" ht="15" x14ac:dyDescent="0.25">
      <c r="B47" s="669">
        <v>3</v>
      </c>
      <c r="C47" s="669">
        <v>1054.3</v>
      </c>
      <c r="D47" s="670">
        <v>3</v>
      </c>
      <c r="E47" s="670">
        <v>1054.4000000000001</v>
      </c>
      <c r="G47" s="64">
        <v>1054.4000000000001</v>
      </c>
      <c r="H47" s="670">
        <v>3</v>
      </c>
      <c r="I47" s="64">
        <v>1054.5</v>
      </c>
      <c r="J47" s="670">
        <v>3</v>
      </c>
    </row>
    <row r="48" spans="2:10" ht="15" x14ac:dyDescent="0.25">
      <c r="B48" s="669">
        <v>3</v>
      </c>
      <c r="C48" s="669">
        <v>1054.4000000000001</v>
      </c>
      <c r="D48" s="670">
        <v>3</v>
      </c>
      <c r="E48" s="670">
        <v>1054.5</v>
      </c>
      <c r="G48" s="64">
        <v>1054.5</v>
      </c>
      <c r="H48" s="670">
        <v>3</v>
      </c>
      <c r="I48" s="64">
        <v>1054.5999999999999</v>
      </c>
      <c r="J48" s="670">
        <v>3</v>
      </c>
    </row>
    <row r="49" spans="2:10" ht="15" x14ac:dyDescent="0.25">
      <c r="B49" s="669">
        <v>3</v>
      </c>
      <c r="C49" s="669">
        <v>1054.5</v>
      </c>
      <c r="D49" s="670">
        <v>3</v>
      </c>
      <c r="E49" s="670">
        <v>1054.5999999999999</v>
      </c>
      <c r="G49" s="64">
        <v>1054.5999999999999</v>
      </c>
      <c r="H49" s="670">
        <v>3</v>
      </c>
      <c r="I49" s="64">
        <v>1054.7</v>
      </c>
      <c r="J49" s="670">
        <v>3</v>
      </c>
    </row>
    <row r="50" spans="2:10" ht="15" x14ac:dyDescent="0.25">
      <c r="B50" s="669">
        <v>3</v>
      </c>
      <c r="C50" s="669">
        <v>1054.5999999999999</v>
      </c>
      <c r="D50" s="670">
        <v>3</v>
      </c>
      <c r="E50" s="670">
        <v>1054.7</v>
      </c>
      <c r="G50" s="64">
        <v>1054.7</v>
      </c>
      <c r="H50" s="670">
        <v>3</v>
      </c>
      <c r="I50" s="64">
        <v>1054.8</v>
      </c>
      <c r="J50" s="670">
        <v>3</v>
      </c>
    </row>
    <row r="51" spans="2:10" ht="15" x14ac:dyDescent="0.25">
      <c r="B51" s="669">
        <v>3</v>
      </c>
      <c r="C51" s="669">
        <v>1054.7</v>
      </c>
      <c r="D51" s="670">
        <v>3</v>
      </c>
      <c r="E51" s="670">
        <v>1054.8</v>
      </c>
      <c r="G51" s="64">
        <v>1054.8</v>
      </c>
      <c r="H51" s="670">
        <v>3</v>
      </c>
      <c r="I51" s="64">
        <v>1054.9000000000001</v>
      </c>
      <c r="J51" s="670">
        <v>3</v>
      </c>
    </row>
    <row r="52" spans="2:10" ht="15" x14ac:dyDescent="0.25">
      <c r="B52" s="669">
        <v>3</v>
      </c>
      <c r="C52" s="669">
        <v>1054.8</v>
      </c>
      <c r="D52" s="670">
        <v>3</v>
      </c>
      <c r="E52" s="670">
        <v>1054.9000000000001</v>
      </c>
      <c r="G52" s="64">
        <v>1054.9000000000001</v>
      </c>
      <c r="H52" s="670">
        <v>3</v>
      </c>
      <c r="I52" s="64">
        <v>1055</v>
      </c>
      <c r="J52" s="670">
        <v>3</v>
      </c>
    </row>
    <row r="53" spans="2:10" ht="15" x14ac:dyDescent="0.25">
      <c r="B53" s="669">
        <v>3</v>
      </c>
      <c r="C53" s="669">
        <v>1054.9000000000001</v>
      </c>
      <c r="D53" s="670">
        <v>3</v>
      </c>
      <c r="E53" s="670">
        <v>1055</v>
      </c>
      <c r="G53" s="64">
        <v>1055</v>
      </c>
      <c r="H53" s="670">
        <v>3</v>
      </c>
      <c r="I53" s="64">
        <v>1055.0999999999999</v>
      </c>
      <c r="J53" s="670">
        <v>3</v>
      </c>
    </row>
    <row r="54" spans="2:10" ht="15" x14ac:dyDescent="0.25">
      <c r="B54" s="669">
        <v>3</v>
      </c>
      <c r="C54" s="669">
        <v>1055</v>
      </c>
      <c r="D54" s="670">
        <v>3</v>
      </c>
      <c r="E54" s="670">
        <v>1055.0999999999999</v>
      </c>
      <c r="G54" s="64">
        <v>1055.0999999999999</v>
      </c>
      <c r="H54" s="670">
        <v>3</v>
      </c>
      <c r="I54" s="64">
        <v>1055.2</v>
      </c>
      <c r="J54" s="670">
        <v>3</v>
      </c>
    </row>
    <row r="55" spans="2:10" ht="15" x14ac:dyDescent="0.25">
      <c r="B55" s="669">
        <v>3</v>
      </c>
      <c r="C55" s="669">
        <v>1055.0999999999999</v>
      </c>
      <c r="D55" s="670">
        <v>3</v>
      </c>
      <c r="E55" s="670">
        <v>1055.2</v>
      </c>
      <c r="G55" s="64">
        <v>1055.2</v>
      </c>
      <c r="H55" s="670">
        <v>3</v>
      </c>
      <c r="I55" s="64">
        <v>1055.3</v>
      </c>
      <c r="J55" s="670">
        <v>3</v>
      </c>
    </row>
    <row r="56" spans="2:10" ht="15" x14ac:dyDescent="0.25">
      <c r="B56" s="669">
        <v>3</v>
      </c>
      <c r="C56" s="669">
        <v>1055.2</v>
      </c>
      <c r="D56" s="670">
        <v>3</v>
      </c>
      <c r="E56" s="670">
        <v>1055.3</v>
      </c>
      <c r="G56" s="64">
        <v>1055.3</v>
      </c>
      <c r="H56" s="670">
        <v>3</v>
      </c>
      <c r="I56" s="64">
        <v>1055.4000000000001</v>
      </c>
      <c r="J56" s="670">
        <v>3</v>
      </c>
    </row>
    <row r="57" spans="2:10" ht="15" x14ac:dyDescent="0.25">
      <c r="B57" s="669">
        <v>3</v>
      </c>
      <c r="C57" s="669">
        <v>1055.3</v>
      </c>
      <c r="D57" s="670">
        <v>3</v>
      </c>
      <c r="E57" s="670">
        <v>1055.4000000000001</v>
      </c>
      <c r="G57" s="64">
        <v>1055.4000000000001</v>
      </c>
      <c r="H57" s="670">
        <v>3</v>
      </c>
      <c r="I57" s="64">
        <v>1055.5</v>
      </c>
      <c r="J57" s="670">
        <v>3</v>
      </c>
    </row>
    <row r="58" spans="2:10" ht="15" x14ac:dyDescent="0.25">
      <c r="B58" s="669">
        <v>3</v>
      </c>
      <c r="C58" s="669">
        <v>1055.4000000000001</v>
      </c>
      <c r="D58" s="670">
        <v>3</v>
      </c>
      <c r="E58" s="670">
        <v>1055.5</v>
      </c>
      <c r="G58" s="64">
        <v>1055.5</v>
      </c>
      <c r="H58" s="670">
        <v>3</v>
      </c>
      <c r="I58" s="64">
        <v>1055.5999999999999</v>
      </c>
      <c r="J58" s="670">
        <v>3</v>
      </c>
    </row>
    <row r="59" spans="2:10" ht="15" x14ac:dyDescent="0.25">
      <c r="B59" s="669">
        <v>3</v>
      </c>
      <c r="C59" s="669">
        <v>1055.5</v>
      </c>
      <c r="D59" s="670">
        <v>3</v>
      </c>
      <c r="E59" s="670">
        <v>1055.5999999999999</v>
      </c>
      <c r="G59" s="64">
        <v>1055.5999999999999</v>
      </c>
      <c r="H59" s="670">
        <v>3</v>
      </c>
      <c r="I59" s="64">
        <v>1055.7</v>
      </c>
      <c r="J59" s="670">
        <v>3</v>
      </c>
    </row>
    <row r="60" spans="2:10" ht="15" x14ac:dyDescent="0.25">
      <c r="B60" s="669">
        <v>3</v>
      </c>
      <c r="C60" s="669">
        <v>1055.5999999999999</v>
      </c>
      <c r="D60" s="670">
        <v>3</v>
      </c>
      <c r="E60" s="670">
        <v>1055.7</v>
      </c>
      <c r="G60" s="64">
        <v>1055.7</v>
      </c>
      <c r="H60" s="670">
        <v>3</v>
      </c>
      <c r="I60" s="64">
        <v>1055.8</v>
      </c>
      <c r="J60" s="670">
        <v>3</v>
      </c>
    </row>
    <row r="61" spans="2:10" ht="15" x14ac:dyDescent="0.25">
      <c r="B61" s="669">
        <v>3</v>
      </c>
      <c r="C61" s="669">
        <v>1055.7</v>
      </c>
      <c r="D61" s="670">
        <v>3</v>
      </c>
      <c r="E61" s="670">
        <v>1055.8</v>
      </c>
      <c r="G61" s="64">
        <v>1055.8</v>
      </c>
      <c r="H61" s="670">
        <v>3</v>
      </c>
      <c r="I61" s="64">
        <v>1055.9000000000001</v>
      </c>
      <c r="J61" s="670">
        <v>3</v>
      </c>
    </row>
    <row r="62" spans="2:10" ht="15" x14ac:dyDescent="0.25">
      <c r="B62" s="669">
        <v>3</v>
      </c>
      <c r="C62" s="669">
        <v>1055.8</v>
      </c>
      <c r="D62" s="670">
        <v>3</v>
      </c>
      <c r="E62" s="670">
        <v>1055.9000000000001</v>
      </c>
      <c r="G62" s="64">
        <v>1055.9000000000001</v>
      </c>
      <c r="H62" s="670">
        <v>3</v>
      </c>
      <c r="I62" s="64">
        <v>1056</v>
      </c>
      <c r="J62" s="670">
        <v>3</v>
      </c>
    </row>
    <row r="63" spans="2:10" ht="15" x14ac:dyDescent="0.25">
      <c r="B63" s="669">
        <v>3</v>
      </c>
      <c r="C63" s="669">
        <v>1055.9000000000001</v>
      </c>
      <c r="D63" s="670">
        <v>3</v>
      </c>
      <c r="E63" s="670">
        <v>1056</v>
      </c>
      <c r="G63" s="64">
        <v>1056</v>
      </c>
      <c r="H63" s="670">
        <v>3</v>
      </c>
      <c r="I63" s="64">
        <v>1056.0999999999999</v>
      </c>
      <c r="J63" s="670">
        <v>3</v>
      </c>
    </row>
    <row r="64" spans="2:10" ht="15" x14ac:dyDescent="0.25">
      <c r="B64" s="669">
        <v>3</v>
      </c>
      <c r="C64" s="669">
        <v>1056</v>
      </c>
      <c r="D64" s="670">
        <v>3</v>
      </c>
      <c r="E64" s="670">
        <v>1056.0999999999999</v>
      </c>
      <c r="G64" s="64">
        <v>1056.0999999999999</v>
      </c>
      <c r="H64" s="670">
        <v>3</v>
      </c>
      <c r="I64" s="64">
        <v>1056.2</v>
      </c>
      <c r="J64" s="670">
        <v>4</v>
      </c>
    </row>
    <row r="65" spans="2:10" ht="15" x14ac:dyDescent="0.25">
      <c r="B65" s="669">
        <v>3</v>
      </c>
      <c r="C65" s="669">
        <v>1056.0999999999999</v>
      </c>
      <c r="D65" s="670">
        <v>4</v>
      </c>
      <c r="E65" s="670">
        <v>1056.2</v>
      </c>
      <c r="G65" s="64">
        <v>1056.2</v>
      </c>
      <c r="H65" s="670">
        <v>4</v>
      </c>
      <c r="I65" s="64">
        <v>1056.3</v>
      </c>
      <c r="J65" s="670">
        <v>4</v>
      </c>
    </row>
    <row r="66" spans="2:10" ht="15" x14ac:dyDescent="0.25">
      <c r="B66" s="669">
        <v>4</v>
      </c>
      <c r="C66" s="669">
        <v>1056.2</v>
      </c>
      <c r="D66" s="670">
        <v>4</v>
      </c>
      <c r="E66" s="670">
        <v>1056.3</v>
      </c>
      <c r="G66" s="64">
        <v>1056.3</v>
      </c>
      <c r="H66" s="670">
        <v>4</v>
      </c>
      <c r="I66" s="64">
        <v>1056.4000000000001</v>
      </c>
      <c r="J66" s="670">
        <v>4</v>
      </c>
    </row>
    <row r="67" spans="2:10" ht="15" x14ac:dyDescent="0.25">
      <c r="B67" s="669">
        <v>4</v>
      </c>
      <c r="C67" s="669">
        <v>1056.3</v>
      </c>
      <c r="D67" s="670">
        <v>4</v>
      </c>
      <c r="E67" s="670">
        <v>1056.4000000000001</v>
      </c>
      <c r="G67" s="64">
        <v>1056.4000000000001</v>
      </c>
      <c r="H67" s="670">
        <v>4</v>
      </c>
      <c r="I67" s="64">
        <v>1056.5</v>
      </c>
      <c r="J67" s="670">
        <v>4</v>
      </c>
    </row>
    <row r="68" spans="2:10" ht="15" x14ac:dyDescent="0.25">
      <c r="B68" s="669">
        <v>4</v>
      </c>
      <c r="C68" s="669">
        <v>1056.4000000000001</v>
      </c>
      <c r="D68" s="670">
        <v>4</v>
      </c>
      <c r="E68" s="670">
        <v>1056.5</v>
      </c>
      <c r="G68" s="64">
        <v>1056.5</v>
      </c>
      <c r="H68" s="670">
        <v>4</v>
      </c>
      <c r="I68" s="64">
        <v>1056.5999999999999</v>
      </c>
      <c r="J68" s="670">
        <v>4</v>
      </c>
    </row>
    <row r="69" spans="2:10" ht="15" x14ac:dyDescent="0.25">
      <c r="B69" s="669">
        <v>4</v>
      </c>
      <c r="C69" s="669">
        <v>1056.5</v>
      </c>
      <c r="D69" s="670">
        <v>4</v>
      </c>
      <c r="E69" s="670">
        <v>1056.5999999999999</v>
      </c>
      <c r="G69" s="64">
        <v>1056.5999999999999</v>
      </c>
      <c r="H69" s="670">
        <v>4</v>
      </c>
      <c r="I69" s="64">
        <v>1056.7</v>
      </c>
      <c r="J69" s="670">
        <v>4</v>
      </c>
    </row>
    <row r="70" spans="2:10" ht="15" x14ac:dyDescent="0.25">
      <c r="B70" s="669">
        <v>4</v>
      </c>
      <c r="C70" s="669">
        <v>1056.5999999999999</v>
      </c>
      <c r="D70" s="670">
        <v>4</v>
      </c>
      <c r="E70" s="670">
        <v>1056.7</v>
      </c>
      <c r="G70" s="64">
        <v>1056.7</v>
      </c>
      <c r="H70" s="670">
        <v>4</v>
      </c>
      <c r="I70" s="64">
        <v>1056.8</v>
      </c>
      <c r="J70" s="670">
        <v>4</v>
      </c>
    </row>
    <row r="71" spans="2:10" ht="15" x14ac:dyDescent="0.25">
      <c r="B71" s="669">
        <v>4</v>
      </c>
      <c r="C71" s="669">
        <v>1056.7</v>
      </c>
      <c r="D71" s="670">
        <v>4</v>
      </c>
      <c r="E71" s="670">
        <v>1056.8</v>
      </c>
      <c r="G71" s="64">
        <v>1056.8</v>
      </c>
      <c r="H71" s="670">
        <v>4</v>
      </c>
      <c r="I71" s="64">
        <v>1056.9000000000001</v>
      </c>
      <c r="J71" s="670">
        <v>4</v>
      </c>
    </row>
    <row r="72" spans="2:10" ht="15" x14ac:dyDescent="0.25">
      <c r="B72" s="669">
        <v>4</v>
      </c>
      <c r="C72" s="669">
        <v>1056.8</v>
      </c>
      <c r="D72" s="670">
        <v>4</v>
      </c>
      <c r="E72" s="670">
        <v>1056.9000000000001</v>
      </c>
      <c r="G72" s="64">
        <v>1056.9000000000001</v>
      </c>
      <c r="H72" s="670">
        <v>4</v>
      </c>
      <c r="I72" s="64">
        <v>1057</v>
      </c>
      <c r="J72" s="670">
        <v>4</v>
      </c>
    </row>
    <row r="73" spans="2:10" ht="15" x14ac:dyDescent="0.25">
      <c r="B73" s="669">
        <v>4</v>
      </c>
      <c r="C73" s="669">
        <v>1056.9000000000001</v>
      </c>
      <c r="D73" s="670">
        <v>4</v>
      </c>
      <c r="E73" s="670">
        <v>1057</v>
      </c>
      <c r="G73" s="64">
        <v>1057</v>
      </c>
      <c r="H73" s="670">
        <v>4</v>
      </c>
      <c r="I73" s="64">
        <v>1057.0999999999999</v>
      </c>
      <c r="J73" s="670">
        <v>4</v>
      </c>
    </row>
    <row r="74" spans="2:10" ht="15" x14ac:dyDescent="0.25">
      <c r="B74" s="669">
        <v>4</v>
      </c>
      <c r="C74" s="669">
        <v>1057</v>
      </c>
      <c r="D74" s="670">
        <v>4</v>
      </c>
      <c r="E74" s="670">
        <v>1057.0999999999999</v>
      </c>
      <c r="G74" s="64">
        <v>1057.0999999999999</v>
      </c>
      <c r="H74" s="670">
        <v>4</v>
      </c>
      <c r="I74" s="64">
        <v>1057.2</v>
      </c>
      <c r="J74" s="670">
        <v>4</v>
      </c>
    </row>
    <row r="75" spans="2:10" ht="15" x14ac:dyDescent="0.25">
      <c r="B75" s="669">
        <v>4</v>
      </c>
      <c r="C75" s="669">
        <v>1057.0999999999999</v>
      </c>
      <c r="D75" s="670">
        <v>4</v>
      </c>
      <c r="E75" s="670">
        <v>1057.2</v>
      </c>
      <c r="G75" s="64">
        <v>1057.2</v>
      </c>
      <c r="H75" s="670">
        <v>4</v>
      </c>
      <c r="I75" s="64">
        <v>1057.3</v>
      </c>
      <c r="J75" s="670">
        <v>4</v>
      </c>
    </row>
    <row r="76" spans="2:10" ht="15" x14ac:dyDescent="0.25">
      <c r="B76" s="669">
        <v>4</v>
      </c>
      <c r="C76" s="669">
        <v>1057.2</v>
      </c>
      <c r="D76" s="670">
        <v>4</v>
      </c>
      <c r="E76" s="670">
        <v>1057.3</v>
      </c>
      <c r="G76" s="64">
        <v>1057.3</v>
      </c>
      <c r="H76" s="670">
        <v>4</v>
      </c>
      <c r="I76" s="64">
        <v>1057.4000000000001</v>
      </c>
      <c r="J76" s="670">
        <v>5</v>
      </c>
    </row>
    <row r="77" spans="2:10" ht="15" x14ac:dyDescent="0.25">
      <c r="B77" s="669">
        <v>4</v>
      </c>
      <c r="C77" s="669">
        <v>1057.3</v>
      </c>
      <c r="D77" s="670">
        <v>5</v>
      </c>
      <c r="E77" s="670">
        <v>1057.4000000000001</v>
      </c>
      <c r="G77" s="64">
        <v>1057.4000000000001</v>
      </c>
      <c r="H77" s="670">
        <v>5</v>
      </c>
      <c r="I77" s="64">
        <v>1057.5</v>
      </c>
      <c r="J77" s="670">
        <v>5</v>
      </c>
    </row>
    <row r="78" spans="2:10" ht="15" x14ac:dyDescent="0.25">
      <c r="B78" s="669">
        <v>5</v>
      </c>
      <c r="C78" s="669">
        <v>1057.4000000000001</v>
      </c>
      <c r="D78" s="670">
        <v>5</v>
      </c>
      <c r="E78" s="670">
        <v>1057.5</v>
      </c>
      <c r="G78" s="64">
        <v>1057.5</v>
      </c>
      <c r="H78" s="670">
        <v>5</v>
      </c>
      <c r="I78" s="64">
        <v>1057.5999999999949</v>
      </c>
      <c r="J78" s="670">
        <v>5</v>
      </c>
    </row>
    <row r="79" spans="2:10" ht="15" x14ac:dyDescent="0.25">
      <c r="B79" s="669">
        <v>5</v>
      </c>
      <c r="C79" s="669">
        <v>1057.5</v>
      </c>
      <c r="D79" s="670">
        <v>5</v>
      </c>
      <c r="E79" s="670">
        <v>1057.5999999999949</v>
      </c>
      <c r="G79" s="64">
        <v>1057.5999999999949</v>
      </c>
      <c r="H79" s="670">
        <v>5</v>
      </c>
      <c r="I79" s="64">
        <v>1057.6999999999948</v>
      </c>
      <c r="J79" s="670">
        <v>5</v>
      </c>
    </row>
    <row r="80" spans="2:10" ht="15" x14ac:dyDescent="0.25">
      <c r="B80" s="669">
        <v>5</v>
      </c>
      <c r="C80" s="669">
        <v>1057.5999999999949</v>
      </c>
      <c r="D80" s="670">
        <v>5</v>
      </c>
      <c r="E80" s="670">
        <v>1057.6999999999948</v>
      </c>
      <c r="G80" s="64">
        <v>1057.6999999999948</v>
      </c>
      <c r="H80" s="670">
        <v>5</v>
      </c>
      <c r="I80" s="64">
        <v>1057.7999999999947</v>
      </c>
      <c r="J80" s="670">
        <v>5</v>
      </c>
    </row>
    <row r="81" spans="2:10" ht="15" x14ac:dyDescent="0.25">
      <c r="B81" s="669">
        <v>5</v>
      </c>
      <c r="C81" s="669">
        <v>1057.6999999999948</v>
      </c>
      <c r="D81" s="670">
        <v>5</v>
      </c>
      <c r="E81" s="670">
        <v>1057.7999999999947</v>
      </c>
      <c r="G81" s="64">
        <v>1057.7999999999947</v>
      </c>
      <c r="H81" s="670">
        <v>5</v>
      </c>
      <c r="I81" s="64">
        <v>1057.8999999999946</v>
      </c>
      <c r="J81" s="670">
        <v>5</v>
      </c>
    </row>
    <row r="82" spans="2:10" ht="15" x14ac:dyDescent="0.25">
      <c r="B82" s="669">
        <v>5</v>
      </c>
      <c r="C82" s="669">
        <v>1057.7999999999947</v>
      </c>
      <c r="D82" s="670">
        <v>5</v>
      </c>
      <c r="E82" s="670">
        <v>1057.8999999999946</v>
      </c>
      <c r="G82" s="64">
        <v>1057.8999999999946</v>
      </c>
      <c r="H82" s="670">
        <v>5</v>
      </c>
      <c r="I82" s="64">
        <v>1057.9999999999945</v>
      </c>
      <c r="J82" s="670">
        <v>5</v>
      </c>
    </row>
    <row r="83" spans="2:10" ht="15" x14ac:dyDescent="0.25">
      <c r="B83" s="669">
        <v>5</v>
      </c>
      <c r="C83" s="669">
        <v>1057.8999999999946</v>
      </c>
      <c r="D83" s="670">
        <v>5</v>
      </c>
      <c r="E83" s="670">
        <v>1057.9999999999945</v>
      </c>
      <c r="G83" s="64">
        <v>1057.9999999999945</v>
      </c>
      <c r="H83" s="670">
        <v>5</v>
      </c>
      <c r="I83" s="64">
        <v>1058.0999999999945</v>
      </c>
      <c r="J83" s="670">
        <v>5</v>
      </c>
    </row>
    <row r="84" spans="2:10" ht="15" x14ac:dyDescent="0.25">
      <c r="B84" s="669">
        <v>5</v>
      </c>
      <c r="C84" s="669">
        <v>1057.9999999999945</v>
      </c>
      <c r="D84" s="670">
        <v>5</v>
      </c>
      <c r="E84" s="670">
        <v>1058.0999999999945</v>
      </c>
      <c r="G84" s="64">
        <v>1058.0999999999945</v>
      </c>
      <c r="H84" s="670">
        <v>5</v>
      </c>
      <c r="I84" s="64">
        <v>1058.1999999999944</v>
      </c>
      <c r="J84" s="670">
        <v>6</v>
      </c>
    </row>
    <row r="85" spans="2:10" ht="15" x14ac:dyDescent="0.25">
      <c r="B85" s="669">
        <v>5</v>
      </c>
      <c r="C85" s="669">
        <v>1058.0999999999945</v>
      </c>
      <c r="D85" s="670">
        <v>6</v>
      </c>
      <c r="E85" s="670">
        <v>1058.1999999999944</v>
      </c>
      <c r="G85" s="64">
        <v>1058.1999999999944</v>
      </c>
      <c r="H85" s="670">
        <v>6</v>
      </c>
      <c r="I85" s="64">
        <v>1058.2999999999943</v>
      </c>
      <c r="J85" s="670">
        <v>6</v>
      </c>
    </row>
    <row r="86" spans="2:10" ht="15" x14ac:dyDescent="0.25">
      <c r="B86" s="669">
        <v>6</v>
      </c>
      <c r="C86" s="669">
        <v>1058.1999999999944</v>
      </c>
      <c r="D86" s="670">
        <v>6</v>
      </c>
      <c r="E86" s="670">
        <v>1058.2999999999943</v>
      </c>
      <c r="G86" s="64">
        <v>1058.2999999999943</v>
      </c>
      <c r="H86" s="670">
        <v>6</v>
      </c>
      <c r="I86" s="64">
        <v>1058.3999999999942</v>
      </c>
      <c r="J86" s="670">
        <v>6</v>
      </c>
    </row>
    <row r="87" spans="2:10" ht="15" x14ac:dyDescent="0.25">
      <c r="B87" s="669">
        <v>6</v>
      </c>
      <c r="C87" s="669">
        <v>1058.2999999999943</v>
      </c>
      <c r="D87" s="670">
        <v>6</v>
      </c>
      <c r="E87" s="670">
        <v>1058.3999999999942</v>
      </c>
      <c r="G87" s="64">
        <v>1058.3999999999942</v>
      </c>
      <c r="H87" s="670">
        <v>6</v>
      </c>
      <c r="I87" s="64">
        <v>1058.4999999999941</v>
      </c>
      <c r="J87" s="670">
        <v>6</v>
      </c>
    </row>
    <row r="88" spans="2:10" ht="15" x14ac:dyDescent="0.25">
      <c r="B88" s="669">
        <v>6</v>
      </c>
      <c r="C88" s="669">
        <v>1058.3999999999942</v>
      </c>
      <c r="D88" s="670">
        <v>6</v>
      </c>
      <c r="E88" s="670">
        <v>1058.4999999999941</v>
      </c>
      <c r="G88" s="64">
        <v>1058.4999999999941</v>
      </c>
      <c r="H88" s="670">
        <v>6</v>
      </c>
      <c r="I88" s="64">
        <v>1058.599999999994</v>
      </c>
      <c r="J88" s="670">
        <v>6</v>
      </c>
    </row>
    <row r="89" spans="2:10" ht="15" x14ac:dyDescent="0.25">
      <c r="B89" s="669">
        <v>6</v>
      </c>
      <c r="C89" s="669">
        <v>1058.4999999999941</v>
      </c>
      <c r="D89" s="670">
        <v>6</v>
      </c>
      <c r="E89" s="670">
        <v>1058.599999999994</v>
      </c>
      <c r="G89" s="64">
        <v>1058.599999999994</v>
      </c>
      <c r="H89" s="670">
        <v>6</v>
      </c>
      <c r="I89" s="64">
        <v>1058.6999999999939</v>
      </c>
      <c r="J89" s="670">
        <v>7</v>
      </c>
    </row>
    <row r="90" spans="2:10" ht="15" x14ac:dyDescent="0.25">
      <c r="B90" s="669">
        <v>6</v>
      </c>
      <c r="C90" s="669">
        <v>1058.599999999994</v>
      </c>
      <c r="D90" s="670">
        <v>7</v>
      </c>
      <c r="E90" s="670">
        <v>1058.6999999999939</v>
      </c>
      <c r="G90" s="64">
        <v>1058.6999999999939</v>
      </c>
      <c r="H90" s="670">
        <v>7</v>
      </c>
      <c r="I90" s="64">
        <v>1058.7999999999938</v>
      </c>
      <c r="J90" s="670">
        <v>7</v>
      </c>
    </row>
    <row r="91" spans="2:10" ht="15" x14ac:dyDescent="0.25">
      <c r="B91" s="669">
        <v>7</v>
      </c>
      <c r="C91" s="669">
        <v>1058.6999999999939</v>
      </c>
      <c r="D91" s="670">
        <v>7</v>
      </c>
      <c r="E91" s="670">
        <v>1058.7999999999938</v>
      </c>
      <c r="G91" s="64">
        <v>1058.7999999999938</v>
      </c>
      <c r="H91" s="670">
        <v>7</v>
      </c>
      <c r="I91" s="64">
        <v>1058.8999999999937</v>
      </c>
      <c r="J91" s="670">
        <v>7</v>
      </c>
    </row>
    <row r="92" spans="2:10" ht="15" x14ac:dyDescent="0.25">
      <c r="B92" s="669">
        <v>7</v>
      </c>
      <c r="C92" s="669">
        <v>1058.7999999999938</v>
      </c>
      <c r="D92" s="670">
        <v>7</v>
      </c>
      <c r="E92" s="670">
        <v>1058.8999999999937</v>
      </c>
      <c r="G92" s="64">
        <v>1058.8999999999937</v>
      </c>
      <c r="H92" s="670">
        <v>7</v>
      </c>
      <c r="I92" s="64">
        <v>1058.9999999999936</v>
      </c>
      <c r="J92" s="670">
        <v>7</v>
      </c>
    </row>
    <row r="93" spans="2:10" ht="15" x14ac:dyDescent="0.25">
      <c r="B93" s="669">
        <v>7</v>
      </c>
      <c r="C93" s="669">
        <v>1058.8999999999937</v>
      </c>
      <c r="D93" s="670">
        <v>7</v>
      </c>
      <c r="E93" s="670">
        <v>1058.9999999999936</v>
      </c>
      <c r="G93" s="64">
        <v>1058.9999999999936</v>
      </c>
      <c r="H93" s="670">
        <v>7</v>
      </c>
      <c r="I93" s="64">
        <v>1059.0999999999935</v>
      </c>
      <c r="J93" s="670">
        <v>8</v>
      </c>
    </row>
    <row r="94" spans="2:10" ht="15" x14ac:dyDescent="0.25">
      <c r="B94" s="669">
        <v>7</v>
      </c>
      <c r="C94" s="669">
        <v>1058.9999999999936</v>
      </c>
      <c r="D94" s="670">
        <v>8</v>
      </c>
      <c r="E94" s="670">
        <v>1059.0999999999935</v>
      </c>
      <c r="G94" s="64">
        <v>1059.0999999999935</v>
      </c>
      <c r="H94" s="670">
        <v>8</v>
      </c>
      <c r="I94" s="64">
        <v>1059.1999999999935</v>
      </c>
      <c r="J94" s="670">
        <v>8</v>
      </c>
    </row>
    <row r="95" spans="2:10" ht="15" x14ac:dyDescent="0.25">
      <c r="B95" s="669">
        <v>8</v>
      </c>
      <c r="C95" s="669">
        <v>1059.0999999999935</v>
      </c>
      <c r="D95" s="670">
        <v>8</v>
      </c>
      <c r="E95" s="670">
        <v>1059.1999999999935</v>
      </c>
      <c r="G95" s="64">
        <v>1059.1999999999935</v>
      </c>
      <c r="H95" s="670">
        <v>8</v>
      </c>
      <c r="I95" s="64">
        <v>1059.2999999999934</v>
      </c>
      <c r="J95" s="670">
        <v>8</v>
      </c>
    </row>
    <row r="96" spans="2:10" ht="15" x14ac:dyDescent="0.25">
      <c r="B96" s="669">
        <v>8</v>
      </c>
      <c r="C96" s="669">
        <v>1059.1999999999935</v>
      </c>
      <c r="D96" s="670">
        <v>8</v>
      </c>
      <c r="E96" s="670">
        <v>1059.2999999999934</v>
      </c>
      <c r="G96" s="64">
        <v>1059.2999999999934</v>
      </c>
      <c r="H96" s="670">
        <v>8</v>
      </c>
      <c r="I96" s="64">
        <v>1059.3999999999933</v>
      </c>
      <c r="J96" s="670">
        <v>8</v>
      </c>
    </row>
    <row r="97" spans="2:10" ht="15" x14ac:dyDescent="0.25">
      <c r="B97" s="669">
        <v>8</v>
      </c>
      <c r="C97" s="669">
        <v>1059.2999999999934</v>
      </c>
      <c r="D97" s="670">
        <v>8</v>
      </c>
      <c r="E97" s="670">
        <v>1059.3999999999933</v>
      </c>
      <c r="G97" s="64">
        <v>1059.3999999999933</v>
      </c>
      <c r="H97" s="670">
        <v>8</v>
      </c>
      <c r="I97" s="64">
        <v>1059.4999999999932</v>
      </c>
      <c r="J97" s="670">
        <v>9</v>
      </c>
    </row>
    <row r="98" spans="2:10" ht="15" x14ac:dyDescent="0.25">
      <c r="B98" s="669">
        <v>8</v>
      </c>
      <c r="C98" s="669">
        <v>1059.3999999999933</v>
      </c>
      <c r="D98" s="670">
        <v>9</v>
      </c>
      <c r="E98" s="670">
        <v>1059.4999999999932</v>
      </c>
      <c r="G98" s="64">
        <v>1059.4999999999932</v>
      </c>
      <c r="H98" s="670">
        <v>9</v>
      </c>
      <c r="I98" s="64">
        <v>1059.5999999999931</v>
      </c>
      <c r="J98" s="670">
        <v>9</v>
      </c>
    </row>
    <row r="99" spans="2:10" ht="15" x14ac:dyDescent="0.25">
      <c r="B99" s="669">
        <v>9</v>
      </c>
      <c r="C99" s="669">
        <v>1059.4999999999932</v>
      </c>
      <c r="D99" s="670">
        <v>9</v>
      </c>
      <c r="E99" s="670">
        <v>1059.5999999999931</v>
      </c>
      <c r="G99" s="64">
        <v>1059.5999999999931</v>
      </c>
      <c r="H99" s="670">
        <v>9</v>
      </c>
      <c r="I99" s="64">
        <v>1059.699999999993</v>
      </c>
      <c r="J99" s="670">
        <v>9</v>
      </c>
    </row>
    <row r="100" spans="2:10" ht="15" x14ac:dyDescent="0.25">
      <c r="B100" s="669">
        <v>9</v>
      </c>
      <c r="C100" s="669">
        <v>1059.5999999999931</v>
      </c>
      <c r="D100" s="670">
        <v>9</v>
      </c>
      <c r="E100" s="670">
        <v>1059.699999999993</v>
      </c>
      <c r="G100" s="64">
        <v>1059.699999999993</v>
      </c>
      <c r="H100" s="670">
        <v>9</v>
      </c>
      <c r="I100" s="64">
        <v>1059.7999999999929</v>
      </c>
      <c r="J100" s="670">
        <v>10</v>
      </c>
    </row>
    <row r="101" spans="2:10" ht="15" x14ac:dyDescent="0.25">
      <c r="B101" s="669">
        <v>9</v>
      </c>
      <c r="C101" s="669">
        <v>1059.699999999993</v>
      </c>
      <c r="D101" s="670">
        <v>10</v>
      </c>
      <c r="E101" s="670">
        <v>1059.7999999999929</v>
      </c>
      <c r="G101" s="64">
        <v>1059.7999999999929</v>
      </c>
      <c r="H101" s="670">
        <v>10</v>
      </c>
      <c r="I101" s="64">
        <v>1059.8999999999928</v>
      </c>
      <c r="J101" s="670">
        <v>10</v>
      </c>
    </row>
    <row r="102" spans="2:10" ht="15" x14ac:dyDescent="0.25">
      <c r="B102" s="669">
        <v>10</v>
      </c>
      <c r="C102" s="669">
        <v>1059.7999999999929</v>
      </c>
      <c r="D102" s="670">
        <v>10</v>
      </c>
      <c r="E102" s="670">
        <v>1059.8999999999928</v>
      </c>
      <c r="G102" s="64">
        <v>1059.8999999999928</v>
      </c>
      <c r="H102" s="670">
        <v>10</v>
      </c>
      <c r="I102" s="64">
        <v>1059.9999999999927</v>
      </c>
      <c r="J102" s="670">
        <v>10</v>
      </c>
    </row>
    <row r="103" spans="2:10" ht="15" x14ac:dyDescent="0.25">
      <c r="B103" s="669">
        <v>10</v>
      </c>
      <c r="C103" s="669">
        <v>1059.8999999999928</v>
      </c>
      <c r="D103" s="670">
        <v>10</v>
      </c>
      <c r="E103" s="670">
        <v>1059.9999999999927</v>
      </c>
      <c r="G103" s="64">
        <v>1059.9999999999927</v>
      </c>
      <c r="H103" s="670">
        <v>10</v>
      </c>
      <c r="I103" s="64">
        <v>1060.0999999999926</v>
      </c>
      <c r="J103" s="670">
        <v>11</v>
      </c>
    </row>
    <row r="104" spans="2:10" ht="15" x14ac:dyDescent="0.25">
      <c r="B104" s="669">
        <v>10</v>
      </c>
      <c r="C104" s="669">
        <v>1059.9999999999927</v>
      </c>
      <c r="D104" s="670">
        <v>11</v>
      </c>
      <c r="E104" s="670">
        <v>1060.0999999999926</v>
      </c>
      <c r="G104" s="64">
        <v>1060.0999999999926</v>
      </c>
      <c r="H104" s="670">
        <v>11</v>
      </c>
      <c r="I104" s="64">
        <v>1060.1999999999925</v>
      </c>
      <c r="J104" s="670">
        <v>11</v>
      </c>
    </row>
    <row r="105" spans="2:10" ht="15" x14ac:dyDescent="0.25">
      <c r="B105" s="669">
        <v>11</v>
      </c>
      <c r="C105" s="669">
        <v>1060.0999999999926</v>
      </c>
      <c r="D105" s="670">
        <v>11</v>
      </c>
      <c r="E105" s="670">
        <v>1060.1999999999925</v>
      </c>
      <c r="G105" s="64">
        <v>1060.1999999999925</v>
      </c>
      <c r="H105" s="670">
        <v>11</v>
      </c>
      <c r="I105" s="64">
        <v>1060.2999999999925</v>
      </c>
      <c r="J105" s="670">
        <v>11</v>
      </c>
    </row>
    <row r="106" spans="2:10" ht="15" x14ac:dyDescent="0.25">
      <c r="B106" s="669">
        <v>11</v>
      </c>
      <c r="C106" s="669">
        <v>1060.1999999999925</v>
      </c>
      <c r="D106" s="670">
        <v>11</v>
      </c>
      <c r="E106" s="670">
        <v>1060.2999999999925</v>
      </c>
      <c r="G106" s="64">
        <v>1060.2999999999925</v>
      </c>
      <c r="H106" s="670">
        <v>11</v>
      </c>
      <c r="I106" s="64">
        <v>1060.3999999999924</v>
      </c>
      <c r="J106" s="670">
        <v>12</v>
      </c>
    </row>
    <row r="107" spans="2:10" ht="15" x14ac:dyDescent="0.25">
      <c r="B107" s="669">
        <v>11</v>
      </c>
      <c r="C107" s="669">
        <v>1060.2999999999925</v>
      </c>
      <c r="D107" s="670">
        <v>12</v>
      </c>
      <c r="E107" s="670">
        <v>1060.3999999999924</v>
      </c>
      <c r="G107" s="64">
        <v>1060.3999999999924</v>
      </c>
      <c r="H107" s="670">
        <v>12</v>
      </c>
      <c r="I107" s="64">
        <v>1060.4999999999923</v>
      </c>
      <c r="J107" s="670">
        <v>12</v>
      </c>
    </row>
    <row r="108" spans="2:10" ht="15" x14ac:dyDescent="0.25">
      <c r="B108" s="669">
        <v>12</v>
      </c>
      <c r="C108" s="669">
        <v>1060.3999999999924</v>
      </c>
      <c r="D108" s="670">
        <v>12</v>
      </c>
      <c r="E108" s="670">
        <v>1060.4999999999923</v>
      </c>
      <c r="G108" s="64">
        <v>1060.4999999999923</v>
      </c>
      <c r="H108" s="670">
        <v>12</v>
      </c>
      <c r="I108" s="64">
        <v>1060.5999999999922</v>
      </c>
      <c r="J108" s="670">
        <v>13</v>
      </c>
    </row>
    <row r="109" spans="2:10" ht="15" x14ac:dyDescent="0.25">
      <c r="B109" s="669">
        <v>12</v>
      </c>
      <c r="C109" s="669">
        <v>1060.4999999999923</v>
      </c>
      <c r="D109" s="670">
        <v>13</v>
      </c>
      <c r="E109" s="670">
        <v>1060.5999999999922</v>
      </c>
      <c r="G109" s="64">
        <v>1060.5999999999922</v>
      </c>
      <c r="H109" s="670">
        <v>13</v>
      </c>
      <c r="I109" s="64">
        <v>1060.6999999999921</v>
      </c>
      <c r="J109" s="670">
        <v>13</v>
      </c>
    </row>
    <row r="110" spans="2:10" ht="15" x14ac:dyDescent="0.25">
      <c r="B110" s="669">
        <v>13</v>
      </c>
      <c r="C110" s="669">
        <v>1060.5999999999922</v>
      </c>
      <c r="D110" s="670">
        <v>13</v>
      </c>
      <c r="E110" s="670">
        <v>1060.6999999999921</v>
      </c>
      <c r="G110" s="64">
        <v>1060.6999999999921</v>
      </c>
      <c r="H110" s="670">
        <v>13</v>
      </c>
      <c r="I110" s="64">
        <v>1060.799999999992</v>
      </c>
      <c r="J110" s="670">
        <v>14</v>
      </c>
    </row>
    <row r="111" spans="2:10" ht="15" x14ac:dyDescent="0.25">
      <c r="B111" s="669">
        <v>13</v>
      </c>
      <c r="C111" s="669">
        <v>1060.6999999999921</v>
      </c>
      <c r="D111" s="670">
        <v>14</v>
      </c>
      <c r="E111" s="670">
        <v>1060.799999999992</v>
      </c>
      <c r="G111" s="64">
        <v>1060.799999999992</v>
      </c>
      <c r="H111" s="670">
        <v>14</v>
      </c>
      <c r="I111" s="64">
        <v>1060.8999999999919</v>
      </c>
      <c r="J111" s="670">
        <v>14</v>
      </c>
    </row>
    <row r="112" spans="2:10" ht="15" x14ac:dyDescent="0.25">
      <c r="B112" s="669">
        <v>14</v>
      </c>
      <c r="C112" s="669">
        <v>1060.799999999992</v>
      </c>
      <c r="D112" s="670">
        <v>14</v>
      </c>
      <c r="E112" s="670">
        <v>1060.8999999999919</v>
      </c>
      <c r="G112" s="64">
        <v>1060.8999999999919</v>
      </c>
      <c r="H112" s="670">
        <v>14</v>
      </c>
      <c r="I112" s="64">
        <v>1060.9999999999918</v>
      </c>
      <c r="J112" s="670">
        <v>14</v>
      </c>
    </row>
    <row r="113" spans="2:10" ht="15" x14ac:dyDescent="0.25">
      <c r="B113" s="669">
        <v>14</v>
      </c>
      <c r="C113" s="669">
        <v>1060.8999999999919</v>
      </c>
      <c r="D113" s="670">
        <v>14</v>
      </c>
      <c r="E113" s="670">
        <v>1060.9999999999918</v>
      </c>
      <c r="G113" s="64">
        <v>1060.9999999999918</v>
      </c>
      <c r="H113" s="670">
        <v>14</v>
      </c>
      <c r="I113" s="64">
        <v>1061.0999999999917</v>
      </c>
      <c r="J113" s="670">
        <v>15</v>
      </c>
    </row>
    <row r="114" spans="2:10" ht="15" x14ac:dyDescent="0.25">
      <c r="B114" s="669">
        <v>14</v>
      </c>
      <c r="C114" s="669">
        <v>1060.9999999999918</v>
      </c>
      <c r="D114" s="670">
        <v>15</v>
      </c>
      <c r="E114" s="670">
        <v>1061.0999999999917</v>
      </c>
      <c r="G114" s="64">
        <v>1061.0999999999917</v>
      </c>
      <c r="H114" s="670">
        <v>15</v>
      </c>
      <c r="I114" s="64">
        <v>1061.1999999999916</v>
      </c>
      <c r="J114" s="670">
        <v>15</v>
      </c>
    </row>
    <row r="115" spans="2:10" ht="15" x14ac:dyDescent="0.25">
      <c r="B115" s="669">
        <v>15</v>
      </c>
      <c r="C115" s="669">
        <v>1061.0999999999917</v>
      </c>
      <c r="D115" s="670">
        <v>15</v>
      </c>
      <c r="E115" s="670">
        <v>1061.1999999999916</v>
      </c>
      <c r="G115" s="64">
        <v>1061.1999999999916</v>
      </c>
      <c r="H115" s="670">
        <v>15</v>
      </c>
      <c r="I115" s="64">
        <v>1061.2999999999915</v>
      </c>
      <c r="J115" s="670">
        <v>16</v>
      </c>
    </row>
    <row r="116" spans="2:10" ht="15" x14ac:dyDescent="0.25">
      <c r="B116" s="669">
        <v>15</v>
      </c>
      <c r="C116" s="669">
        <v>1061.1999999999916</v>
      </c>
      <c r="D116" s="670">
        <v>16</v>
      </c>
      <c r="E116" s="670">
        <v>1061.2999999999915</v>
      </c>
      <c r="G116" s="64">
        <v>1061.2999999999915</v>
      </c>
      <c r="H116" s="670">
        <v>16</v>
      </c>
      <c r="I116" s="64">
        <v>1061.3999999999915</v>
      </c>
      <c r="J116" s="670">
        <v>17</v>
      </c>
    </row>
    <row r="117" spans="2:10" ht="15" x14ac:dyDescent="0.25">
      <c r="B117" s="669">
        <v>16</v>
      </c>
      <c r="C117" s="669">
        <v>1061.2999999999915</v>
      </c>
      <c r="D117" s="670">
        <v>17</v>
      </c>
      <c r="E117" s="670">
        <v>1061.3999999999915</v>
      </c>
      <c r="G117" s="64">
        <v>1061.3999999999915</v>
      </c>
      <c r="H117" s="670">
        <v>17</v>
      </c>
      <c r="I117" s="64">
        <v>1061.4999999999914</v>
      </c>
      <c r="J117" s="670">
        <v>17</v>
      </c>
    </row>
    <row r="118" spans="2:10" ht="15" x14ac:dyDescent="0.25">
      <c r="B118" s="669">
        <v>17</v>
      </c>
      <c r="C118" s="669">
        <v>1061.3999999999915</v>
      </c>
      <c r="D118" s="670">
        <v>17</v>
      </c>
      <c r="E118" s="670">
        <v>1061.4999999999914</v>
      </c>
      <c r="G118" s="64">
        <v>1061.4999999999914</v>
      </c>
      <c r="H118" s="670">
        <v>17</v>
      </c>
      <c r="I118" s="64">
        <v>1061.5999999999913</v>
      </c>
      <c r="J118" s="670">
        <v>18</v>
      </c>
    </row>
    <row r="119" spans="2:10" ht="15" x14ac:dyDescent="0.25">
      <c r="B119" s="669">
        <v>17</v>
      </c>
      <c r="C119" s="669">
        <v>1061.4999999999914</v>
      </c>
      <c r="D119" s="670">
        <v>18</v>
      </c>
      <c r="E119" s="670">
        <v>1061.5999999999913</v>
      </c>
      <c r="G119" s="64">
        <v>1061.5999999999913</v>
      </c>
      <c r="H119" s="670">
        <v>18</v>
      </c>
      <c r="I119" s="64">
        <v>1061.6999999999912</v>
      </c>
      <c r="J119" s="670">
        <v>18</v>
      </c>
    </row>
    <row r="120" spans="2:10" ht="15" x14ac:dyDescent="0.25">
      <c r="B120" s="669">
        <v>18</v>
      </c>
      <c r="C120" s="669">
        <v>1061.5999999999913</v>
      </c>
      <c r="D120" s="670">
        <v>18</v>
      </c>
      <c r="E120" s="670">
        <v>1061.6999999999912</v>
      </c>
      <c r="G120" s="64">
        <v>1061.6999999999912</v>
      </c>
      <c r="H120" s="670">
        <v>18</v>
      </c>
      <c r="I120" s="64">
        <v>1061.7999999999911</v>
      </c>
      <c r="J120" s="670">
        <v>19</v>
      </c>
    </row>
    <row r="121" spans="2:10" ht="15" x14ac:dyDescent="0.25">
      <c r="B121" s="669">
        <v>18</v>
      </c>
      <c r="C121" s="669">
        <v>1061.6999999999912</v>
      </c>
      <c r="D121" s="670">
        <v>19</v>
      </c>
      <c r="E121" s="670">
        <v>1061.7999999999911</v>
      </c>
      <c r="G121" s="64">
        <v>1061.7999999999911</v>
      </c>
      <c r="H121" s="670">
        <v>19</v>
      </c>
      <c r="I121" s="64">
        <v>1061.899999999991</v>
      </c>
      <c r="J121" s="670">
        <v>20</v>
      </c>
    </row>
    <row r="122" spans="2:10" ht="15" x14ac:dyDescent="0.25">
      <c r="B122" s="669">
        <v>19</v>
      </c>
      <c r="C122" s="669">
        <v>1061.7999999999911</v>
      </c>
      <c r="D122" s="670">
        <v>20</v>
      </c>
      <c r="E122" s="670">
        <v>1061.899999999991</v>
      </c>
      <c r="G122" s="64">
        <v>1061.899999999991</v>
      </c>
      <c r="H122" s="670">
        <v>20</v>
      </c>
      <c r="I122" s="64">
        <v>1061.9999999999909</v>
      </c>
      <c r="J122" s="670">
        <v>20</v>
      </c>
    </row>
    <row r="123" spans="2:10" ht="15" x14ac:dyDescent="0.25">
      <c r="B123" s="669">
        <v>20</v>
      </c>
      <c r="C123" s="669">
        <v>1061.899999999991</v>
      </c>
      <c r="D123" s="670">
        <v>20</v>
      </c>
      <c r="E123" s="670">
        <v>1061.9999999999909</v>
      </c>
      <c r="G123" s="64">
        <v>1061.9999999999909</v>
      </c>
      <c r="H123" s="670">
        <v>20</v>
      </c>
      <c r="I123" s="64">
        <v>1062.0999999999908</v>
      </c>
      <c r="J123" s="670">
        <v>21</v>
      </c>
    </row>
    <row r="124" spans="2:10" ht="15" x14ac:dyDescent="0.25">
      <c r="B124" s="669">
        <v>20</v>
      </c>
      <c r="C124" s="669">
        <v>1061.9999999999909</v>
      </c>
      <c r="D124" s="670">
        <v>21</v>
      </c>
      <c r="E124" s="670">
        <v>1062.0999999999908</v>
      </c>
      <c r="G124" s="64">
        <v>1062.0999999999908</v>
      </c>
      <c r="H124" s="670">
        <v>21</v>
      </c>
      <c r="I124" s="64">
        <v>1062.1999999999907</v>
      </c>
      <c r="J124" s="670">
        <v>22</v>
      </c>
    </row>
    <row r="125" spans="2:10" ht="15" x14ac:dyDescent="0.25">
      <c r="B125" s="669">
        <v>21</v>
      </c>
      <c r="C125" s="669">
        <v>1062.0999999999908</v>
      </c>
      <c r="D125" s="670">
        <v>22</v>
      </c>
      <c r="E125" s="670">
        <v>1062.1999999999907</v>
      </c>
      <c r="G125" s="64">
        <v>1062.1999999999907</v>
      </c>
      <c r="H125" s="670">
        <v>22</v>
      </c>
      <c r="I125" s="64">
        <v>1062.2999999999906</v>
      </c>
      <c r="J125" s="670">
        <v>23</v>
      </c>
    </row>
    <row r="126" spans="2:10" ht="15" x14ac:dyDescent="0.25">
      <c r="B126" s="669">
        <v>22</v>
      </c>
      <c r="C126" s="669">
        <v>1062.1999999999907</v>
      </c>
      <c r="D126" s="670">
        <v>23</v>
      </c>
      <c r="E126" s="670">
        <v>1062.2999999999906</v>
      </c>
      <c r="G126" s="64">
        <v>1062.2999999999906</v>
      </c>
      <c r="H126" s="670">
        <v>23</v>
      </c>
      <c r="I126" s="64">
        <v>1062.3999999999905</v>
      </c>
      <c r="J126" s="670">
        <v>24</v>
      </c>
    </row>
    <row r="127" spans="2:10" ht="15" x14ac:dyDescent="0.25">
      <c r="B127" s="669">
        <v>23</v>
      </c>
      <c r="C127" s="669">
        <v>1062.2999999999906</v>
      </c>
      <c r="D127" s="670">
        <v>24</v>
      </c>
      <c r="E127" s="670">
        <v>1062.3999999999905</v>
      </c>
      <c r="G127" s="64">
        <v>1062.3999999999905</v>
      </c>
      <c r="H127" s="670">
        <v>24</v>
      </c>
      <c r="I127" s="64">
        <v>1062.4999999999905</v>
      </c>
      <c r="J127" s="670">
        <v>25</v>
      </c>
    </row>
    <row r="128" spans="2:10" ht="15" x14ac:dyDescent="0.25">
      <c r="B128" s="669">
        <v>24</v>
      </c>
      <c r="C128" s="669">
        <v>1062.3999999999905</v>
      </c>
      <c r="D128" s="670">
        <v>25</v>
      </c>
      <c r="E128" s="670">
        <v>1062.4999999999905</v>
      </c>
      <c r="G128" s="64">
        <v>1062.4999999999905</v>
      </c>
      <c r="H128" s="670">
        <v>25</v>
      </c>
      <c r="I128" s="64">
        <v>1062.5999999999904</v>
      </c>
      <c r="J128" s="670">
        <v>26</v>
      </c>
    </row>
    <row r="129" spans="2:10" ht="15" x14ac:dyDescent="0.25">
      <c r="B129" s="669">
        <v>25</v>
      </c>
      <c r="C129" s="669">
        <v>1062.4999999999905</v>
      </c>
      <c r="D129" s="670">
        <v>26</v>
      </c>
      <c r="E129" s="670">
        <v>1062.5999999999904</v>
      </c>
      <c r="G129" s="64">
        <v>1062.5999999999904</v>
      </c>
      <c r="H129" s="670">
        <v>26</v>
      </c>
      <c r="I129" s="64">
        <v>1062.6999999999903</v>
      </c>
      <c r="J129" s="670">
        <v>27</v>
      </c>
    </row>
    <row r="130" spans="2:10" ht="15" x14ac:dyDescent="0.25">
      <c r="B130" s="669">
        <v>26</v>
      </c>
      <c r="C130" s="669">
        <v>1062.5999999999904</v>
      </c>
      <c r="D130" s="670">
        <v>27</v>
      </c>
      <c r="E130" s="670">
        <v>1062.6999999999903</v>
      </c>
      <c r="G130" s="64">
        <v>1062.6999999999903</v>
      </c>
      <c r="H130" s="670">
        <v>27</v>
      </c>
      <c r="I130" s="64">
        <v>1062.7999999999902</v>
      </c>
      <c r="J130" s="670">
        <v>28</v>
      </c>
    </row>
    <row r="131" spans="2:10" ht="15" x14ac:dyDescent="0.25">
      <c r="B131" s="669">
        <v>27</v>
      </c>
      <c r="C131" s="669">
        <v>1062.6999999999903</v>
      </c>
      <c r="D131" s="670">
        <v>28</v>
      </c>
      <c r="E131" s="670">
        <v>1062.7999999999902</v>
      </c>
      <c r="G131" s="64">
        <v>1062.7999999999902</v>
      </c>
      <c r="H131" s="670">
        <v>28</v>
      </c>
      <c r="I131" s="64">
        <v>1062.8999999999901</v>
      </c>
      <c r="J131" s="670">
        <v>29</v>
      </c>
    </row>
    <row r="132" spans="2:10" ht="15" x14ac:dyDescent="0.25">
      <c r="B132" s="669">
        <v>28</v>
      </c>
      <c r="C132" s="669">
        <v>1062.7999999999902</v>
      </c>
      <c r="D132" s="670">
        <v>29</v>
      </c>
      <c r="E132" s="670">
        <v>1062.8999999999901</v>
      </c>
      <c r="G132" s="64">
        <v>1062.8999999999901</v>
      </c>
      <c r="H132" s="670">
        <v>29</v>
      </c>
      <c r="I132" s="64">
        <v>1062.99999999999</v>
      </c>
      <c r="J132" s="670">
        <v>30</v>
      </c>
    </row>
    <row r="133" spans="2:10" ht="15" x14ac:dyDescent="0.25">
      <c r="B133" s="669">
        <v>29</v>
      </c>
      <c r="C133" s="669">
        <v>1062.8999999999901</v>
      </c>
      <c r="D133" s="670">
        <v>30</v>
      </c>
      <c r="E133" s="670">
        <v>1062.99999999999</v>
      </c>
      <c r="G133" s="64">
        <v>1062.99999999999</v>
      </c>
      <c r="H133" s="670">
        <v>30</v>
      </c>
      <c r="I133" s="64">
        <v>1063.0999999999899</v>
      </c>
      <c r="J133" s="670">
        <v>31</v>
      </c>
    </row>
    <row r="134" spans="2:10" ht="15" x14ac:dyDescent="0.25">
      <c r="B134" s="669">
        <v>30</v>
      </c>
      <c r="C134" s="669">
        <v>1062.99999999999</v>
      </c>
      <c r="D134" s="670">
        <v>31</v>
      </c>
      <c r="E134" s="670">
        <v>1063.0999999999899</v>
      </c>
      <c r="G134" s="64">
        <v>1063.0999999999899</v>
      </c>
      <c r="H134" s="670">
        <v>31</v>
      </c>
      <c r="I134" s="64">
        <v>1063.1999999999898</v>
      </c>
      <c r="J134" s="670">
        <v>32</v>
      </c>
    </row>
    <row r="135" spans="2:10" ht="15" x14ac:dyDescent="0.25">
      <c r="B135" s="669">
        <v>31</v>
      </c>
      <c r="C135" s="669">
        <v>1063.0999999999899</v>
      </c>
      <c r="D135" s="670">
        <v>32</v>
      </c>
      <c r="E135" s="670">
        <v>1063.1999999999898</v>
      </c>
      <c r="G135" s="64">
        <v>1063.1999999999898</v>
      </c>
      <c r="H135" s="670">
        <v>32</v>
      </c>
      <c r="I135" s="64">
        <v>1063.2999999999897</v>
      </c>
      <c r="J135" s="670">
        <v>33</v>
      </c>
    </row>
    <row r="136" spans="2:10" ht="15" x14ac:dyDescent="0.25">
      <c r="B136" s="669">
        <v>32</v>
      </c>
      <c r="C136" s="669">
        <v>1063.1999999999898</v>
      </c>
      <c r="D136" s="670">
        <v>33</v>
      </c>
      <c r="E136" s="670">
        <v>1063.2999999999897</v>
      </c>
      <c r="G136" s="64">
        <v>1063.2999999999897</v>
      </c>
      <c r="H136" s="670">
        <v>33</v>
      </c>
      <c r="I136" s="64">
        <v>1063.3999999999896</v>
      </c>
      <c r="J136" s="670">
        <v>35</v>
      </c>
    </row>
    <row r="137" spans="2:10" ht="15" x14ac:dyDescent="0.25">
      <c r="B137" s="669">
        <v>33</v>
      </c>
      <c r="C137" s="669">
        <v>1063.2999999999897</v>
      </c>
      <c r="D137" s="670">
        <v>35</v>
      </c>
      <c r="E137" s="670">
        <v>1063.3999999999896</v>
      </c>
      <c r="G137" s="64">
        <v>1063.3999999999896</v>
      </c>
      <c r="H137" s="670">
        <v>35</v>
      </c>
      <c r="I137" s="64">
        <v>1063.4999999999895</v>
      </c>
      <c r="J137" s="670">
        <v>36</v>
      </c>
    </row>
    <row r="138" spans="2:10" ht="15" x14ac:dyDescent="0.25">
      <c r="B138" s="669">
        <v>35</v>
      </c>
      <c r="C138" s="669">
        <v>1063.3999999999896</v>
      </c>
      <c r="D138" s="670">
        <v>36</v>
      </c>
      <c r="E138" s="670">
        <v>1063.4999999999895</v>
      </c>
      <c r="G138" s="64">
        <v>1063.4999999999895</v>
      </c>
      <c r="H138" s="670">
        <v>36</v>
      </c>
      <c r="I138" s="64">
        <v>1063.5999999999894</v>
      </c>
      <c r="J138" s="670">
        <v>37</v>
      </c>
    </row>
    <row r="139" spans="2:10" ht="15" x14ac:dyDescent="0.25">
      <c r="B139" s="669">
        <v>36</v>
      </c>
      <c r="C139" s="669">
        <v>1063.4999999999895</v>
      </c>
      <c r="D139" s="670">
        <v>37</v>
      </c>
      <c r="E139" s="670">
        <v>1063.5999999999894</v>
      </c>
      <c r="G139" s="64">
        <v>1063.5999999999894</v>
      </c>
      <c r="H139" s="670">
        <v>37</v>
      </c>
      <c r="I139" s="64">
        <v>1063.6999999999894</v>
      </c>
      <c r="J139" s="670">
        <v>39</v>
      </c>
    </row>
    <row r="140" spans="2:10" ht="15" x14ac:dyDescent="0.25">
      <c r="B140" s="669">
        <v>37</v>
      </c>
      <c r="C140" s="669">
        <v>1063.5999999999894</v>
      </c>
      <c r="D140" s="670">
        <v>39</v>
      </c>
      <c r="E140" s="670">
        <v>1063.6999999999894</v>
      </c>
      <c r="G140" s="64">
        <v>1063.6999999999894</v>
      </c>
      <c r="H140" s="670">
        <v>39</v>
      </c>
      <c r="I140" s="64">
        <v>1063.7999999999893</v>
      </c>
      <c r="J140" s="670">
        <v>40</v>
      </c>
    </row>
    <row r="141" spans="2:10" ht="15" x14ac:dyDescent="0.25">
      <c r="B141" s="669">
        <v>39</v>
      </c>
      <c r="C141" s="669">
        <v>1063.6999999999894</v>
      </c>
      <c r="D141" s="670">
        <v>40</v>
      </c>
      <c r="E141" s="670">
        <v>1063.7999999999893</v>
      </c>
      <c r="G141" s="64">
        <v>1063.7999999999893</v>
      </c>
      <c r="H141" s="670">
        <v>40</v>
      </c>
      <c r="I141" s="64">
        <v>1063.8999999999892</v>
      </c>
      <c r="J141" s="670">
        <v>41</v>
      </c>
    </row>
    <row r="142" spans="2:10" ht="15" x14ac:dyDescent="0.25">
      <c r="B142" s="669">
        <v>40</v>
      </c>
      <c r="C142" s="669">
        <v>1063.7999999999893</v>
      </c>
      <c r="D142" s="670">
        <v>41</v>
      </c>
      <c r="E142" s="670">
        <v>1063.8999999999892</v>
      </c>
      <c r="G142" s="64">
        <v>1063.8999999999892</v>
      </c>
      <c r="H142" s="670">
        <v>41</v>
      </c>
      <c r="I142" s="64">
        <v>1063.9999999999891</v>
      </c>
      <c r="J142" s="670">
        <v>43</v>
      </c>
    </row>
    <row r="143" spans="2:10" ht="15" x14ac:dyDescent="0.25">
      <c r="B143" s="669">
        <v>41</v>
      </c>
      <c r="C143" s="669">
        <v>1063.8999999999892</v>
      </c>
      <c r="D143" s="670">
        <v>43</v>
      </c>
      <c r="E143" s="670">
        <v>1063.9999999999891</v>
      </c>
      <c r="G143" s="64">
        <v>1063.9999999999891</v>
      </c>
      <c r="H143" s="670">
        <v>43</v>
      </c>
      <c r="I143" s="64">
        <v>1064.099999999989</v>
      </c>
      <c r="J143" s="670">
        <v>44</v>
      </c>
    </row>
    <row r="144" spans="2:10" ht="15" x14ac:dyDescent="0.25">
      <c r="B144" s="669">
        <v>43</v>
      </c>
      <c r="C144" s="669">
        <v>1063.9999999999891</v>
      </c>
      <c r="D144" s="670">
        <v>44</v>
      </c>
      <c r="E144" s="670">
        <v>1064.099999999989</v>
      </c>
      <c r="G144" s="64">
        <v>1064.099999999989</v>
      </c>
      <c r="H144" s="670">
        <v>44</v>
      </c>
      <c r="I144" s="64">
        <v>1064.1999999999889</v>
      </c>
      <c r="J144" s="670">
        <v>46</v>
      </c>
    </row>
    <row r="145" spans="2:10" ht="15" x14ac:dyDescent="0.25">
      <c r="B145" s="669">
        <v>44</v>
      </c>
      <c r="C145" s="669">
        <v>1064.099999999989</v>
      </c>
      <c r="D145" s="670">
        <v>46</v>
      </c>
      <c r="E145" s="670">
        <v>1064.1999999999889</v>
      </c>
      <c r="G145" s="64">
        <v>1064.1999999999889</v>
      </c>
      <c r="H145" s="670">
        <v>46</v>
      </c>
      <c r="I145" s="64">
        <v>1064.2999999999888</v>
      </c>
      <c r="J145" s="670">
        <v>48</v>
      </c>
    </row>
    <row r="146" spans="2:10" ht="15" x14ac:dyDescent="0.25">
      <c r="B146" s="669">
        <v>46</v>
      </c>
      <c r="C146" s="669">
        <v>1064.1999999999889</v>
      </c>
      <c r="D146" s="670">
        <v>48</v>
      </c>
      <c r="E146" s="670">
        <v>1064.2999999999888</v>
      </c>
      <c r="G146" s="64">
        <v>1064.2999999999888</v>
      </c>
      <c r="H146" s="670">
        <v>48</v>
      </c>
      <c r="I146" s="64">
        <v>1064.3999999999887</v>
      </c>
      <c r="J146" s="670">
        <v>49</v>
      </c>
    </row>
    <row r="147" spans="2:10" ht="15" x14ac:dyDescent="0.25">
      <c r="B147" s="669">
        <v>48</v>
      </c>
      <c r="C147" s="669">
        <v>1064.2999999999888</v>
      </c>
      <c r="D147" s="670">
        <v>49</v>
      </c>
      <c r="E147" s="670">
        <v>1064.3999999999887</v>
      </c>
      <c r="G147" s="64">
        <v>1064.3999999999887</v>
      </c>
      <c r="H147" s="670">
        <v>49</v>
      </c>
      <c r="I147" s="64">
        <v>1064.4999999999886</v>
      </c>
      <c r="J147" s="670">
        <v>51</v>
      </c>
    </row>
    <row r="148" spans="2:10" ht="15" x14ac:dyDescent="0.25">
      <c r="B148" s="669">
        <v>49</v>
      </c>
      <c r="C148" s="669">
        <v>1064.3999999999887</v>
      </c>
      <c r="D148" s="670">
        <v>51</v>
      </c>
      <c r="E148" s="670">
        <v>1064.4999999999886</v>
      </c>
      <c r="G148" s="64">
        <v>1064.4999999999886</v>
      </c>
      <c r="H148" s="670">
        <v>51</v>
      </c>
      <c r="I148" s="64">
        <v>1064.5999999999885</v>
      </c>
      <c r="J148" s="670">
        <v>53</v>
      </c>
    </row>
    <row r="149" spans="2:10" ht="15" x14ac:dyDescent="0.25">
      <c r="B149" s="669">
        <v>51</v>
      </c>
      <c r="C149" s="669">
        <v>1064.4999999999886</v>
      </c>
      <c r="D149" s="670">
        <v>53</v>
      </c>
      <c r="E149" s="670">
        <v>1064.5999999999885</v>
      </c>
      <c r="G149" s="64">
        <v>1064.5999999999885</v>
      </c>
      <c r="H149" s="670">
        <v>53</v>
      </c>
      <c r="I149" s="64">
        <v>1064.6999999999884</v>
      </c>
      <c r="J149" s="670">
        <v>54</v>
      </c>
    </row>
    <row r="150" spans="2:10" ht="15" x14ac:dyDescent="0.25">
      <c r="B150" s="669">
        <v>53</v>
      </c>
      <c r="C150" s="669">
        <v>1064.5999999999885</v>
      </c>
      <c r="D150" s="670">
        <v>54</v>
      </c>
      <c r="E150" s="670">
        <v>1064.6999999999884</v>
      </c>
      <c r="G150" s="64">
        <v>1064.6999999999884</v>
      </c>
      <c r="H150" s="670">
        <v>54</v>
      </c>
      <c r="I150" s="64">
        <v>1064.7999999999884</v>
      </c>
      <c r="J150" s="670">
        <v>56</v>
      </c>
    </row>
    <row r="151" spans="2:10" ht="15" x14ac:dyDescent="0.25">
      <c r="B151" s="669">
        <v>54</v>
      </c>
      <c r="C151" s="669">
        <v>1064.6999999999884</v>
      </c>
      <c r="D151" s="670">
        <v>56</v>
      </c>
      <c r="E151" s="670">
        <v>1064.7999999999884</v>
      </c>
      <c r="G151" s="64">
        <v>1064.7999999999884</v>
      </c>
      <c r="H151" s="670">
        <v>56</v>
      </c>
      <c r="I151" s="64">
        <v>1064.8999999999883</v>
      </c>
      <c r="J151" s="670">
        <v>58</v>
      </c>
    </row>
    <row r="152" spans="2:10" ht="15" x14ac:dyDescent="0.25">
      <c r="B152" s="669">
        <v>56</v>
      </c>
      <c r="C152" s="669">
        <v>1064.7999999999884</v>
      </c>
      <c r="D152" s="670">
        <v>58</v>
      </c>
      <c r="E152" s="670">
        <v>1064.8999999999883</v>
      </c>
      <c r="G152" s="64">
        <v>1064.8999999999883</v>
      </c>
      <c r="H152" s="670">
        <v>58</v>
      </c>
      <c r="I152" s="64">
        <v>1064.9999999999882</v>
      </c>
      <c r="J152" s="670">
        <v>59</v>
      </c>
    </row>
    <row r="153" spans="2:10" ht="15" x14ac:dyDescent="0.25">
      <c r="B153" s="669">
        <v>58</v>
      </c>
      <c r="C153" s="669">
        <v>1064.8999999999883</v>
      </c>
      <c r="D153" s="670">
        <v>59</v>
      </c>
      <c r="E153" s="670">
        <v>1064.9999999999882</v>
      </c>
      <c r="G153" s="64">
        <v>1064.9999999999882</v>
      </c>
      <c r="H153" s="670">
        <v>59</v>
      </c>
      <c r="I153" s="64">
        <v>1065.0999999999881</v>
      </c>
      <c r="J153" s="670">
        <v>61</v>
      </c>
    </row>
    <row r="154" spans="2:10" ht="15" x14ac:dyDescent="0.25">
      <c r="B154" s="669">
        <v>59</v>
      </c>
      <c r="C154" s="669">
        <v>1064.9999999999882</v>
      </c>
      <c r="D154" s="670">
        <v>61</v>
      </c>
      <c r="E154" s="670">
        <v>1065.0999999999881</v>
      </c>
      <c r="G154" s="64">
        <v>1065.0999999999881</v>
      </c>
      <c r="H154" s="670">
        <v>61</v>
      </c>
      <c r="I154" s="64">
        <v>1065.199999999988</v>
      </c>
      <c r="J154" s="670">
        <v>64</v>
      </c>
    </row>
    <row r="155" spans="2:10" ht="15" x14ac:dyDescent="0.25">
      <c r="B155" s="669">
        <v>61</v>
      </c>
      <c r="C155" s="669">
        <v>1065.0999999999881</v>
      </c>
      <c r="D155" s="670">
        <v>64</v>
      </c>
      <c r="E155" s="670">
        <v>1065.199999999988</v>
      </c>
      <c r="G155" s="64">
        <v>1065.199999999988</v>
      </c>
      <c r="H155" s="670">
        <v>64</v>
      </c>
      <c r="I155" s="64">
        <v>1065.2999999999879</v>
      </c>
      <c r="J155" s="670">
        <v>66</v>
      </c>
    </row>
    <row r="156" spans="2:10" ht="15" x14ac:dyDescent="0.25">
      <c r="B156" s="669">
        <v>64</v>
      </c>
      <c r="C156" s="669">
        <v>1065.199999999988</v>
      </c>
      <c r="D156" s="670">
        <v>66</v>
      </c>
      <c r="E156" s="670">
        <v>1065.2999999999879</v>
      </c>
      <c r="G156" s="64">
        <v>1065.2999999999879</v>
      </c>
      <c r="H156" s="670">
        <v>66</v>
      </c>
      <c r="I156" s="64">
        <v>1065.3999999999878</v>
      </c>
      <c r="J156" s="670">
        <v>68</v>
      </c>
    </row>
    <row r="157" spans="2:10" ht="15" x14ac:dyDescent="0.25">
      <c r="B157" s="669">
        <v>66</v>
      </c>
      <c r="C157" s="669">
        <v>1065.2999999999879</v>
      </c>
      <c r="D157" s="670">
        <v>68</v>
      </c>
      <c r="E157" s="670">
        <v>1065.3999999999878</v>
      </c>
      <c r="G157" s="64">
        <v>1065.3999999999878</v>
      </c>
      <c r="H157" s="670">
        <v>68</v>
      </c>
      <c r="I157" s="64">
        <v>1065.4999999999877</v>
      </c>
      <c r="J157" s="670">
        <v>70</v>
      </c>
    </row>
    <row r="158" spans="2:10" ht="15" x14ac:dyDescent="0.25">
      <c r="B158" s="669">
        <v>68</v>
      </c>
      <c r="C158" s="669">
        <v>1065.3999999999878</v>
      </c>
      <c r="D158" s="670">
        <v>70</v>
      </c>
      <c r="E158" s="670">
        <v>1065.4999999999877</v>
      </c>
      <c r="G158" s="64">
        <v>1065.4999999999877</v>
      </c>
      <c r="H158" s="670">
        <v>70</v>
      </c>
      <c r="I158" s="64">
        <v>1065.5999999999876</v>
      </c>
      <c r="J158" s="670">
        <v>72</v>
      </c>
    </row>
    <row r="159" spans="2:10" ht="15" x14ac:dyDescent="0.25">
      <c r="B159" s="669">
        <v>70</v>
      </c>
      <c r="C159" s="669">
        <v>1065.4999999999877</v>
      </c>
      <c r="D159" s="670">
        <v>72</v>
      </c>
      <c r="E159" s="670">
        <v>1065.5999999999876</v>
      </c>
      <c r="G159" s="64">
        <v>1065.5999999999876</v>
      </c>
      <c r="H159" s="670">
        <v>72</v>
      </c>
      <c r="I159" s="64">
        <v>1065.6999999999875</v>
      </c>
      <c r="J159" s="670">
        <v>74</v>
      </c>
    </row>
    <row r="160" spans="2:10" ht="15" x14ac:dyDescent="0.25">
      <c r="B160" s="669">
        <v>72</v>
      </c>
      <c r="C160" s="669">
        <v>1065.5999999999876</v>
      </c>
      <c r="D160" s="670">
        <v>74</v>
      </c>
      <c r="E160" s="670">
        <v>1065.6999999999875</v>
      </c>
      <c r="G160" s="64">
        <v>1065.6999999999875</v>
      </c>
      <c r="H160" s="670">
        <v>74</v>
      </c>
      <c r="I160" s="64">
        <v>1065.7999999999874</v>
      </c>
      <c r="J160" s="670">
        <v>76</v>
      </c>
    </row>
    <row r="161" spans="2:10" ht="15" x14ac:dyDescent="0.25">
      <c r="B161" s="669">
        <v>74</v>
      </c>
      <c r="C161" s="669">
        <v>1065.6999999999875</v>
      </c>
      <c r="D161" s="670">
        <v>76</v>
      </c>
      <c r="E161" s="670">
        <v>1065.7999999999874</v>
      </c>
      <c r="G161" s="64">
        <v>1065.7999999999874</v>
      </c>
      <c r="H161" s="670">
        <v>76</v>
      </c>
      <c r="I161" s="64">
        <v>1065.8999999999874</v>
      </c>
      <c r="J161" s="670">
        <v>78</v>
      </c>
    </row>
    <row r="162" spans="2:10" ht="15" x14ac:dyDescent="0.25">
      <c r="B162" s="669">
        <v>76</v>
      </c>
      <c r="C162" s="669">
        <v>1065.7999999999874</v>
      </c>
      <c r="D162" s="670">
        <v>78</v>
      </c>
      <c r="E162" s="670">
        <v>1065.8999999999874</v>
      </c>
      <c r="G162" s="64">
        <v>1065.8999999999874</v>
      </c>
      <c r="H162" s="670">
        <v>78</v>
      </c>
      <c r="I162" s="64">
        <v>1065.9999999999873</v>
      </c>
      <c r="J162" s="670">
        <v>80</v>
      </c>
    </row>
    <row r="163" spans="2:10" ht="15" x14ac:dyDescent="0.25">
      <c r="B163" s="669">
        <v>78</v>
      </c>
      <c r="C163" s="669">
        <v>1065.8999999999874</v>
      </c>
      <c r="D163" s="670">
        <v>80</v>
      </c>
      <c r="E163" s="670">
        <v>1065.9999999999873</v>
      </c>
      <c r="G163" s="64">
        <v>1065.9999999999873</v>
      </c>
      <c r="H163" s="670">
        <v>80</v>
      </c>
      <c r="I163" s="64">
        <v>1066.0999999999872</v>
      </c>
      <c r="J163" s="670">
        <v>82</v>
      </c>
    </row>
    <row r="164" spans="2:10" ht="15" x14ac:dyDescent="0.25">
      <c r="B164" s="669">
        <v>80</v>
      </c>
      <c r="C164" s="669">
        <v>1065.9999999999873</v>
      </c>
      <c r="D164" s="670">
        <v>82</v>
      </c>
      <c r="E164" s="670">
        <v>1066.0999999999872</v>
      </c>
      <c r="G164" s="64">
        <v>1066.0999999999872</v>
      </c>
      <c r="H164" s="670">
        <v>82</v>
      </c>
      <c r="I164" s="64">
        <v>1066.1999999999871</v>
      </c>
      <c r="J164" s="670">
        <v>85</v>
      </c>
    </row>
    <row r="165" spans="2:10" ht="15" x14ac:dyDescent="0.25">
      <c r="B165" s="669">
        <v>82</v>
      </c>
      <c r="C165" s="669">
        <v>1066.0999999999872</v>
      </c>
      <c r="D165" s="670">
        <v>85</v>
      </c>
      <c r="E165" s="670">
        <v>1066.1999999999871</v>
      </c>
      <c r="G165" s="64">
        <v>1066.1999999999871</v>
      </c>
      <c r="H165" s="670">
        <v>85</v>
      </c>
      <c r="I165" s="64">
        <v>1066.299999999987</v>
      </c>
      <c r="J165" s="670">
        <v>87</v>
      </c>
    </row>
    <row r="166" spans="2:10" ht="15" x14ac:dyDescent="0.25">
      <c r="B166" s="669">
        <v>85</v>
      </c>
      <c r="C166" s="669">
        <v>1066.1999999999871</v>
      </c>
      <c r="D166" s="670">
        <v>87</v>
      </c>
      <c r="E166" s="670">
        <v>1066.299999999987</v>
      </c>
      <c r="G166" s="64">
        <v>1066.299999999987</v>
      </c>
      <c r="H166" s="670">
        <v>87</v>
      </c>
      <c r="I166" s="64">
        <v>1066.3999999999869</v>
      </c>
      <c r="J166" s="670">
        <v>90</v>
      </c>
    </row>
    <row r="167" spans="2:10" ht="15" x14ac:dyDescent="0.25">
      <c r="B167" s="669">
        <v>87</v>
      </c>
      <c r="C167" s="669">
        <v>1066.299999999987</v>
      </c>
      <c r="D167" s="670">
        <v>90</v>
      </c>
      <c r="E167" s="670">
        <v>1066.3999999999869</v>
      </c>
      <c r="G167" s="64">
        <v>1066.3999999999869</v>
      </c>
      <c r="H167" s="670">
        <v>90</v>
      </c>
      <c r="I167" s="64">
        <v>1066.4999999999868</v>
      </c>
      <c r="J167" s="670">
        <v>92</v>
      </c>
    </row>
    <row r="168" spans="2:10" ht="15" x14ac:dyDescent="0.25">
      <c r="B168" s="669">
        <v>90</v>
      </c>
      <c r="C168" s="669">
        <v>1066.3999999999869</v>
      </c>
      <c r="D168" s="670">
        <v>92</v>
      </c>
      <c r="E168" s="670">
        <v>1066.4999999999868</v>
      </c>
      <c r="G168" s="64">
        <v>1066.4999999999868</v>
      </c>
      <c r="H168" s="670">
        <v>92</v>
      </c>
      <c r="I168" s="64">
        <v>1066.5999999999867</v>
      </c>
      <c r="J168" s="670">
        <v>94</v>
      </c>
    </row>
    <row r="169" spans="2:10" ht="15" x14ac:dyDescent="0.25">
      <c r="B169" s="669">
        <v>92</v>
      </c>
      <c r="C169" s="669">
        <v>1066.4999999999868</v>
      </c>
      <c r="D169" s="670">
        <v>94</v>
      </c>
      <c r="E169" s="670">
        <v>1066.5999999999867</v>
      </c>
      <c r="G169" s="64">
        <v>1066.5999999999867</v>
      </c>
      <c r="H169" s="670">
        <v>94</v>
      </c>
      <c r="I169" s="64">
        <v>1066.6999999999866</v>
      </c>
      <c r="J169" s="670">
        <v>97</v>
      </c>
    </row>
    <row r="170" spans="2:10" ht="15" x14ac:dyDescent="0.25">
      <c r="B170" s="669">
        <v>94</v>
      </c>
      <c r="C170" s="669">
        <v>1066.5999999999867</v>
      </c>
      <c r="D170" s="670">
        <v>97</v>
      </c>
      <c r="E170" s="670">
        <v>1066.6999999999866</v>
      </c>
      <c r="G170" s="64">
        <v>1066.6999999999866</v>
      </c>
      <c r="H170" s="670">
        <v>97</v>
      </c>
      <c r="I170" s="64">
        <v>1066.7999999999865</v>
      </c>
      <c r="J170" s="670">
        <v>99</v>
      </c>
    </row>
    <row r="171" spans="2:10" ht="15" x14ac:dyDescent="0.25">
      <c r="B171" s="669">
        <v>97</v>
      </c>
      <c r="C171" s="669">
        <v>1066.6999999999866</v>
      </c>
      <c r="D171" s="670">
        <v>99</v>
      </c>
      <c r="E171" s="670">
        <v>1066.7999999999865</v>
      </c>
      <c r="G171" s="64">
        <v>1066.7999999999865</v>
      </c>
      <c r="H171" s="670">
        <v>99</v>
      </c>
      <c r="I171" s="64">
        <v>1066.8999999999864</v>
      </c>
      <c r="J171" s="670">
        <v>102</v>
      </c>
    </row>
    <row r="172" spans="2:10" ht="15" x14ac:dyDescent="0.25">
      <c r="B172" s="669">
        <v>99</v>
      </c>
      <c r="C172" s="669">
        <v>1066.7999999999865</v>
      </c>
      <c r="D172" s="670">
        <v>102</v>
      </c>
      <c r="E172" s="670">
        <v>1066.8999999999864</v>
      </c>
      <c r="G172" s="64">
        <v>1066.8999999999864</v>
      </c>
      <c r="H172" s="670">
        <v>102</v>
      </c>
      <c r="I172" s="64">
        <v>1066.9999999999864</v>
      </c>
      <c r="J172" s="670">
        <v>104</v>
      </c>
    </row>
    <row r="173" spans="2:10" ht="15" x14ac:dyDescent="0.25">
      <c r="B173" s="669">
        <v>102</v>
      </c>
      <c r="C173" s="669">
        <v>1066.8999999999864</v>
      </c>
      <c r="D173" s="670">
        <v>104</v>
      </c>
      <c r="E173" s="670">
        <v>1066.9999999999864</v>
      </c>
      <c r="G173" s="64">
        <v>1066.9999999999864</v>
      </c>
      <c r="H173" s="670">
        <v>104</v>
      </c>
      <c r="I173" s="64">
        <v>1067.0999999999863</v>
      </c>
      <c r="J173" s="670">
        <v>107</v>
      </c>
    </row>
    <row r="174" spans="2:10" ht="15" x14ac:dyDescent="0.25">
      <c r="B174" s="669">
        <v>104</v>
      </c>
      <c r="C174" s="669">
        <v>1066.9999999999864</v>
      </c>
      <c r="D174" s="670">
        <v>107</v>
      </c>
      <c r="E174" s="670">
        <v>1067.0999999999863</v>
      </c>
      <c r="G174" s="64">
        <v>1067.0999999999863</v>
      </c>
      <c r="H174" s="670">
        <v>107</v>
      </c>
      <c r="I174" s="64">
        <v>1067.1999999999862</v>
      </c>
      <c r="J174" s="670">
        <v>110</v>
      </c>
    </row>
    <row r="175" spans="2:10" ht="15" x14ac:dyDescent="0.25">
      <c r="B175" s="669">
        <v>107</v>
      </c>
      <c r="C175" s="669">
        <v>1067.0999999999863</v>
      </c>
      <c r="D175" s="670">
        <v>110</v>
      </c>
      <c r="E175" s="670">
        <v>1067.1999999999862</v>
      </c>
      <c r="G175" s="64">
        <v>1067.1999999999862</v>
      </c>
      <c r="H175" s="670">
        <v>110</v>
      </c>
      <c r="I175" s="64">
        <v>1067.2999999999861</v>
      </c>
      <c r="J175" s="670">
        <v>113</v>
      </c>
    </row>
    <row r="176" spans="2:10" ht="15" x14ac:dyDescent="0.25">
      <c r="B176" s="669">
        <v>110</v>
      </c>
      <c r="C176" s="669">
        <v>1067.1999999999862</v>
      </c>
      <c r="D176" s="670">
        <v>113</v>
      </c>
      <c r="E176" s="670">
        <v>1067.2999999999861</v>
      </c>
      <c r="G176" s="64">
        <v>1067.2999999999861</v>
      </c>
      <c r="H176" s="670">
        <v>113</v>
      </c>
      <c r="I176" s="64">
        <v>1067.399999999986</v>
      </c>
      <c r="J176" s="670">
        <v>116</v>
      </c>
    </row>
    <row r="177" spans="2:10" ht="15" x14ac:dyDescent="0.25">
      <c r="B177" s="669">
        <v>113</v>
      </c>
      <c r="C177" s="669">
        <v>1067.2999999999861</v>
      </c>
      <c r="D177" s="670">
        <v>116</v>
      </c>
      <c r="E177" s="670">
        <v>1067.399999999986</v>
      </c>
      <c r="G177" s="64">
        <v>1067.399999999986</v>
      </c>
      <c r="H177" s="670">
        <v>116</v>
      </c>
      <c r="I177" s="64">
        <v>1067.4999999999859</v>
      </c>
      <c r="J177" s="670">
        <v>119</v>
      </c>
    </row>
    <row r="178" spans="2:10" ht="15" x14ac:dyDescent="0.25">
      <c r="B178" s="669">
        <v>116</v>
      </c>
      <c r="C178" s="669">
        <v>1067.399999999986</v>
      </c>
      <c r="D178" s="670">
        <v>119</v>
      </c>
      <c r="E178" s="670">
        <v>1067.4999999999859</v>
      </c>
      <c r="G178" s="64">
        <v>1067.4999999999859</v>
      </c>
      <c r="H178" s="670">
        <v>119</v>
      </c>
      <c r="I178" s="64">
        <v>1067.5999999999858</v>
      </c>
      <c r="J178" s="670">
        <v>122</v>
      </c>
    </row>
    <row r="179" spans="2:10" ht="15" x14ac:dyDescent="0.25">
      <c r="B179" s="669">
        <v>119</v>
      </c>
      <c r="C179" s="669">
        <v>1067.4999999999859</v>
      </c>
      <c r="D179" s="670">
        <v>122</v>
      </c>
      <c r="E179" s="670">
        <v>1067.5999999999858</v>
      </c>
      <c r="G179" s="64">
        <v>1067.5999999999858</v>
      </c>
      <c r="H179" s="670">
        <v>122</v>
      </c>
      <c r="I179" s="64">
        <v>1067.6999999999857</v>
      </c>
      <c r="J179" s="670">
        <v>125</v>
      </c>
    </row>
    <row r="180" spans="2:10" ht="15" x14ac:dyDescent="0.25">
      <c r="B180" s="669">
        <v>122</v>
      </c>
      <c r="C180" s="669">
        <v>1067.5999999999858</v>
      </c>
      <c r="D180" s="670">
        <v>125</v>
      </c>
      <c r="E180" s="670">
        <v>1067.6999999999857</v>
      </c>
      <c r="G180" s="64">
        <v>1067.6999999999857</v>
      </c>
      <c r="H180" s="670">
        <v>125</v>
      </c>
      <c r="I180" s="64">
        <v>1067.7999999999856</v>
      </c>
      <c r="J180" s="670">
        <v>127</v>
      </c>
    </row>
    <row r="181" spans="2:10" ht="15" x14ac:dyDescent="0.25">
      <c r="B181" s="669">
        <v>125</v>
      </c>
      <c r="C181" s="669">
        <v>1067.6999999999857</v>
      </c>
      <c r="D181" s="670">
        <v>127</v>
      </c>
      <c r="E181" s="670">
        <v>1067.7999999999856</v>
      </c>
      <c r="G181" s="64">
        <v>1067.7999999999856</v>
      </c>
      <c r="H181" s="670">
        <v>127</v>
      </c>
      <c r="I181" s="64">
        <v>1067.8999999999855</v>
      </c>
      <c r="J181" s="670">
        <v>130</v>
      </c>
    </row>
    <row r="182" spans="2:10" ht="15" x14ac:dyDescent="0.25">
      <c r="B182" s="669">
        <v>127</v>
      </c>
      <c r="C182" s="669">
        <v>1067.7999999999856</v>
      </c>
      <c r="D182" s="670">
        <v>130</v>
      </c>
      <c r="E182" s="670">
        <v>1067.8999999999855</v>
      </c>
      <c r="G182" s="64">
        <v>1067.8999999999855</v>
      </c>
      <c r="H182" s="670">
        <v>130</v>
      </c>
      <c r="I182" s="64">
        <v>1067.9999999999854</v>
      </c>
      <c r="J182" s="670">
        <v>133</v>
      </c>
    </row>
    <row r="183" spans="2:10" ht="15" x14ac:dyDescent="0.25">
      <c r="B183" s="669">
        <v>130</v>
      </c>
      <c r="C183" s="669">
        <v>1067.8999999999855</v>
      </c>
      <c r="D183" s="670">
        <v>133</v>
      </c>
      <c r="E183" s="670">
        <v>1067.9999999999854</v>
      </c>
      <c r="G183" s="64">
        <v>1067.9999999999854</v>
      </c>
      <c r="H183" s="670">
        <v>133</v>
      </c>
      <c r="I183" s="64">
        <v>1068.0999999999854</v>
      </c>
      <c r="J183" s="670">
        <v>137</v>
      </c>
    </row>
    <row r="184" spans="2:10" ht="15" x14ac:dyDescent="0.25">
      <c r="B184" s="669">
        <v>133</v>
      </c>
      <c r="C184" s="669">
        <v>1067.9999999999854</v>
      </c>
      <c r="D184" s="670">
        <v>137</v>
      </c>
      <c r="E184" s="670">
        <v>1068.0999999999854</v>
      </c>
      <c r="G184" s="64">
        <v>1068.0999999999854</v>
      </c>
      <c r="H184" s="670">
        <v>137</v>
      </c>
      <c r="I184" s="64">
        <v>1068.1999999999853</v>
      </c>
      <c r="J184" s="670">
        <v>141</v>
      </c>
    </row>
    <row r="185" spans="2:10" ht="15" x14ac:dyDescent="0.25">
      <c r="B185" s="669">
        <v>137</v>
      </c>
      <c r="C185" s="669">
        <v>1068.0999999999854</v>
      </c>
      <c r="D185" s="670">
        <v>141</v>
      </c>
      <c r="E185" s="670">
        <v>1068.1999999999853</v>
      </c>
      <c r="G185" s="64">
        <v>1068.1999999999853</v>
      </c>
      <c r="H185" s="670">
        <v>141</v>
      </c>
      <c r="I185" s="64">
        <v>1068.2999999999852</v>
      </c>
      <c r="J185" s="670">
        <v>144</v>
      </c>
    </row>
    <row r="186" spans="2:10" ht="15" x14ac:dyDescent="0.25">
      <c r="B186" s="669">
        <v>141</v>
      </c>
      <c r="C186" s="669">
        <v>1068.1999999999853</v>
      </c>
      <c r="D186" s="670">
        <v>144</v>
      </c>
      <c r="E186" s="670">
        <v>1068.2999999999852</v>
      </c>
      <c r="G186" s="64">
        <v>1068.2999999999852</v>
      </c>
      <c r="H186" s="670">
        <v>144</v>
      </c>
      <c r="I186" s="64">
        <v>1068.3999999999851</v>
      </c>
      <c r="J186" s="670">
        <v>148</v>
      </c>
    </row>
    <row r="187" spans="2:10" ht="15" x14ac:dyDescent="0.25">
      <c r="B187" s="669">
        <v>144</v>
      </c>
      <c r="C187" s="669">
        <v>1068.2999999999852</v>
      </c>
      <c r="D187" s="670">
        <v>148</v>
      </c>
      <c r="E187" s="670">
        <v>1068.3999999999851</v>
      </c>
      <c r="G187" s="64">
        <v>1068.3999999999851</v>
      </c>
      <c r="H187" s="670">
        <v>148</v>
      </c>
      <c r="I187" s="64">
        <v>1068.499999999985</v>
      </c>
      <c r="J187" s="670">
        <v>152</v>
      </c>
    </row>
    <row r="188" spans="2:10" ht="15" x14ac:dyDescent="0.25">
      <c r="B188" s="669">
        <v>148</v>
      </c>
      <c r="C188" s="669">
        <v>1068.3999999999851</v>
      </c>
      <c r="D188" s="670">
        <v>152</v>
      </c>
      <c r="E188" s="670">
        <v>1068.499999999985</v>
      </c>
      <c r="G188" s="64">
        <v>1068.499999999985</v>
      </c>
      <c r="H188" s="670">
        <v>152</v>
      </c>
      <c r="I188" s="64">
        <v>1068.5999999999849</v>
      </c>
      <c r="J188" s="670">
        <v>155</v>
      </c>
    </row>
    <row r="189" spans="2:10" ht="15" x14ac:dyDescent="0.25">
      <c r="B189" s="669">
        <v>152</v>
      </c>
      <c r="C189" s="669">
        <v>1068.499999999985</v>
      </c>
      <c r="D189" s="670">
        <v>155</v>
      </c>
      <c r="E189" s="670">
        <v>1068.5999999999849</v>
      </c>
      <c r="G189" s="64">
        <v>1068.5999999999849</v>
      </c>
      <c r="H189" s="670">
        <v>155</v>
      </c>
      <c r="I189" s="64">
        <v>1068.6999999999848</v>
      </c>
      <c r="J189" s="670">
        <v>159</v>
      </c>
    </row>
    <row r="190" spans="2:10" ht="15" x14ac:dyDescent="0.25">
      <c r="B190" s="669">
        <v>155</v>
      </c>
      <c r="C190" s="669">
        <v>1068.5999999999849</v>
      </c>
      <c r="D190" s="670">
        <v>159</v>
      </c>
      <c r="E190" s="670">
        <v>1068.6999999999848</v>
      </c>
      <c r="G190" s="64">
        <v>1068.6999999999848</v>
      </c>
      <c r="H190" s="670">
        <v>159</v>
      </c>
      <c r="I190" s="64">
        <v>1068.7999999999847</v>
      </c>
      <c r="J190" s="670">
        <v>163</v>
      </c>
    </row>
    <row r="191" spans="2:10" ht="15" x14ac:dyDescent="0.25">
      <c r="B191" s="669">
        <v>159</v>
      </c>
      <c r="C191" s="669">
        <v>1068.6999999999848</v>
      </c>
      <c r="D191" s="670">
        <v>163</v>
      </c>
      <c r="E191" s="670">
        <v>1068.7999999999847</v>
      </c>
      <c r="G191" s="64">
        <v>1068.7999999999847</v>
      </c>
      <c r="H191" s="670">
        <v>163</v>
      </c>
      <c r="I191" s="64">
        <v>1068.8999999999846</v>
      </c>
      <c r="J191" s="670">
        <v>166</v>
      </c>
    </row>
    <row r="192" spans="2:10" ht="15" x14ac:dyDescent="0.25">
      <c r="B192" s="669">
        <v>163</v>
      </c>
      <c r="C192" s="669">
        <v>1068.7999999999847</v>
      </c>
      <c r="D192" s="670">
        <v>166</v>
      </c>
      <c r="E192" s="670">
        <v>1068.8999999999846</v>
      </c>
      <c r="G192" s="64">
        <v>1068.8999999999846</v>
      </c>
      <c r="H192" s="670">
        <v>166</v>
      </c>
      <c r="I192" s="64">
        <v>1068.9999999999845</v>
      </c>
      <c r="J192" s="670">
        <v>170</v>
      </c>
    </row>
    <row r="193" spans="2:10" ht="15" x14ac:dyDescent="0.25">
      <c r="B193" s="669">
        <v>166</v>
      </c>
      <c r="C193" s="669">
        <v>1068.8999999999846</v>
      </c>
      <c r="D193" s="670">
        <v>170</v>
      </c>
      <c r="E193" s="670">
        <v>1068.9999999999845</v>
      </c>
      <c r="G193" s="64">
        <v>1068.9999999999845</v>
      </c>
      <c r="H193" s="670">
        <v>170</v>
      </c>
      <c r="I193" s="64">
        <v>1069.0999999999844</v>
      </c>
      <c r="J193" s="670">
        <v>174</v>
      </c>
    </row>
    <row r="194" spans="2:10" ht="15" x14ac:dyDescent="0.25">
      <c r="B194" s="669">
        <v>170</v>
      </c>
      <c r="C194" s="669">
        <v>1068.9999999999845</v>
      </c>
      <c r="D194" s="670">
        <v>174</v>
      </c>
      <c r="E194" s="670">
        <v>1069.0999999999844</v>
      </c>
      <c r="G194" s="64">
        <v>1069.0999999999844</v>
      </c>
      <c r="H194" s="670">
        <v>174</v>
      </c>
      <c r="I194" s="64">
        <v>1069.1999999999844</v>
      </c>
      <c r="J194" s="670">
        <v>179</v>
      </c>
    </row>
    <row r="195" spans="2:10" ht="15" x14ac:dyDescent="0.25">
      <c r="B195" s="669">
        <v>174</v>
      </c>
      <c r="C195" s="669">
        <v>1069.0999999999844</v>
      </c>
      <c r="D195" s="670">
        <v>179</v>
      </c>
      <c r="E195" s="670">
        <v>1069.1999999999844</v>
      </c>
      <c r="G195" s="64">
        <v>1069.1999999999844</v>
      </c>
      <c r="H195" s="670">
        <v>179</v>
      </c>
      <c r="I195" s="64">
        <v>1069.2999999999843</v>
      </c>
      <c r="J195" s="670">
        <v>184</v>
      </c>
    </row>
    <row r="196" spans="2:10" ht="15" x14ac:dyDescent="0.25">
      <c r="B196" s="669">
        <v>179</v>
      </c>
      <c r="C196" s="669">
        <v>1069.1999999999844</v>
      </c>
      <c r="D196" s="670">
        <v>184</v>
      </c>
      <c r="E196" s="670">
        <v>1069.2999999999843</v>
      </c>
      <c r="G196" s="64">
        <v>1069.2999999999843</v>
      </c>
      <c r="H196" s="670">
        <v>184</v>
      </c>
      <c r="I196" s="64">
        <v>1069.3999999999842</v>
      </c>
      <c r="J196" s="670">
        <v>188</v>
      </c>
    </row>
    <row r="197" spans="2:10" ht="15" x14ac:dyDescent="0.25">
      <c r="B197" s="669">
        <v>184</v>
      </c>
      <c r="C197" s="669">
        <v>1069.2999999999843</v>
      </c>
      <c r="D197" s="670">
        <v>188</v>
      </c>
      <c r="E197" s="670">
        <v>1069.3999999999842</v>
      </c>
      <c r="G197" s="64">
        <v>1069.3999999999842</v>
      </c>
      <c r="H197" s="670">
        <v>188</v>
      </c>
      <c r="I197" s="64">
        <v>1069.4999999999841</v>
      </c>
      <c r="J197" s="670">
        <v>193</v>
      </c>
    </row>
    <row r="198" spans="2:10" ht="15" x14ac:dyDescent="0.25">
      <c r="B198" s="669">
        <v>188</v>
      </c>
      <c r="C198" s="669">
        <v>1069.3999999999842</v>
      </c>
      <c r="D198" s="670">
        <v>193</v>
      </c>
      <c r="E198" s="670">
        <v>1069.4999999999841</v>
      </c>
      <c r="G198" s="64">
        <v>1069.4999999999841</v>
      </c>
      <c r="H198" s="670">
        <v>193</v>
      </c>
      <c r="I198" s="64">
        <v>1069.599999999984</v>
      </c>
      <c r="J198" s="670">
        <v>197</v>
      </c>
    </row>
    <row r="199" spans="2:10" ht="15" x14ac:dyDescent="0.25">
      <c r="B199" s="669">
        <v>193</v>
      </c>
      <c r="C199" s="669">
        <v>1069.4999999999841</v>
      </c>
      <c r="D199" s="670">
        <v>197</v>
      </c>
      <c r="E199" s="670">
        <v>1069.599999999984</v>
      </c>
      <c r="G199" s="64">
        <v>1069.599999999984</v>
      </c>
      <c r="H199" s="670">
        <v>197</v>
      </c>
      <c r="I199" s="64">
        <v>1069.6999999999839</v>
      </c>
      <c r="J199" s="670">
        <v>202</v>
      </c>
    </row>
    <row r="200" spans="2:10" ht="15" x14ac:dyDescent="0.25">
      <c r="B200" s="669">
        <v>197</v>
      </c>
      <c r="C200" s="669">
        <v>1069.599999999984</v>
      </c>
      <c r="D200" s="670">
        <v>202</v>
      </c>
      <c r="E200" s="670">
        <v>1069.6999999999839</v>
      </c>
      <c r="G200" s="64">
        <v>1069.6999999999839</v>
      </c>
      <c r="H200" s="670">
        <v>202</v>
      </c>
      <c r="I200" s="64">
        <v>1069.7999999999838</v>
      </c>
      <c r="J200" s="670">
        <v>206</v>
      </c>
    </row>
    <row r="201" spans="2:10" ht="15" x14ac:dyDescent="0.25">
      <c r="B201" s="669">
        <v>202</v>
      </c>
      <c r="C201" s="669">
        <v>1069.6999999999839</v>
      </c>
      <c r="D201" s="670">
        <v>206</v>
      </c>
      <c r="E201" s="670">
        <v>1069.7999999999838</v>
      </c>
      <c r="G201" s="64">
        <v>1069.7999999999838</v>
      </c>
      <c r="H201" s="670">
        <v>206</v>
      </c>
      <c r="I201" s="64">
        <v>1069.8999999999837</v>
      </c>
      <c r="J201" s="670">
        <v>211</v>
      </c>
    </row>
    <row r="202" spans="2:10" ht="15" x14ac:dyDescent="0.25">
      <c r="B202" s="669">
        <v>206</v>
      </c>
      <c r="C202" s="669">
        <v>1069.7999999999838</v>
      </c>
      <c r="D202" s="670">
        <v>211</v>
      </c>
      <c r="E202" s="670">
        <v>1069.8999999999837</v>
      </c>
      <c r="G202" s="64">
        <v>1069.8999999999837</v>
      </c>
      <c r="H202" s="670">
        <v>211</v>
      </c>
      <c r="I202" s="64">
        <v>1069.9999999999836</v>
      </c>
      <c r="J202" s="670">
        <v>216</v>
      </c>
    </row>
    <row r="203" spans="2:10" ht="15" x14ac:dyDescent="0.25">
      <c r="B203" s="669">
        <v>211</v>
      </c>
      <c r="C203" s="669">
        <v>1069.8999999999837</v>
      </c>
      <c r="D203" s="670">
        <v>216</v>
      </c>
      <c r="E203" s="670">
        <v>1069.9999999999836</v>
      </c>
      <c r="G203" s="64">
        <v>1069.9999999999836</v>
      </c>
      <c r="H203" s="670">
        <v>216</v>
      </c>
      <c r="I203" s="64">
        <v>1070.0999999999835</v>
      </c>
      <c r="J203" s="670">
        <v>221</v>
      </c>
    </row>
    <row r="204" spans="2:10" ht="15" x14ac:dyDescent="0.25">
      <c r="B204" s="669">
        <v>216</v>
      </c>
      <c r="C204" s="669">
        <v>1069.9999999999836</v>
      </c>
      <c r="D204" s="670">
        <v>221</v>
      </c>
      <c r="E204" s="670">
        <v>1070.0999999999835</v>
      </c>
      <c r="G204" s="64">
        <v>1070.0999999999835</v>
      </c>
      <c r="H204" s="670">
        <v>221</v>
      </c>
      <c r="I204" s="64">
        <v>1070.1999999999834</v>
      </c>
      <c r="J204" s="670">
        <v>226</v>
      </c>
    </row>
    <row r="205" spans="2:10" ht="15" x14ac:dyDescent="0.25">
      <c r="B205" s="669">
        <v>221</v>
      </c>
      <c r="C205" s="669">
        <v>1070.0999999999835</v>
      </c>
      <c r="D205" s="670">
        <v>226</v>
      </c>
      <c r="E205" s="670">
        <v>1070.1999999999834</v>
      </c>
      <c r="G205" s="64">
        <v>1070.1999999999834</v>
      </c>
      <c r="H205" s="670">
        <v>226</v>
      </c>
      <c r="I205" s="64">
        <v>1070.2999999999834</v>
      </c>
      <c r="J205" s="670">
        <v>232</v>
      </c>
    </row>
    <row r="206" spans="2:10" ht="15" x14ac:dyDescent="0.25">
      <c r="B206" s="669">
        <v>226</v>
      </c>
      <c r="C206" s="669">
        <v>1070.1999999999834</v>
      </c>
      <c r="D206" s="670">
        <v>232</v>
      </c>
      <c r="E206" s="670">
        <v>1070.2999999999834</v>
      </c>
      <c r="G206" s="64">
        <v>1070.2999999999834</v>
      </c>
      <c r="H206" s="670">
        <v>232</v>
      </c>
      <c r="I206" s="64">
        <v>1070.3999999999833</v>
      </c>
      <c r="J206" s="670">
        <v>237</v>
      </c>
    </row>
    <row r="207" spans="2:10" ht="15" x14ac:dyDescent="0.25">
      <c r="B207" s="669">
        <v>232</v>
      </c>
      <c r="C207" s="669">
        <v>1070.2999999999834</v>
      </c>
      <c r="D207" s="670">
        <v>237</v>
      </c>
      <c r="E207" s="670">
        <v>1070.3999999999833</v>
      </c>
      <c r="G207" s="64">
        <v>1070.3999999999833</v>
      </c>
      <c r="H207" s="670">
        <v>237</v>
      </c>
      <c r="I207" s="64">
        <v>1070.4999999999832</v>
      </c>
      <c r="J207" s="670">
        <v>243</v>
      </c>
    </row>
    <row r="208" spans="2:10" ht="15" x14ac:dyDescent="0.25">
      <c r="B208" s="669">
        <v>237</v>
      </c>
      <c r="C208" s="669">
        <v>1070.3999999999833</v>
      </c>
      <c r="D208" s="670">
        <v>243</v>
      </c>
      <c r="E208" s="670">
        <v>1070.4999999999832</v>
      </c>
      <c r="G208" s="64">
        <v>1070.4999999999832</v>
      </c>
      <c r="H208" s="670">
        <v>243</v>
      </c>
      <c r="I208" s="64">
        <v>1070.5999999999831</v>
      </c>
      <c r="J208" s="670">
        <v>248</v>
      </c>
    </row>
    <row r="209" spans="2:10" ht="15" x14ac:dyDescent="0.25">
      <c r="B209" s="669">
        <v>243</v>
      </c>
      <c r="C209" s="669">
        <v>1070.4999999999832</v>
      </c>
      <c r="D209" s="670">
        <v>248</v>
      </c>
      <c r="E209" s="670">
        <v>1070.5999999999831</v>
      </c>
      <c r="G209" s="64">
        <v>1070.5999999999831</v>
      </c>
      <c r="H209" s="670">
        <v>248</v>
      </c>
      <c r="I209" s="64">
        <v>1070.699999999983</v>
      </c>
      <c r="J209" s="670">
        <v>253</v>
      </c>
    </row>
    <row r="210" spans="2:10" ht="15" x14ac:dyDescent="0.25">
      <c r="B210" s="669">
        <v>248</v>
      </c>
      <c r="C210" s="669">
        <v>1070.5999999999831</v>
      </c>
      <c r="D210" s="670">
        <v>253</v>
      </c>
      <c r="E210" s="670">
        <v>1070.699999999983</v>
      </c>
      <c r="G210" s="64">
        <v>1070.699999999983</v>
      </c>
      <c r="H210" s="670">
        <v>253</v>
      </c>
      <c r="I210" s="64">
        <v>1070.7999999999829</v>
      </c>
      <c r="J210" s="670">
        <v>259</v>
      </c>
    </row>
    <row r="211" spans="2:10" ht="15" x14ac:dyDescent="0.25">
      <c r="B211" s="669">
        <v>253</v>
      </c>
      <c r="C211" s="669">
        <v>1070.699999999983</v>
      </c>
      <c r="D211" s="670">
        <v>259</v>
      </c>
      <c r="E211" s="670">
        <v>1070.7999999999829</v>
      </c>
      <c r="G211" s="64">
        <v>1070.7999999999829</v>
      </c>
      <c r="H211" s="670">
        <v>259</v>
      </c>
      <c r="I211" s="64">
        <v>1070.8999999999828</v>
      </c>
      <c r="J211" s="670">
        <v>264</v>
      </c>
    </row>
    <row r="212" spans="2:10" ht="15" x14ac:dyDescent="0.25">
      <c r="B212" s="669">
        <v>259</v>
      </c>
      <c r="C212" s="669">
        <v>1070.7999999999829</v>
      </c>
      <c r="D212" s="670">
        <v>264</v>
      </c>
      <c r="E212" s="670">
        <v>1070.8999999999828</v>
      </c>
      <c r="G212" s="64">
        <v>1070.8999999999828</v>
      </c>
      <c r="H212" s="670">
        <v>264</v>
      </c>
      <c r="I212" s="64">
        <v>1070.9999999999827</v>
      </c>
      <c r="J212" s="670">
        <v>270</v>
      </c>
    </row>
    <row r="213" spans="2:10" ht="15" x14ac:dyDescent="0.25">
      <c r="B213" s="669">
        <v>264</v>
      </c>
      <c r="C213" s="669">
        <v>1070.8999999999828</v>
      </c>
      <c r="D213" s="670">
        <v>270</v>
      </c>
      <c r="E213" s="670">
        <v>1070.9999999999827</v>
      </c>
      <c r="G213" s="64">
        <v>1070.9999999999827</v>
      </c>
      <c r="H213" s="670">
        <v>270</v>
      </c>
      <c r="I213" s="64">
        <v>1071.0999999999826</v>
      </c>
      <c r="J213" s="670">
        <v>277</v>
      </c>
    </row>
    <row r="214" spans="2:10" ht="15" x14ac:dyDescent="0.25">
      <c r="B214" s="669">
        <v>270</v>
      </c>
      <c r="C214" s="669">
        <v>1070.9999999999827</v>
      </c>
      <c r="D214" s="670">
        <v>277</v>
      </c>
      <c r="E214" s="670">
        <v>1071.0999999999826</v>
      </c>
      <c r="G214" s="64">
        <v>1071.0999999999826</v>
      </c>
      <c r="H214" s="670">
        <v>277</v>
      </c>
      <c r="I214" s="64">
        <v>1071.1999999999825</v>
      </c>
      <c r="J214" s="670">
        <v>283</v>
      </c>
    </row>
    <row r="215" spans="2:10" ht="15" x14ac:dyDescent="0.25">
      <c r="B215" s="669">
        <v>277</v>
      </c>
      <c r="C215" s="669">
        <v>1071.0999999999826</v>
      </c>
      <c r="D215" s="670">
        <v>283</v>
      </c>
      <c r="E215" s="670">
        <v>1071.1999999999825</v>
      </c>
      <c r="G215" s="64">
        <v>1071.1999999999825</v>
      </c>
      <c r="H215" s="670">
        <v>283</v>
      </c>
      <c r="I215" s="64">
        <v>1071.2999999999824</v>
      </c>
      <c r="J215" s="670">
        <v>290</v>
      </c>
    </row>
    <row r="216" spans="2:10" ht="15" x14ac:dyDescent="0.25">
      <c r="B216" s="669">
        <v>283</v>
      </c>
      <c r="C216" s="669">
        <v>1071.1999999999825</v>
      </c>
      <c r="D216" s="670">
        <v>290</v>
      </c>
      <c r="E216" s="670">
        <v>1071.2999999999824</v>
      </c>
      <c r="G216" s="64">
        <v>1071.2999999999824</v>
      </c>
      <c r="H216" s="670">
        <v>290</v>
      </c>
      <c r="I216" s="64">
        <v>1071.3999999999824</v>
      </c>
      <c r="J216" s="670">
        <v>297</v>
      </c>
    </row>
    <row r="217" spans="2:10" ht="15" x14ac:dyDescent="0.25">
      <c r="B217" s="669">
        <v>290</v>
      </c>
      <c r="C217" s="669">
        <v>1071.2999999999824</v>
      </c>
      <c r="D217" s="670">
        <v>297</v>
      </c>
      <c r="E217" s="670">
        <v>1071.3999999999824</v>
      </c>
      <c r="G217" s="64">
        <v>1071.3999999999824</v>
      </c>
      <c r="H217" s="670">
        <v>297</v>
      </c>
      <c r="I217" s="64">
        <v>1071.4999999999823</v>
      </c>
      <c r="J217" s="670">
        <v>304</v>
      </c>
    </row>
    <row r="218" spans="2:10" ht="15" x14ac:dyDescent="0.25">
      <c r="B218" s="669">
        <v>297</v>
      </c>
      <c r="C218" s="669">
        <v>1071.3999999999824</v>
      </c>
      <c r="D218" s="670">
        <v>304</v>
      </c>
      <c r="E218" s="670">
        <v>1071.4999999999823</v>
      </c>
      <c r="G218" s="64">
        <v>1071.4999999999823</v>
      </c>
      <c r="H218" s="670">
        <v>304</v>
      </c>
      <c r="I218" s="64">
        <v>1071.5999999999822</v>
      </c>
      <c r="J218" s="670">
        <v>310</v>
      </c>
    </row>
    <row r="219" spans="2:10" ht="15" x14ac:dyDescent="0.25">
      <c r="B219" s="669">
        <v>304</v>
      </c>
      <c r="C219" s="669">
        <v>1071.4999999999823</v>
      </c>
      <c r="D219" s="670">
        <v>310</v>
      </c>
      <c r="E219" s="670">
        <v>1071.5999999999822</v>
      </c>
      <c r="G219" s="64">
        <v>1071.5999999999822</v>
      </c>
      <c r="H219" s="670">
        <v>310</v>
      </c>
      <c r="I219" s="64">
        <v>1071.6999999999821</v>
      </c>
      <c r="J219" s="670">
        <v>317</v>
      </c>
    </row>
    <row r="220" spans="2:10" ht="15" x14ac:dyDescent="0.25">
      <c r="B220" s="669">
        <v>310</v>
      </c>
      <c r="C220" s="669">
        <v>1071.5999999999822</v>
      </c>
      <c r="D220" s="670">
        <v>317</v>
      </c>
      <c r="E220" s="670">
        <v>1071.6999999999821</v>
      </c>
      <c r="G220" s="64">
        <v>1071.6999999999821</v>
      </c>
      <c r="H220" s="670">
        <v>317</v>
      </c>
      <c r="I220" s="64">
        <v>1071.799999999982</v>
      </c>
      <c r="J220" s="670">
        <v>324</v>
      </c>
    </row>
    <row r="221" spans="2:10" ht="15" x14ac:dyDescent="0.25">
      <c r="B221" s="669">
        <v>317</v>
      </c>
      <c r="C221" s="669">
        <v>1071.6999999999821</v>
      </c>
      <c r="D221" s="670">
        <v>324</v>
      </c>
      <c r="E221" s="670">
        <v>1071.799999999982</v>
      </c>
      <c r="G221" s="64">
        <v>1071.799999999982</v>
      </c>
      <c r="H221" s="670">
        <v>324</v>
      </c>
      <c r="I221" s="64">
        <v>1071.8999999999819</v>
      </c>
      <c r="J221" s="670">
        <v>331</v>
      </c>
    </row>
    <row r="222" spans="2:10" ht="15" x14ac:dyDescent="0.25">
      <c r="B222" s="669">
        <v>324</v>
      </c>
      <c r="C222" s="669">
        <v>1071.799999999982</v>
      </c>
      <c r="D222" s="670">
        <v>331</v>
      </c>
      <c r="E222" s="670">
        <v>1071.8999999999819</v>
      </c>
      <c r="G222" s="64">
        <v>1071.8999999999819</v>
      </c>
      <c r="H222" s="670">
        <v>331</v>
      </c>
      <c r="I222" s="64">
        <v>1071.9999999999818</v>
      </c>
      <c r="J222" s="670">
        <v>338</v>
      </c>
    </row>
    <row r="223" spans="2:10" ht="15" x14ac:dyDescent="0.25">
      <c r="B223" s="669">
        <v>331</v>
      </c>
      <c r="C223" s="669">
        <v>1071.8999999999819</v>
      </c>
      <c r="D223" s="670">
        <v>338</v>
      </c>
      <c r="E223" s="670">
        <v>1071.9999999999818</v>
      </c>
      <c r="G223" s="64">
        <v>1071.9999999999818</v>
      </c>
      <c r="H223" s="670">
        <v>338</v>
      </c>
      <c r="I223" s="64">
        <v>1072.0999999999817</v>
      </c>
      <c r="J223" s="670">
        <v>346</v>
      </c>
    </row>
    <row r="224" spans="2:10" ht="15" x14ac:dyDescent="0.25">
      <c r="B224" s="669">
        <v>338</v>
      </c>
      <c r="C224" s="669">
        <v>1071.9999999999818</v>
      </c>
      <c r="D224" s="670">
        <v>346</v>
      </c>
      <c r="E224" s="670">
        <v>1072.0999999999817</v>
      </c>
      <c r="G224" s="64">
        <v>1072.0999999999817</v>
      </c>
      <c r="H224" s="670">
        <v>346</v>
      </c>
      <c r="I224" s="64">
        <v>1072.1999999999816</v>
      </c>
      <c r="J224" s="670">
        <v>355</v>
      </c>
    </row>
    <row r="225" spans="2:10" ht="15" x14ac:dyDescent="0.25">
      <c r="B225" s="669">
        <v>346</v>
      </c>
      <c r="C225" s="669">
        <v>1072.0999999999817</v>
      </c>
      <c r="D225" s="670">
        <v>355</v>
      </c>
      <c r="E225" s="670">
        <v>1072.1999999999816</v>
      </c>
      <c r="G225" s="64">
        <v>1072.1999999999816</v>
      </c>
      <c r="H225" s="670">
        <v>355</v>
      </c>
      <c r="I225" s="64">
        <v>1072.2999999999815</v>
      </c>
      <c r="J225" s="670">
        <v>363</v>
      </c>
    </row>
    <row r="226" spans="2:10" ht="15" x14ac:dyDescent="0.25">
      <c r="B226" s="669">
        <v>355</v>
      </c>
      <c r="C226" s="669">
        <v>1072.1999999999816</v>
      </c>
      <c r="D226" s="670">
        <v>363</v>
      </c>
      <c r="E226" s="670">
        <v>1072.2999999999815</v>
      </c>
      <c r="G226" s="64">
        <v>1072.2999999999815</v>
      </c>
      <c r="H226" s="670">
        <v>363</v>
      </c>
      <c r="I226" s="64">
        <v>1072.3999999999814</v>
      </c>
      <c r="J226" s="670">
        <v>371</v>
      </c>
    </row>
    <row r="227" spans="2:10" ht="15" x14ac:dyDescent="0.25">
      <c r="B227" s="669">
        <v>363</v>
      </c>
      <c r="C227" s="669">
        <v>1072.2999999999815</v>
      </c>
      <c r="D227" s="670">
        <v>371</v>
      </c>
      <c r="E227" s="670">
        <v>1072.3999999999814</v>
      </c>
      <c r="G227" s="64">
        <v>1072.3999999999814</v>
      </c>
      <c r="H227" s="670">
        <v>371</v>
      </c>
      <c r="I227" s="64">
        <v>1072.4999999999814</v>
      </c>
      <c r="J227" s="670">
        <v>380</v>
      </c>
    </row>
    <row r="228" spans="2:10" ht="15" x14ac:dyDescent="0.25">
      <c r="B228" s="669">
        <v>371</v>
      </c>
      <c r="C228" s="669">
        <v>1072.3999999999814</v>
      </c>
      <c r="D228" s="670">
        <v>380</v>
      </c>
      <c r="E228" s="670">
        <v>1072.4999999999814</v>
      </c>
      <c r="G228" s="64">
        <v>1072.4999999999814</v>
      </c>
      <c r="H228" s="670">
        <v>380</v>
      </c>
      <c r="I228" s="64">
        <v>1072.5999999999813</v>
      </c>
      <c r="J228" s="670">
        <v>388</v>
      </c>
    </row>
    <row r="229" spans="2:10" ht="15" x14ac:dyDescent="0.25">
      <c r="B229" s="669">
        <v>380</v>
      </c>
      <c r="C229" s="669">
        <v>1072.4999999999814</v>
      </c>
      <c r="D229" s="670">
        <v>388</v>
      </c>
      <c r="E229" s="670">
        <v>1072.5999999999813</v>
      </c>
      <c r="G229" s="64">
        <v>1072.5999999999813</v>
      </c>
      <c r="H229" s="670">
        <v>388</v>
      </c>
      <c r="I229" s="64">
        <v>1072.6999999999812</v>
      </c>
      <c r="J229" s="670">
        <v>397</v>
      </c>
    </row>
    <row r="230" spans="2:10" ht="15" x14ac:dyDescent="0.25">
      <c r="B230" s="669">
        <v>388</v>
      </c>
      <c r="C230" s="669">
        <v>1072.5999999999813</v>
      </c>
      <c r="D230" s="670">
        <v>397</v>
      </c>
      <c r="E230" s="670">
        <v>1072.6999999999812</v>
      </c>
      <c r="G230" s="64">
        <v>1072.6999999999812</v>
      </c>
      <c r="H230" s="670">
        <v>397</v>
      </c>
      <c r="I230" s="64">
        <v>1072.7999999999811</v>
      </c>
      <c r="J230" s="670">
        <v>405</v>
      </c>
    </row>
    <row r="231" spans="2:10" ht="15" x14ac:dyDescent="0.25">
      <c r="B231" s="669">
        <v>397</v>
      </c>
      <c r="C231" s="669">
        <v>1072.6999999999812</v>
      </c>
      <c r="D231" s="670">
        <v>405</v>
      </c>
      <c r="E231" s="670">
        <v>1072.7999999999811</v>
      </c>
      <c r="G231" s="64">
        <v>1072.7999999999811</v>
      </c>
      <c r="H231" s="670">
        <v>405</v>
      </c>
      <c r="I231" s="64">
        <v>1072.899999999981</v>
      </c>
      <c r="J231" s="670">
        <v>414</v>
      </c>
    </row>
    <row r="232" spans="2:10" ht="15" x14ac:dyDescent="0.25">
      <c r="B232" s="669">
        <v>405</v>
      </c>
      <c r="C232" s="669">
        <v>1072.7999999999811</v>
      </c>
      <c r="D232" s="670">
        <v>414</v>
      </c>
      <c r="E232" s="670">
        <v>1072.899999999981</v>
      </c>
      <c r="G232" s="64">
        <v>1072.899999999981</v>
      </c>
      <c r="H232" s="670">
        <v>414</v>
      </c>
      <c r="I232" s="64">
        <v>1072.9999999999809</v>
      </c>
      <c r="J232" s="670">
        <v>422</v>
      </c>
    </row>
    <row r="233" spans="2:10" ht="15" x14ac:dyDescent="0.25">
      <c r="B233" s="669">
        <v>414</v>
      </c>
      <c r="C233" s="669">
        <v>1072.899999999981</v>
      </c>
      <c r="D233" s="670">
        <v>422</v>
      </c>
      <c r="E233" s="670">
        <v>1072.9999999999809</v>
      </c>
      <c r="G233" s="64">
        <v>1072.9999999999809</v>
      </c>
      <c r="H233" s="670">
        <v>422</v>
      </c>
      <c r="I233" s="64">
        <v>1073.0999999999808</v>
      </c>
      <c r="J233" s="670">
        <v>432</v>
      </c>
    </row>
    <row r="234" spans="2:10" ht="15" x14ac:dyDescent="0.25">
      <c r="B234" s="669">
        <v>422</v>
      </c>
      <c r="C234" s="669">
        <v>1072.9999999999809</v>
      </c>
      <c r="D234" s="670">
        <v>432</v>
      </c>
      <c r="E234" s="670">
        <v>1073.0999999999808</v>
      </c>
      <c r="G234" s="64">
        <v>1073.0999999999808</v>
      </c>
      <c r="H234" s="670">
        <v>432</v>
      </c>
      <c r="I234" s="64">
        <v>1073.1999999999807</v>
      </c>
      <c r="J234" s="670">
        <v>441</v>
      </c>
    </row>
    <row r="235" spans="2:10" ht="15" x14ac:dyDescent="0.25">
      <c r="B235" s="669">
        <v>432</v>
      </c>
      <c r="C235" s="669">
        <v>1073.0999999999808</v>
      </c>
      <c r="D235" s="670">
        <v>441</v>
      </c>
      <c r="E235" s="670">
        <v>1073.1999999999807</v>
      </c>
      <c r="G235" s="64">
        <v>1073.1999999999807</v>
      </c>
      <c r="H235" s="670">
        <v>441</v>
      </c>
      <c r="I235" s="64">
        <v>1073.2999999999806</v>
      </c>
      <c r="J235" s="670">
        <v>451</v>
      </c>
    </row>
    <row r="236" spans="2:10" ht="15" x14ac:dyDescent="0.25">
      <c r="B236" s="669">
        <v>441</v>
      </c>
      <c r="C236" s="669">
        <v>1073.1999999999807</v>
      </c>
      <c r="D236" s="670">
        <v>451</v>
      </c>
      <c r="E236" s="670">
        <v>1073.2999999999806</v>
      </c>
      <c r="G236" s="64">
        <v>1073.2999999999806</v>
      </c>
      <c r="H236" s="670">
        <v>451</v>
      </c>
      <c r="I236" s="64">
        <v>1073.3999999999805</v>
      </c>
      <c r="J236" s="670">
        <v>460</v>
      </c>
    </row>
    <row r="237" spans="2:10" ht="15" x14ac:dyDescent="0.25">
      <c r="B237" s="669">
        <v>451</v>
      </c>
      <c r="C237" s="669">
        <v>1073.2999999999806</v>
      </c>
      <c r="D237" s="670">
        <v>460</v>
      </c>
      <c r="E237" s="670">
        <v>1073.3999999999805</v>
      </c>
      <c r="G237" s="64">
        <v>1073.3999999999805</v>
      </c>
      <c r="H237" s="670">
        <v>460</v>
      </c>
      <c r="I237" s="64">
        <v>1073.4999999999804</v>
      </c>
      <c r="J237" s="670">
        <v>470</v>
      </c>
    </row>
    <row r="238" spans="2:10" ht="15" x14ac:dyDescent="0.25">
      <c r="B238" s="669">
        <v>460</v>
      </c>
      <c r="C238" s="669">
        <v>1073.3999999999805</v>
      </c>
      <c r="D238" s="670">
        <v>470</v>
      </c>
      <c r="E238" s="670">
        <v>1073.4999999999804</v>
      </c>
      <c r="G238" s="64">
        <v>1073.4999999999804</v>
      </c>
      <c r="H238" s="670">
        <v>470</v>
      </c>
      <c r="I238" s="64">
        <v>1073.5999999999804</v>
      </c>
      <c r="J238" s="670">
        <v>479</v>
      </c>
    </row>
    <row r="239" spans="2:10" ht="15" x14ac:dyDescent="0.25">
      <c r="B239" s="669">
        <v>470</v>
      </c>
      <c r="C239" s="669">
        <v>1073.4999999999804</v>
      </c>
      <c r="D239" s="670">
        <v>479</v>
      </c>
      <c r="E239" s="670">
        <v>1073.5999999999804</v>
      </c>
      <c r="G239" s="64">
        <v>1073.5999999999804</v>
      </c>
      <c r="H239" s="670">
        <v>479</v>
      </c>
      <c r="I239" s="64">
        <v>1073.6999999999803</v>
      </c>
      <c r="J239" s="670">
        <v>489</v>
      </c>
    </row>
    <row r="240" spans="2:10" ht="15" x14ac:dyDescent="0.25">
      <c r="B240" s="669">
        <v>479</v>
      </c>
      <c r="C240" s="669">
        <v>1073.5999999999804</v>
      </c>
      <c r="D240" s="670">
        <v>489</v>
      </c>
      <c r="E240" s="670">
        <v>1073.6999999999803</v>
      </c>
      <c r="G240" s="64">
        <v>1073.6999999999803</v>
      </c>
      <c r="H240" s="670">
        <v>489</v>
      </c>
      <c r="I240" s="64">
        <v>1073.7999999999802</v>
      </c>
      <c r="J240" s="670">
        <v>498</v>
      </c>
    </row>
    <row r="241" spans="2:10" ht="15" x14ac:dyDescent="0.25">
      <c r="B241" s="669">
        <v>489</v>
      </c>
      <c r="C241" s="669">
        <v>1073.6999999999803</v>
      </c>
      <c r="D241" s="670">
        <v>498</v>
      </c>
      <c r="E241" s="670">
        <v>1073.7999999999802</v>
      </c>
      <c r="G241" s="64">
        <v>1073.7999999999802</v>
      </c>
      <c r="H241" s="670">
        <v>498</v>
      </c>
      <c r="I241" s="64">
        <v>1073.8999999999801</v>
      </c>
      <c r="J241" s="670">
        <v>508</v>
      </c>
    </row>
    <row r="242" spans="2:10" ht="15" x14ac:dyDescent="0.25">
      <c r="B242" s="669">
        <v>498</v>
      </c>
      <c r="C242" s="669">
        <v>1073.7999999999802</v>
      </c>
      <c r="D242" s="670">
        <v>508</v>
      </c>
      <c r="E242" s="670">
        <v>1073.8999999999801</v>
      </c>
      <c r="G242" s="64">
        <v>1073.8999999999801</v>
      </c>
      <c r="H242" s="670">
        <v>508</v>
      </c>
      <c r="I242" s="64">
        <v>1073.99999999998</v>
      </c>
      <c r="J242" s="670">
        <v>517</v>
      </c>
    </row>
    <row r="243" spans="2:10" ht="15" x14ac:dyDescent="0.25">
      <c r="B243" s="669">
        <v>508</v>
      </c>
      <c r="C243" s="669">
        <v>1073.8999999999801</v>
      </c>
      <c r="D243" s="670">
        <v>517</v>
      </c>
      <c r="E243" s="670">
        <v>1073.99999999998</v>
      </c>
      <c r="G243" s="64">
        <v>1073.99999999998</v>
      </c>
      <c r="H243" s="670">
        <v>517</v>
      </c>
      <c r="I243" s="64">
        <v>1074.0999999999799</v>
      </c>
      <c r="J243" s="670">
        <v>528</v>
      </c>
    </row>
    <row r="244" spans="2:10" ht="15" x14ac:dyDescent="0.25">
      <c r="B244" s="669">
        <v>517</v>
      </c>
      <c r="C244" s="669">
        <v>1073.99999999998</v>
      </c>
      <c r="D244" s="670">
        <v>528</v>
      </c>
      <c r="E244" s="670">
        <v>1074.0999999999799</v>
      </c>
      <c r="G244" s="64">
        <v>1074.0999999999799</v>
      </c>
      <c r="H244" s="670">
        <v>528</v>
      </c>
      <c r="I244" s="64">
        <v>1074.1999999999798</v>
      </c>
      <c r="J244" s="670">
        <v>538</v>
      </c>
    </row>
    <row r="245" spans="2:10" ht="15" x14ac:dyDescent="0.25">
      <c r="B245" s="669">
        <v>528</v>
      </c>
      <c r="C245" s="669">
        <v>1074.0999999999799</v>
      </c>
      <c r="D245" s="670">
        <v>538</v>
      </c>
      <c r="E245" s="670">
        <v>1074.1999999999798</v>
      </c>
      <c r="G245" s="64">
        <v>1074.1999999999798</v>
      </c>
      <c r="H245" s="670">
        <v>538</v>
      </c>
      <c r="I245" s="64">
        <v>1074.2999999999797</v>
      </c>
      <c r="J245" s="670">
        <v>548</v>
      </c>
    </row>
    <row r="246" spans="2:10" ht="15" x14ac:dyDescent="0.25">
      <c r="B246" s="669">
        <v>538</v>
      </c>
      <c r="C246" s="669">
        <v>1074.1999999999798</v>
      </c>
      <c r="D246" s="670">
        <v>548</v>
      </c>
      <c r="E246" s="670">
        <v>1074.2999999999797</v>
      </c>
      <c r="G246" s="64">
        <v>1074.2999999999797</v>
      </c>
      <c r="H246" s="670">
        <v>548</v>
      </c>
      <c r="I246" s="64">
        <v>1074.3999999999796</v>
      </c>
      <c r="J246" s="670">
        <v>558</v>
      </c>
    </row>
    <row r="247" spans="2:10" ht="15" x14ac:dyDescent="0.25">
      <c r="B247" s="669">
        <v>548</v>
      </c>
      <c r="C247" s="669">
        <v>1074.2999999999797</v>
      </c>
      <c r="D247" s="670">
        <v>558</v>
      </c>
      <c r="E247" s="670">
        <v>1074.3999999999796</v>
      </c>
      <c r="G247" s="64">
        <v>1074.3999999999796</v>
      </c>
      <c r="H247" s="670">
        <v>558</v>
      </c>
      <c r="I247" s="64">
        <v>1074.4999999999795</v>
      </c>
      <c r="J247" s="670">
        <v>568</v>
      </c>
    </row>
    <row r="248" spans="2:10" ht="15" x14ac:dyDescent="0.25">
      <c r="B248" s="669">
        <v>558</v>
      </c>
      <c r="C248" s="669">
        <v>1074.3999999999796</v>
      </c>
      <c r="D248" s="670">
        <v>568</v>
      </c>
      <c r="E248" s="670">
        <v>1074.4999999999795</v>
      </c>
      <c r="G248" s="64">
        <v>1074.4999999999795</v>
      </c>
      <c r="H248" s="670">
        <v>568</v>
      </c>
      <c r="I248" s="64">
        <v>1074.5999999999794</v>
      </c>
      <c r="J248" s="670">
        <v>578</v>
      </c>
    </row>
    <row r="249" spans="2:10" ht="15" x14ac:dyDescent="0.25">
      <c r="B249" s="669">
        <v>568</v>
      </c>
      <c r="C249" s="669">
        <v>1074.4999999999795</v>
      </c>
      <c r="D249" s="670">
        <v>578</v>
      </c>
      <c r="E249" s="670">
        <v>1074.5999999999794</v>
      </c>
      <c r="G249" s="64">
        <v>1074.5999999999794</v>
      </c>
      <c r="H249" s="670">
        <v>578</v>
      </c>
      <c r="I249" s="64">
        <v>1074.6999999999794</v>
      </c>
      <c r="J249" s="670">
        <v>588</v>
      </c>
    </row>
    <row r="250" spans="2:10" ht="15" x14ac:dyDescent="0.25">
      <c r="B250" s="669">
        <v>578</v>
      </c>
      <c r="C250" s="669">
        <v>1074.5999999999794</v>
      </c>
      <c r="D250" s="670">
        <v>588</v>
      </c>
      <c r="E250" s="670">
        <v>1074.6999999999794</v>
      </c>
      <c r="G250" s="64">
        <v>1074.6999999999794</v>
      </c>
      <c r="H250" s="670">
        <v>588</v>
      </c>
      <c r="I250" s="64">
        <v>1074.7999999999793</v>
      </c>
      <c r="J250" s="670">
        <v>599</v>
      </c>
    </row>
    <row r="251" spans="2:10" ht="15" x14ac:dyDescent="0.25">
      <c r="B251" s="669">
        <v>588</v>
      </c>
      <c r="C251" s="669">
        <v>1074.6999999999794</v>
      </c>
      <c r="D251" s="670">
        <v>599</v>
      </c>
      <c r="E251" s="670">
        <v>1074.7999999999793</v>
      </c>
      <c r="G251" s="64">
        <v>1074.7999999999793</v>
      </c>
      <c r="H251" s="670">
        <v>599</v>
      </c>
      <c r="I251" s="64">
        <v>1074.8999999999792</v>
      </c>
      <c r="J251" s="670">
        <v>609</v>
      </c>
    </row>
    <row r="252" spans="2:10" ht="15" x14ac:dyDescent="0.25">
      <c r="B252" s="669">
        <v>599</v>
      </c>
      <c r="C252" s="669">
        <v>1074.7999999999793</v>
      </c>
      <c r="D252" s="670">
        <v>609</v>
      </c>
      <c r="E252" s="670">
        <v>1074.8999999999792</v>
      </c>
      <c r="G252" s="64">
        <v>1074.8999999999792</v>
      </c>
      <c r="H252" s="670">
        <v>609</v>
      </c>
      <c r="I252" s="64">
        <v>1074.9999999999791</v>
      </c>
      <c r="J252" s="670">
        <v>619</v>
      </c>
    </row>
    <row r="253" spans="2:10" s="975" customFormat="1" ht="15" x14ac:dyDescent="0.25">
      <c r="B253" s="973">
        <v>609</v>
      </c>
      <c r="C253" s="973">
        <v>1074.8999999999792</v>
      </c>
      <c r="D253" s="973">
        <v>619</v>
      </c>
      <c r="E253" s="973">
        <v>1074.9999999999791</v>
      </c>
      <c r="F253" s="974"/>
      <c r="G253" s="975">
        <v>1074.9999999999791</v>
      </c>
      <c r="H253" s="973">
        <v>619</v>
      </c>
      <c r="I253" s="975">
        <v>1075.099999999979</v>
      </c>
      <c r="J253" s="973">
        <v>630</v>
      </c>
    </row>
    <row r="254" spans="2:10" ht="15" x14ac:dyDescent="0.25">
      <c r="B254" s="669">
        <v>619</v>
      </c>
      <c r="C254" s="669">
        <v>1074.9999999999791</v>
      </c>
      <c r="D254" s="670">
        <v>630</v>
      </c>
      <c r="E254" s="670">
        <v>1075.099999999979</v>
      </c>
      <c r="G254" s="64">
        <v>1075.099999999979</v>
      </c>
      <c r="H254" s="670">
        <v>630</v>
      </c>
      <c r="I254" s="64">
        <v>1075.1999999999789</v>
      </c>
      <c r="J254" s="670">
        <v>641</v>
      </c>
    </row>
    <row r="255" spans="2:10" ht="15" x14ac:dyDescent="0.25">
      <c r="B255" s="669">
        <v>630</v>
      </c>
      <c r="C255" s="669">
        <v>1075.099999999979</v>
      </c>
      <c r="D255" s="670">
        <v>641</v>
      </c>
      <c r="E255" s="670">
        <v>1075.1999999999789</v>
      </c>
      <c r="G255" s="64">
        <v>1075.1999999999789</v>
      </c>
      <c r="H255" s="670">
        <v>641</v>
      </c>
      <c r="I255" s="64">
        <v>1075.2999999999788</v>
      </c>
      <c r="J255" s="670">
        <v>651</v>
      </c>
    </row>
    <row r="256" spans="2:10" ht="15" x14ac:dyDescent="0.25">
      <c r="B256" s="669">
        <v>641</v>
      </c>
      <c r="C256" s="669">
        <v>1075.1999999999789</v>
      </c>
      <c r="D256" s="670">
        <v>651</v>
      </c>
      <c r="E256" s="670">
        <v>1075.2999999999788</v>
      </c>
      <c r="G256" s="64">
        <v>1075.2999999999788</v>
      </c>
      <c r="H256" s="670">
        <v>651</v>
      </c>
      <c r="I256" s="64">
        <v>1075.3999999999787</v>
      </c>
      <c r="J256" s="670">
        <v>662</v>
      </c>
    </row>
    <row r="257" spans="2:10" ht="15" x14ac:dyDescent="0.25">
      <c r="B257" s="669">
        <v>651</v>
      </c>
      <c r="C257" s="669">
        <v>1075.2999999999788</v>
      </c>
      <c r="D257" s="670">
        <v>662</v>
      </c>
      <c r="E257" s="670">
        <v>1075.3999999999787</v>
      </c>
      <c r="G257" s="64">
        <v>1075.3999999999787</v>
      </c>
      <c r="H257" s="670">
        <v>662</v>
      </c>
      <c r="I257" s="64">
        <v>1075.4999999999786</v>
      </c>
      <c r="J257" s="670">
        <v>673</v>
      </c>
    </row>
    <row r="258" spans="2:10" ht="15" x14ac:dyDescent="0.25">
      <c r="B258" s="669">
        <v>662</v>
      </c>
      <c r="C258" s="669">
        <v>1075.3999999999787</v>
      </c>
      <c r="D258" s="670">
        <v>673</v>
      </c>
      <c r="E258" s="670">
        <v>1075.4999999999786</v>
      </c>
      <c r="G258" s="64">
        <v>1075.4999999999786</v>
      </c>
      <c r="H258" s="670">
        <v>673</v>
      </c>
      <c r="I258" s="64">
        <v>1075.5999999999785</v>
      </c>
      <c r="J258" s="670">
        <v>684</v>
      </c>
    </row>
    <row r="259" spans="2:10" ht="15" x14ac:dyDescent="0.25">
      <c r="B259" s="669">
        <v>673</v>
      </c>
      <c r="C259" s="669">
        <v>1075.4999999999786</v>
      </c>
      <c r="D259" s="670">
        <v>684</v>
      </c>
      <c r="E259" s="670">
        <v>1075.5999999999785</v>
      </c>
      <c r="G259" s="64">
        <v>1075.5999999999785</v>
      </c>
      <c r="H259" s="670">
        <v>684</v>
      </c>
      <c r="I259" s="64">
        <v>1075.6999999999784</v>
      </c>
      <c r="J259" s="670">
        <v>695</v>
      </c>
    </row>
    <row r="260" spans="2:10" ht="15" x14ac:dyDescent="0.25">
      <c r="B260" s="669">
        <v>684</v>
      </c>
      <c r="C260" s="669">
        <v>1075.5999999999785</v>
      </c>
      <c r="D260" s="670">
        <v>695</v>
      </c>
      <c r="E260" s="670">
        <v>1075.6999999999784</v>
      </c>
      <c r="G260" s="64">
        <v>1075.6999999999784</v>
      </c>
      <c r="H260" s="670">
        <v>695</v>
      </c>
      <c r="I260" s="64">
        <v>1075.7999999999784</v>
      </c>
      <c r="J260" s="670">
        <v>706</v>
      </c>
    </row>
    <row r="261" spans="2:10" ht="15" x14ac:dyDescent="0.25">
      <c r="B261" s="669">
        <v>695</v>
      </c>
      <c r="C261" s="669">
        <v>1075.6999999999784</v>
      </c>
      <c r="D261" s="670">
        <v>706</v>
      </c>
      <c r="E261" s="670">
        <v>1075.7999999999784</v>
      </c>
      <c r="G261" s="64">
        <v>1075.7999999999784</v>
      </c>
      <c r="H261" s="670">
        <v>706</v>
      </c>
      <c r="I261" s="64">
        <v>1075.8999999999783</v>
      </c>
      <c r="J261" s="670">
        <v>716</v>
      </c>
    </row>
    <row r="262" spans="2:10" ht="15" x14ac:dyDescent="0.25">
      <c r="B262" s="669">
        <v>706</v>
      </c>
      <c r="C262" s="669">
        <v>1075.7999999999784</v>
      </c>
      <c r="D262" s="670">
        <v>716</v>
      </c>
      <c r="E262" s="670">
        <v>1075.8999999999783</v>
      </c>
      <c r="G262" s="64">
        <v>1075.8999999999783</v>
      </c>
      <c r="H262" s="670">
        <v>716</v>
      </c>
      <c r="I262" s="64">
        <v>1075.9999999999782</v>
      </c>
      <c r="J262" s="670">
        <v>727</v>
      </c>
    </row>
    <row r="263" spans="2:10" ht="15" x14ac:dyDescent="0.25">
      <c r="B263" s="669">
        <v>716</v>
      </c>
      <c r="C263" s="669">
        <v>1075.8999999999783</v>
      </c>
      <c r="D263" s="670">
        <v>727</v>
      </c>
      <c r="E263" s="670">
        <v>1075.9999999999782</v>
      </c>
      <c r="G263" s="64">
        <v>1075.9999999999782</v>
      </c>
      <c r="H263" s="670">
        <v>727</v>
      </c>
      <c r="I263" s="64">
        <v>1076.0999999999781</v>
      </c>
      <c r="J263" s="670">
        <v>739</v>
      </c>
    </row>
    <row r="264" spans="2:10" ht="15" x14ac:dyDescent="0.25">
      <c r="B264" s="669">
        <v>727</v>
      </c>
      <c r="C264" s="669">
        <v>1075.9999999999782</v>
      </c>
      <c r="D264" s="670">
        <v>739</v>
      </c>
      <c r="E264" s="670">
        <v>1076.0999999999781</v>
      </c>
      <c r="G264" s="64">
        <v>1076.0999999999781</v>
      </c>
      <c r="H264" s="670">
        <v>739</v>
      </c>
      <c r="I264" s="64">
        <v>1076.199999999978</v>
      </c>
      <c r="J264" s="670">
        <v>750</v>
      </c>
    </row>
    <row r="265" spans="2:10" ht="15" x14ac:dyDescent="0.25">
      <c r="B265" s="669">
        <v>739</v>
      </c>
      <c r="C265" s="669">
        <v>1076.0999999999781</v>
      </c>
      <c r="D265" s="670">
        <v>750</v>
      </c>
      <c r="E265" s="670">
        <v>1076.199999999978</v>
      </c>
      <c r="G265" s="64">
        <v>1076.199999999978</v>
      </c>
      <c r="H265" s="670">
        <v>750</v>
      </c>
      <c r="I265" s="64">
        <v>1076.2999999999779</v>
      </c>
      <c r="J265" s="670">
        <v>762</v>
      </c>
    </row>
    <row r="266" spans="2:10" ht="15" x14ac:dyDescent="0.25">
      <c r="B266" s="669">
        <v>750</v>
      </c>
      <c r="C266" s="669">
        <v>1076.199999999978</v>
      </c>
      <c r="D266" s="670">
        <v>762</v>
      </c>
      <c r="E266" s="670">
        <v>1076.2999999999779</v>
      </c>
      <c r="G266" s="64">
        <v>1076.2999999999779</v>
      </c>
      <c r="H266" s="670">
        <v>762</v>
      </c>
      <c r="I266" s="64">
        <v>1076.3999999999778</v>
      </c>
      <c r="J266" s="670">
        <v>773</v>
      </c>
    </row>
    <row r="267" spans="2:10" ht="15" x14ac:dyDescent="0.25">
      <c r="B267" s="669">
        <v>762</v>
      </c>
      <c r="C267" s="669">
        <v>1076.2999999999779</v>
      </c>
      <c r="D267" s="670">
        <v>773</v>
      </c>
      <c r="E267" s="670">
        <v>1076.3999999999778</v>
      </c>
      <c r="G267" s="64">
        <v>1076.3999999999778</v>
      </c>
      <c r="H267" s="670">
        <v>773</v>
      </c>
      <c r="I267" s="64">
        <v>1076.4999999999777</v>
      </c>
      <c r="J267" s="670">
        <v>784</v>
      </c>
    </row>
    <row r="268" spans="2:10" ht="15" x14ac:dyDescent="0.25">
      <c r="B268" s="669">
        <v>773</v>
      </c>
      <c r="C268" s="669">
        <v>1076.3999999999778</v>
      </c>
      <c r="D268" s="670">
        <v>784</v>
      </c>
      <c r="E268" s="670">
        <v>1076.4999999999777</v>
      </c>
      <c r="G268" s="64">
        <v>1076.4999999999777</v>
      </c>
      <c r="H268" s="670">
        <v>784</v>
      </c>
      <c r="I268" s="64">
        <v>1076.5999999999776</v>
      </c>
      <c r="J268" s="670">
        <v>796</v>
      </c>
    </row>
    <row r="269" spans="2:10" ht="15" x14ac:dyDescent="0.25">
      <c r="B269" s="669">
        <v>784</v>
      </c>
      <c r="C269" s="669">
        <v>1076.4999999999777</v>
      </c>
      <c r="D269" s="670">
        <v>796</v>
      </c>
      <c r="E269" s="670">
        <v>1076.5999999999776</v>
      </c>
      <c r="G269" s="64">
        <v>1076.5999999999776</v>
      </c>
      <c r="H269" s="670">
        <v>796</v>
      </c>
      <c r="I269" s="64">
        <v>1076.6999999999775</v>
      </c>
      <c r="J269" s="670">
        <v>807</v>
      </c>
    </row>
    <row r="270" spans="2:10" ht="15" x14ac:dyDescent="0.25">
      <c r="B270" s="669">
        <v>796</v>
      </c>
      <c r="C270" s="669">
        <v>1076.5999999999776</v>
      </c>
      <c r="D270" s="670">
        <v>807</v>
      </c>
      <c r="E270" s="670">
        <v>1076.6999999999775</v>
      </c>
      <c r="G270" s="64">
        <v>1076.6999999999775</v>
      </c>
      <c r="H270" s="670">
        <v>807</v>
      </c>
      <c r="I270" s="64">
        <v>1076.7999999999774</v>
      </c>
      <c r="J270" s="670">
        <v>819</v>
      </c>
    </row>
    <row r="271" spans="2:10" ht="15" x14ac:dyDescent="0.25">
      <c r="B271" s="669">
        <v>807</v>
      </c>
      <c r="C271" s="669">
        <v>1076.6999999999775</v>
      </c>
      <c r="D271" s="670">
        <v>819</v>
      </c>
      <c r="E271" s="670">
        <v>1076.7999999999774</v>
      </c>
      <c r="G271" s="64">
        <v>1076.7999999999774</v>
      </c>
      <c r="H271" s="670">
        <v>819</v>
      </c>
      <c r="I271" s="64">
        <v>1076.8999999999774</v>
      </c>
      <c r="J271" s="670">
        <v>830</v>
      </c>
    </row>
    <row r="272" spans="2:10" ht="15" x14ac:dyDescent="0.25">
      <c r="B272" s="669">
        <v>819</v>
      </c>
      <c r="C272" s="669">
        <v>1076.7999999999774</v>
      </c>
      <c r="D272" s="670">
        <v>830</v>
      </c>
      <c r="E272" s="670">
        <v>1076.8999999999774</v>
      </c>
      <c r="G272" s="64">
        <v>1076.8999999999774</v>
      </c>
      <c r="H272" s="670">
        <v>830</v>
      </c>
      <c r="I272" s="64">
        <v>1076.9999999999773</v>
      </c>
      <c r="J272" s="670">
        <v>842</v>
      </c>
    </row>
    <row r="273" spans="2:10" ht="15" x14ac:dyDescent="0.25">
      <c r="B273" s="669">
        <v>830</v>
      </c>
      <c r="C273" s="669">
        <v>1076.8999999999774</v>
      </c>
      <c r="D273" s="670">
        <v>842</v>
      </c>
      <c r="E273" s="670">
        <v>1076.9999999999773</v>
      </c>
      <c r="G273" s="64">
        <v>1076.9999999999773</v>
      </c>
      <c r="H273" s="670">
        <v>842</v>
      </c>
      <c r="I273" s="64">
        <v>1077.0999999999772</v>
      </c>
      <c r="J273" s="670">
        <v>854</v>
      </c>
    </row>
    <row r="274" spans="2:10" ht="15" x14ac:dyDescent="0.25">
      <c r="B274" s="669">
        <v>842</v>
      </c>
      <c r="C274" s="669">
        <v>1076.9999999999773</v>
      </c>
      <c r="D274" s="670">
        <v>854</v>
      </c>
      <c r="E274" s="670">
        <v>1077.0999999999772</v>
      </c>
      <c r="G274" s="64">
        <v>1077.0999999999772</v>
      </c>
      <c r="H274" s="670">
        <v>854</v>
      </c>
      <c r="I274" s="64">
        <v>1077.1999999999771</v>
      </c>
      <c r="J274" s="670">
        <v>866</v>
      </c>
    </row>
    <row r="275" spans="2:10" ht="15" x14ac:dyDescent="0.25">
      <c r="B275" s="669">
        <v>854</v>
      </c>
      <c r="C275" s="669">
        <v>1077.0999999999772</v>
      </c>
      <c r="D275" s="670">
        <v>866</v>
      </c>
      <c r="E275" s="670">
        <v>1077.1999999999771</v>
      </c>
      <c r="G275" s="64">
        <v>1077.1999999999771</v>
      </c>
      <c r="H275" s="670">
        <v>866</v>
      </c>
      <c r="I275" s="64">
        <v>1077.299999999977</v>
      </c>
      <c r="J275" s="670">
        <v>878</v>
      </c>
    </row>
    <row r="276" spans="2:10" ht="15" x14ac:dyDescent="0.25">
      <c r="B276" s="669">
        <v>866</v>
      </c>
      <c r="C276" s="669">
        <v>1077.1999999999771</v>
      </c>
      <c r="D276" s="670">
        <v>878</v>
      </c>
      <c r="E276" s="670">
        <v>1077.299999999977</v>
      </c>
      <c r="G276" s="64">
        <v>1077.299999999977</v>
      </c>
      <c r="H276" s="670">
        <v>878</v>
      </c>
      <c r="I276" s="64">
        <v>1077.3999999999769</v>
      </c>
      <c r="J276" s="670">
        <v>890</v>
      </c>
    </row>
    <row r="277" spans="2:10" ht="15" x14ac:dyDescent="0.25">
      <c r="B277" s="669">
        <v>878</v>
      </c>
      <c r="C277" s="669">
        <v>1077.299999999977</v>
      </c>
      <c r="D277" s="670">
        <v>890</v>
      </c>
      <c r="E277" s="670">
        <v>1077.3999999999769</v>
      </c>
      <c r="G277" s="64">
        <v>1077.3999999999769</v>
      </c>
      <c r="H277" s="670">
        <v>890</v>
      </c>
      <c r="I277" s="64">
        <v>1077.4999999999768</v>
      </c>
      <c r="J277" s="670">
        <v>902</v>
      </c>
    </row>
    <row r="278" spans="2:10" ht="15" x14ac:dyDescent="0.25">
      <c r="B278" s="669">
        <v>890</v>
      </c>
      <c r="C278" s="669">
        <v>1077.3999999999769</v>
      </c>
      <c r="D278" s="670">
        <v>902</v>
      </c>
      <c r="E278" s="670">
        <v>1077.4999999999768</v>
      </c>
      <c r="G278" s="64">
        <v>1077.4999999999768</v>
      </c>
      <c r="H278" s="670">
        <v>902</v>
      </c>
      <c r="I278" s="64">
        <v>1077.5999999999767</v>
      </c>
      <c r="J278" s="670">
        <v>914</v>
      </c>
    </row>
    <row r="279" spans="2:10" ht="15" x14ac:dyDescent="0.25">
      <c r="B279" s="669">
        <v>902</v>
      </c>
      <c r="C279" s="669">
        <v>1077.4999999999768</v>
      </c>
      <c r="D279" s="670">
        <v>914</v>
      </c>
      <c r="E279" s="670">
        <v>1077.5999999999767</v>
      </c>
      <c r="G279" s="64">
        <v>1077.5999999999767</v>
      </c>
      <c r="H279" s="670">
        <v>914</v>
      </c>
      <c r="I279" s="64">
        <v>1077.6999999999766</v>
      </c>
      <c r="J279" s="670">
        <v>926</v>
      </c>
    </row>
    <row r="280" spans="2:10" ht="15" x14ac:dyDescent="0.25">
      <c r="B280" s="669">
        <v>914</v>
      </c>
      <c r="C280" s="669">
        <v>1077.5999999999767</v>
      </c>
      <c r="D280" s="670">
        <v>926</v>
      </c>
      <c r="E280" s="670">
        <v>1077.6999999999766</v>
      </c>
      <c r="G280" s="64">
        <v>1077.6999999999766</v>
      </c>
      <c r="H280" s="670">
        <v>926</v>
      </c>
      <c r="I280" s="64">
        <v>1077.7999999999765</v>
      </c>
      <c r="J280" s="670">
        <v>937</v>
      </c>
    </row>
    <row r="281" spans="2:10" ht="15" x14ac:dyDescent="0.25">
      <c r="B281" s="669">
        <v>926</v>
      </c>
      <c r="C281" s="669">
        <v>1077.6999999999766</v>
      </c>
      <c r="D281" s="670">
        <v>937</v>
      </c>
      <c r="E281" s="670">
        <v>1077.7999999999765</v>
      </c>
      <c r="G281" s="64">
        <v>1077.7999999999765</v>
      </c>
      <c r="H281" s="670">
        <v>937</v>
      </c>
      <c r="I281" s="64">
        <v>1077.8999999999764</v>
      </c>
      <c r="J281" s="670">
        <v>949</v>
      </c>
    </row>
    <row r="282" spans="2:10" ht="15" x14ac:dyDescent="0.25">
      <c r="B282" s="669">
        <v>937</v>
      </c>
      <c r="C282" s="669">
        <v>1077.7999999999765</v>
      </c>
      <c r="D282" s="670">
        <v>949</v>
      </c>
      <c r="E282" s="670">
        <v>1077.8999999999764</v>
      </c>
      <c r="G282" s="64">
        <v>1077.8999999999764</v>
      </c>
      <c r="H282" s="670">
        <v>949</v>
      </c>
      <c r="I282" s="64">
        <v>1077.9999999999764</v>
      </c>
      <c r="J282" s="670">
        <v>961</v>
      </c>
    </row>
    <row r="283" spans="2:10" ht="15" x14ac:dyDescent="0.25">
      <c r="B283" s="669">
        <v>949</v>
      </c>
      <c r="C283" s="669">
        <v>1077.8999999999764</v>
      </c>
      <c r="D283" s="670">
        <v>961</v>
      </c>
      <c r="E283" s="670">
        <v>1077.9999999999764</v>
      </c>
      <c r="G283" s="64">
        <v>1077.9999999999764</v>
      </c>
      <c r="H283" s="670">
        <v>961</v>
      </c>
      <c r="I283" s="64">
        <v>1078.0999999999763</v>
      </c>
      <c r="J283" s="670">
        <v>974</v>
      </c>
    </row>
    <row r="284" spans="2:10" ht="15" x14ac:dyDescent="0.25">
      <c r="B284" s="669">
        <v>961</v>
      </c>
      <c r="C284" s="669">
        <v>1077.9999999999764</v>
      </c>
      <c r="D284" s="670">
        <v>974</v>
      </c>
      <c r="E284" s="670">
        <v>1078.0999999999763</v>
      </c>
      <c r="G284" s="64">
        <v>1078.0999999999763</v>
      </c>
      <c r="H284" s="670">
        <v>974</v>
      </c>
      <c r="I284" s="64">
        <v>1078.1999999999762</v>
      </c>
      <c r="J284" s="670">
        <v>986</v>
      </c>
    </row>
    <row r="285" spans="2:10" ht="15" x14ac:dyDescent="0.25">
      <c r="B285" s="669">
        <v>974</v>
      </c>
      <c r="C285" s="669">
        <v>1078.0999999999763</v>
      </c>
      <c r="D285" s="670">
        <v>986</v>
      </c>
      <c r="E285" s="670">
        <v>1078.1999999999762</v>
      </c>
      <c r="G285" s="64">
        <v>1078.1999999999762</v>
      </c>
      <c r="H285" s="670">
        <v>986</v>
      </c>
      <c r="I285" s="64">
        <v>1078.2999999999761</v>
      </c>
      <c r="J285" s="670">
        <v>999</v>
      </c>
    </row>
    <row r="286" spans="2:10" ht="15" x14ac:dyDescent="0.25">
      <c r="B286" s="669">
        <v>986</v>
      </c>
      <c r="C286" s="669">
        <v>1078.1999999999762</v>
      </c>
      <c r="D286" s="670">
        <v>999</v>
      </c>
      <c r="E286" s="670">
        <v>1078.2999999999761</v>
      </c>
      <c r="G286" s="64">
        <v>1078.2999999999761</v>
      </c>
      <c r="H286" s="670">
        <v>999</v>
      </c>
      <c r="I286" s="64">
        <v>1078.399999999976</v>
      </c>
      <c r="J286" s="670">
        <v>1011</v>
      </c>
    </row>
    <row r="287" spans="2:10" ht="15" x14ac:dyDescent="0.25">
      <c r="B287" s="669">
        <v>999</v>
      </c>
      <c r="C287" s="669">
        <v>1078.2999999999761</v>
      </c>
      <c r="D287" s="670">
        <v>1011</v>
      </c>
      <c r="E287" s="670">
        <v>1078.399999999976</v>
      </c>
      <c r="G287" s="64">
        <v>1078.399999999976</v>
      </c>
      <c r="H287" s="670">
        <v>1011</v>
      </c>
      <c r="I287" s="64">
        <v>1078.4999999999759</v>
      </c>
      <c r="J287" s="670">
        <v>1024</v>
      </c>
    </row>
    <row r="288" spans="2:10" ht="15" x14ac:dyDescent="0.25">
      <c r="B288" s="669">
        <v>1011</v>
      </c>
      <c r="C288" s="669">
        <v>1078.399999999976</v>
      </c>
      <c r="D288" s="670">
        <v>1024</v>
      </c>
      <c r="E288" s="670">
        <v>1078.4999999999759</v>
      </c>
      <c r="G288" s="64">
        <v>1078.4999999999759</v>
      </c>
      <c r="H288" s="670">
        <v>1024</v>
      </c>
      <c r="I288" s="64">
        <v>1078.5999999999758</v>
      </c>
      <c r="J288" s="670">
        <v>1036</v>
      </c>
    </row>
    <row r="289" spans="2:10" ht="15" x14ac:dyDescent="0.25">
      <c r="B289" s="669">
        <v>1024</v>
      </c>
      <c r="C289" s="669">
        <v>1078.4999999999759</v>
      </c>
      <c r="D289" s="670">
        <v>1036</v>
      </c>
      <c r="E289" s="670">
        <v>1078.5999999999758</v>
      </c>
      <c r="G289" s="64">
        <v>1078.5999999999758</v>
      </c>
      <c r="H289" s="670">
        <v>1036</v>
      </c>
      <c r="I289" s="64">
        <v>1078.6999999999757</v>
      </c>
      <c r="J289" s="670">
        <v>1049</v>
      </c>
    </row>
    <row r="290" spans="2:10" ht="15" x14ac:dyDescent="0.25">
      <c r="B290" s="669">
        <v>1036</v>
      </c>
      <c r="C290" s="669">
        <v>1078.5999999999758</v>
      </c>
      <c r="D290" s="670">
        <v>1049</v>
      </c>
      <c r="E290" s="670">
        <v>1078.6999999999757</v>
      </c>
      <c r="G290" s="64">
        <v>1078.6999999999757</v>
      </c>
      <c r="H290" s="670">
        <v>1049</v>
      </c>
      <c r="I290" s="64">
        <v>1078.7999999999756</v>
      </c>
      <c r="J290" s="670">
        <v>1061</v>
      </c>
    </row>
    <row r="291" spans="2:10" ht="15" x14ac:dyDescent="0.25">
      <c r="B291" s="669">
        <v>1049</v>
      </c>
      <c r="C291" s="669">
        <v>1078.6999999999757</v>
      </c>
      <c r="D291" s="670">
        <v>1061</v>
      </c>
      <c r="E291" s="670">
        <v>1078.7999999999756</v>
      </c>
      <c r="G291" s="64">
        <v>1078.7999999999756</v>
      </c>
      <c r="H291" s="670">
        <v>1061</v>
      </c>
      <c r="I291" s="64">
        <v>1078.8999999999755</v>
      </c>
      <c r="J291" s="670">
        <v>1074</v>
      </c>
    </row>
    <row r="292" spans="2:10" ht="15" x14ac:dyDescent="0.25">
      <c r="B292" s="669">
        <v>1061</v>
      </c>
      <c r="C292" s="669">
        <v>1078.7999999999756</v>
      </c>
      <c r="D292" s="670">
        <v>1074</v>
      </c>
      <c r="E292" s="670">
        <v>1078.8999999999755</v>
      </c>
      <c r="G292" s="64">
        <v>1078.8999999999755</v>
      </c>
      <c r="H292" s="670">
        <v>1074</v>
      </c>
      <c r="I292" s="64">
        <v>1078.9999999999754</v>
      </c>
      <c r="J292" s="670">
        <v>1086</v>
      </c>
    </row>
    <row r="293" spans="2:10" ht="15" x14ac:dyDescent="0.25">
      <c r="B293" s="669">
        <v>1074</v>
      </c>
      <c r="C293" s="669">
        <v>1078.8999999999755</v>
      </c>
      <c r="D293" s="670">
        <v>1086</v>
      </c>
      <c r="E293" s="670">
        <v>1078.9999999999754</v>
      </c>
      <c r="G293" s="64">
        <v>1078.9999999999754</v>
      </c>
      <c r="H293" s="670">
        <v>1086</v>
      </c>
      <c r="I293" s="64">
        <v>1079.0999999999754</v>
      </c>
      <c r="J293" s="670">
        <v>1099</v>
      </c>
    </row>
    <row r="294" spans="2:10" ht="15" x14ac:dyDescent="0.25">
      <c r="B294" s="669">
        <v>1086</v>
      </c>
      <c r="C294" s="669">
        <v>1078.9999999999754</v>
      </c>
      <c r="D294" s="670">
        <v>1099</v>
      </c>
      <c r="E294" s="670">
        <v>1079.0999999999754</v>
      </c>
      <c r="G294" s="64">
        <v>1079.0999999999754</v>
      </c>
      <c r="H294" s="670">
        <v>1099</v>
      </c>
      <c r="I294" s="64">
        <v>1079.1999999999753</v>
      </c>
      <c r="J294" s="670">
        <v>1112</v>
      </c>
    </row>
    <row r="295" spans="2:10" ht="15" x14ac:dyDescent="0.25">
      <c r="B295" s="669">
        <v>1099</v>
      </c>
      <c r="C295" s="669">
        <v>1079.0999999999754</v>
      </c>
      <c r="D295" s="670">
        <v>1112</v>
      </c>
      <c r="E295" s="670">
        <v>1079.1999999999753</v>
      </c>
      <c r="G295" s="64">
        <v>1079.1999999999753</v>
      </c>
      <c r="H295" s="670">
        <v>1112</v>
      </c>
      <c r="I295" s="64">
        <v>1079.2999999999752</v>
      </c>
      <c r="J295" s="670">
        <v>1125</v>
      </c>
    </row>
    <row r="296" spans="2:10" ht="15" x14ac:dyDescent="0.25">
      <c r="B296" s="669">
        <v>1112</v>
      </c>
      <c r="C296" s="669">
        <v>1079.1999999999753</v>
      </c>
      <c r="D296" s="670">
        <v>1125</v>
      </c>
      <c r="E296" s="670">
        <v>1079.2999999999752</v>
      </c>
      <c r="G296" s="64">
        <v>1079.2999999999752</v>
      </c>
      <c r="H296" s="670">
        <v>1125</v>
      </c>
      <c r="I296" s="64">
        <v>1079.3999999999751</v>
      </c>
      <c r="J296" s="670">
        <v>1138</v>
      </c>
    </row>
    <row r="297" spans="2:10" ht="15" x14ac:dyDescent="0.25">
      <c r="B297" s="669">
        <v>1125</v>
      </c>
      <c r="C297" s="669">
        <v>1079.2999999999752</v>
      </c>
      <c r="D297" s="670">
        <v>1138</v>
      </c>
      <c r="E297" s="670">
        <v>1079.3999999999751</v>
      </c>
      <c r="G297" s="64">
        <v>1079.3999999999751</v>
      </c>
      <c r="H297" s="670">
        <v>1138</v>
      </c>
      <c r="I297" s="64">
        <v>1079.499999999975</v>
      </c>
      <c r="J297" s="670">
        <v>1151</v>
      </c>
    </row>
    <row r="298" spans="2:10" ht="15" x14ac:dyDescent="0.25">
      <c r="B298" s="669">
        <v>1138</v>
      </c>
      <c r="C298" s="669">
        <v>1079.3999999999751</v>
      </c>
      <c r="D298" s="670">
        <v>1151</v>
      </c>
      <c r="E298" s="670">
        <v>1079.499999999975</v>
      </c>
      <c r="G298" s="64">
        <v>1079.499999999975</v>
      </c>
      <c r="H298" s="670">
        <v>1151</v>
      </c>
      <c r="I298" s="64">
        <v>1079.5999999999749</v>
      </c>
      <c r="J298" s="670">
        <v>1164</v>
      </c>
    </row>
    <row r="299" spans="2:10" ht="15" x14ac:dyDescent="0.25">
      <c r="B299" s="669">
        <v>1151</v>
      </c>
      <c r="C299" s="669">
        <v>1079.499999999975</v>
      </c>
      <c r="D299" s="670">
        <v>1164</v>
      </c>
      <c r="E299" s="670">
        <v>1079.5999999999749</v>
      </c>
      <c r="G299" s="64">
        <v>1079.5999999999749</v>
      </c>
      <c r="H299" s="670">
        <v>1164</v>
      </c>
      <c r="I299" s="64">
        <v>1079.6999999999748</v>
      </c>
      <c r="J299" s="670">
        <v>1177</v>
      </c>
    </row>
    <row r="300" spans="2:10" ht="15" x14ac:dyDescent="0.25">
      <c r="B300" s="669">
        <v>1164</v>
      </c>
      <c r="C300" s="669">
        <v>1079.5999999999749</v>
      </c>
      <c r="D300" s="670">
        <v>1177</v>
      </c>
      <c r="E300" s="670">
        <v>1079.6999999999748</v>
      </c>
      <c r="G300" s="64">
        <v>1079.6999999999748</v>
      </c>
      <c r="H300" s="670">
        <v>1177</v>
      </c>
      <c r="I300" s="64">
        <v>1079.7999999999747</v>
      </c>
      <c r="J300" s="670">
        <v>1190</v>
      </c>
    </row>
    <row r="301" spans="2:10" ht="15" x14ac:dyDescent="0.25">
      <c r="B301" s="669">
        <v>1177</v>
      </c>
      <c r="C301" s="669">
        <v>1079.6999999999748</v>
      </c>
      <c r="D301" s="670">
        <v>1190</v>
      </c>
      <c r="E301" s="670">
        <v>1079.7999999999747</v>
      </c>
      <c r="G301" s="64">
        <v>1079.7999999999747</v>
      </c>
      <c r="H301" s="670">
        <v>1190</v>
      </c>
      <c r="I301" s="64">
        <v>1079.8999999999746</v>
      </c>
      <c r="J301" s="670">
        <v>1203</v>
      </c>
    </row>
    <row r="302" spans="2:10" ht="15" x14ac:dyDescent="0.25">
      <c r="B302" s="669">
        <v>1190</v>
      </c>
      <c r="C302" s="669">
        <v>1079.7999999999747</v>
      </c>
      <c r="D302" s="670">
        <v>1203</v>
      </c>
      <c r="E302" s="670">
        <v>1079.8999999999746</v>
      </c>
      <c r="G302" s="64">
        <v>1079.8999999999746</v>
      </c>
      <c r="H302" s="670">
        <v>1203</v>
      </c>
      <c r="I302" s="64">
        <v>1079.9999999999745</v>
      </c>
      <c r="J302" s="670">
        <v>1216</v>
      </c>
    </row>
    <row r="303" spans="2:10" ht="15" x14ac:dyDescent="0.25">
      <c r="B303" s="669">
        <v>1203</v>
      </c>
      <c r="C303" s="669">
        <v>1079.8999999999746</v>
      </c>
      <c r="D303" s="670">
        <v>1216</v>
      </c>
      <c r="E303" s="670">
        <v>1079.9999999999745</v>
      </c>
      <c r="G303" s="64">
        <v>1079.9999999999745</v>
      </c>
      <c r="H303" s="670">
        <v>1216</v>
      </c>
      <c r="I303" s="64">
        <v>1080.0999999999744</v>
      </c>
      <c r="J303" s="670">
        <v>1230</v>
      </c>
    </row>
    <row r="304" spans="2:10" ht="15" x14ac:dyDescent="0.25">
      <c r="B304" s="669">
        <v>1216</v>
      </c>
      <c r="C304" s="669">
        <v>1079.9999999999745</v>
      </c>
      <c r="D304" s="670">
        <v>1230</v>
      </c>
      <c r="E304" s="670">
        <v>1080.0999999999744</v>
      </c>
      <c r="G304" s="64">
        <v>1080.0999999999744</v>
      </c>
      <c r="H304" s="670">
        <v>1230</v>
      </c>
      <c r="I304" s="64">
        <v>1080.1999999999744</v>
      </c>
      <c r="J304" s="670">
        <v>1243</v>
      </c>
    </row>
    <row r="305" spans="2:10" ht="15" x14ac:dyDescent="0.25">
      <c r="B305" s="669">
        <v>1230</v>
      </c>
      <c r="C305" s="669">
        <v>1080.0999999999744</v>
      </c>
      <c r="D305" s="670">
        <v>1243</v>
      </c>
      <c r="E305" s="670">
        <v>1080.1999999999744</v>
      </c>
      <c r="G305" s="64">
        <v>1080.1999999999744</v>
      </c>
      <c r="H305" s="670">
        <v>1243</v>
      </c>
      <c r="I305" s="64">
        <v>1080.2999999999743</v>
      </c>
      <c r="J305" s="670">
        <v>1257</v>
      </c>
    </row>
    <row r="306" spans="2:10" ht="15" x14ac:dyDescent="0.25">
      <c r="B306" s="669">
        <v>1243</v>
      </c>
      <c r="C306" s="669">
        <v>1080.1999999999744</v>
      </c>
      <c r="D306" s="670">
        <v>1257</v>
      </c>
      <c r="E306" s="670">
        <v>1080.2999999999743</v>
      </c>
      <c r="G306" s="64">
        <v>1080.2999999999743</v>
      </c>
      <c r="H306" s="670">
        <v>1257</v>
      </c>
      <c r="I306" s="64">
        <v>1080.3999999999742</v>
      </c>
      <c r="J306" s="670">
        <v>1271</v>
      </c>
    </row>
    <row r="307" spans="2:10" ht="15" x14ac:dyDescent="0.25">
      <c r="B307" s="669">
        <v>1257</v>
      </c>
      <c r="C307" s="669">
        <v>1080.2999999999743</v>
      </c>
      <c r="D307" s="670">
        <v>1271</v>
      </c>
      <c r="E307" s="670">
        <v>1080.3999999999742</v>
      </c>
      <c r="G307" s="64">
        <v>1080.3999999999742</v>
      </c>
      <c r="H307" s="670">
        <v>1271</v>
      </c>
      <c r="I307" s="64">
        <v>1080.4999999999741</v>
      </c>
      <c r="J307" s="670">
        <v>1284</v>
      </c>
    </row>
    <row r="308" spans="2:10" ht="15" x14ac:dyDescent="0.25">
      <c r="B308" s="669">
        <v>1271</v>
      </c>
      <c r="C308" s="669">
        <v>1080.3999999999742</v>
      </c>
      <c r="D308" s="670">
        <v>1284</v>
      </c>
      <c r="E308" s="670">
        <v>1080.4999999999741</v>
      </c>
      <c r="G308" s="64">
        <v>1080.4999999999741</v>
      </c>
      <c r="H308" s="670">
        <v>1284</v>
      </c>
      <c r="I308" s="64">
        <v>1080.599999999974</v>
      </c>
      <c r="J308" s="670">
        <v>1298</v>
      </c>
    </row>
    <row r="309" spans="2:10" ht="15" x14ac:dyDescent="0.25">
      <c r="B309" s="669">
        <v>1284</v>
      </c>
      <c r="C309" s="669">
        <v>1080.4999999999741</v>
      </c>
      <c r="D309" s="670">
        <v>1298</v>
      </c>
      <c r="E309" s="670">
        <v>1080.599999999974</v>
      </c>
      <c r="G309" s="64">
        <v>1080.599999999974</v>
      </c>
      <c r="H309" s="670">
        <v>1298</v>
      </c>
      <c r="I309" s="64">
        <v>1080.6999999999739</v>
      </c>
      <c r="J309" s="670">
        <v>1311</v>
      </c>
    </row>
    <row r="310" spans="2:10" ht="15" x14ac:dyDescent="0.25">
      <c r="B310" s="669">
        <v>1298</v>
      </c>
      <c r="C310" s="669">
        <v>1080.599999999974</v>
      </c>
      <c r="D310" s="670">
        <v>1311</v>
      </c>
      <c r="E310" s="670">
        <v>1080.6999999999739</v>
      </c>
      <c r="G310" s="64">
        <v>1080.6999999999739</v>
      </c>
      <c r="H310" s="670">
        <v>1311</v>
      </c>
      <c r="I310" s="64">
        <v>1080.7999999999738</v>
      </c>
      <c r="J310" s="670">
        <v>1325</v>
      </c>
    </row>
    <row r="311" spans="2:10" ht="15" x14ac:dyDescent="0.25">
      <c r="B311" s="669">
        <v>1311</v>
      </c>
      <c r="C311" s="669">
        <v>1080.6999999999739</v>
      </c>
      <c r="D311" s="670">
        <v>1325</v>
      </c>
      <c r="E311" s="670">
        <v>1080.7999999999738</v>
      </c>
      <c r="G311" s="64">
        <v>1080.7999999999738</v>
      </c>
      <c r="H311" s="670">
        <v>1325</v>
      </c>
      <c r="I311" s="64">
        <v>1080.8999999999737</v>
      </c>
      <c r="J311" s="670">
        <v>1339</v>
      </c>
    </row>
    <row r="312" spans="2:10" ht="15" x14ac:dyDescent="0.25">
      <c r="B312" s="669">
        <v>1325</v>
      </c>
      <c r="C312" s="669">
        <v>1080.7999999999738</v>
      </c>
      <c r="D312" s="670">
        <v>1339</v>
      </c>
      <c r="E312" s="670">
        <v>1080.8999999999737</v>
      </c>
      <c r="G312" s="64">
        <v>1080.8999999999737</v>
      </c>
      <c r="H312" s="670">
        <v>1339</v>
      </c>
      <c r="I312" s="64">
        <v>1080.9999999999736</v>
      </c>
      <c r="J312" s="670">
        <v>1352</v>
      </c>
    </row>
    <row r="313" spans="2:10" ht="15" x14ac:dyDescent="0.25">
      <c r="B313" s="669">
        <v>1339</v>
      </c>
      <c r="C313" s="669">
        <v>1080.8999999999737</v>
      </c>
      <c r="D313" s="670">
        <v>1352</v>
      </c>
      <c r="E313" s="670">
        <v>1080.9999999999736</v>
      </c>
      <c r="G313" s="64">
        <v>1080.9999999999736</v>
      </c>
      <c r="H313" s="670">
        <v>1352</v>
      </c>
      <c r="I313" s="64">
        <v>1081.0999999999735</v>
      </c>
      <c r="J313" s="670">
        <v>1366</v>
      </c>
    </row>
    <row r="314" spans="2:10" ht="15" x14ac:dyDescent="0.25">
      <c r="B314" s="669">
        <v>1352</v>
      </c>
      <c r="C314" s="669">
        <v>1080.9999999999736</v>
      </c>
      <c r="D314" s="670">
        <v>1366</v>
      </c>
      <c r="E314" s="670">
        <v>1081.0999999999735</v>
      </c>
      <c r="G314" s="64">
        <v>1081.0999999999735</v>
      </c>
      <c r="H314" s="670">
        <v>1366</v>
      </c>
      <c r="I314" s="64">
        <v>1081.1999999999734</v>
      </c>
      <c r="J314" s="670">
        <v>1380</v>
      </c>
    </row>
    <row r="315" spans="2:10" ht="15" x14ac:dyDescent="0.25">
      <c r="B315" s="669">
        <v>1366</v>
      </c>
      <c r="C315" s="669">
        <v>1081.0999999999735</v>
      </c>
      <c r="D315" s="670">
        <v>1380</v>
      </c>
      <c r="E315" s="670">
        <v>1081.1999999999734</v>
      </c>
      <c r="G315" s="64">
        <v>1081.1999999999734</v>
      </c>
      <c r="H315" s="670">
        <v>1380</v>
      </c>
      <c r="I315" s="64">
        <v>1081.2999999999734</v>
      </c>
      <c r="J315" s="670">
        <v>1394</v>
      </c>
    </row>
    <row r="316" spans="2:10" ht="15" x14ac:dyDescent="0.25">
      <c r="B316" s="669">
        <v>1380</v>
      </c>
      <c r="C316" s="669">
        <v>1081.1999999999734</v>
      </c>
      <c r="D316" s="670">
        <v>1394</v>
      </c>
      <c r="E316" s="670">
        <v>1081.2999999999734</v>
      </c>
      <c r="G316" s="64">
        <v>1081.2999999999734</v>
      </c>
      <c r="H316" s="670">
        <v>1394</v>
      </c>
      <c r="I316" s="64">
        <v>1081.3999999999733</v>
      </c>
      <c r="J316" s="670">
        <v>1409</v>
      </c>
    </row>
    <row r="317" spans="2:10" ht="15" x14ac:dyDescent="0.25">
      <c r="B317" s="669">
        <v>1394</v>
      </c>
      <c r="C317" s="669">
        <v>1081.2999999999734</v>
      </c>
      <c r="D317" s="670">
        <v>1409</v>
      </c>
      <c r="E317" s="670">
        <v>1081.3999999999733</v>
      </c>
      <c r="G317" s="64">
        <v>1081.3999999999733</v>
      </c>
      <c r="H317" s="670">
        <v>1409</v>
      </c>
      <c r="I317" s="64">
        <v>1081.4999999999732</v>
      </c>
      <c r="J317" s="670">
        <v>1423</v>
      </c>
    </row>
    <row r="318" spans="2:10" ht="15" x14ac:dyDescent="0.25">
      <c r="B318" s="669">
        <v>1409</v>
      </c>
      <c r="C318" s="669">
        <v>1081.3999999999733</v>
      </c>
      <c r="D318" s="670">
        <v>1423</v>
      </c>
      <c r="E318" s="670">
        <v>1081.4999999999732</v>
      </c>
      <c r="G318" s="64">
        <v>1081.4999999999732</v>
      </c>
      <c r="H318" s="670">
        <v>1423</v>
      </c>
      <c r="I318" s="64">
        <v>1081.5999999999731</v>
      </c>
      <c r="J318" s="670">
        <v>1437</v>
      </c>
    </row>
    <row r="319" spans="2:10" ht="15" x14ac:dyDescent="0.25">
      <c r="B319" s="669">
        <v>1423</v>
      </c>
      <c r="C319" s="669">
        <v>1081.4999999999732</v>
      </c>
      <c r="D319" s="670">
        <v>1437</v>
      </c>
      <c r="E319" s="670">
        <v>1081.5999999999731</v>
      </c>
      <c r="G319" s="64">
        <v>1081.5999999999731</v>
      </c>
      <c r="H319" s="670">
        <v>1437</v>
      </c>
      <c r="I319" s="64">
        <v>1081.699999999973</v>
      </c>
      <c r="J319" s="670">
        <v>1451</v>
      </c>
    </row>
    <row r="320" spans="2:10" ht="15" x14ac:dyDescent="0.25">
      <c r="B320" s="669">
        <v>1437</v>
      </c>
      <c r="C320" s="669">
        <v>1081.5999999999731</v>
      </c>
      <c r="D320" s="670">
        <v>1451</v>
      </c>
      <c r="E320" s="670">
        <v>1081.699999999973</v>
      </c>
      <c r="G320" s="64">
        <v>1081.699999999973</v>
      </c>
      <c r="H320" s="670">
        <v>1451</v>
      </c>
      <c r="I320" s="64">
        <v>1081.7999999999729</v>
      </c>
      <c r="J320" s="670">
        <v>1465</v>
      </c>
    </row>
    <row r="321" spans="2:10" ht="15" x14ac:dyDescent="0.25">
      <c r="B321" s="669">
        <v>1451</v>
      </c>
      <c r="C321" s="669">
        <v>1081.699999999973</v>
      </c>
      <c r="D321" s="670">
        <v>1465</v>
      </c>
      <c r="E321" s="670">
        <v>1081.7999999999729</v>
      </c>
      <c r="G321" s="64">
        <v>1081.7999999999729</v>
      </c>
      <c r="H321" s="670">
        <v>1465</v>
      </c>
      <c r="I321" s="64">
        <v>1081.8999999999728</v>
      </c>
      <c r="J321" s="670">
        <v>1479</v>
      </c>
    </row>
    <row r="322" spans="2:10" ht="15" x14ac:dyDescent="0.25">
      <c r="B322" s="669">
        <v>1465</v>
      </c>
      <c r="C322" s="669">
        <v>1081.7999999999729</v>
      </c>
      <c r="D322" s="670">
        <v>1479</v>
      </c>
      <c r="E322" s="670">
        <v>1081.8999999999728</v>
      </c>
      <c r="G322" s="64">
        <v>1081.8999999999728</v>
      </c>
      <c r="H322" s="670">
        <v>1479</v>
      </c>
      <c r="I322" s="64">
        <v>1081.9999999999727</v>
      </c>
      <c r="J322" s="670">
        <v>1493</v>
      </c>
    </row>
    <row r="323" spans="2:10" ht="15" x14ac:dyDescent="0.25">
      <c r="B323" s="669">
        <v>1479</v>
      </c>
      <c r="C323" s="669">
        <v>1081.8999999999728</v>
      </c>
      <c r="D323" s="670">
        <v>1493</v>
      </c>
      <c r="E323" s="670">
        <v>1081.9999999999727</v>
      </c>
      <c r="G323" s="64">
        <v>1081.9999999999727</v>
      </c>
      <c r="H323" s="670">
        <v>1493</v>
      </c>
      <c r="I323" s="64">
        <v>1082.0999999999726</v>
      </c>
      <c r="J323" s="670">
        <v>1508</v>
      </c>
    </row>
    <row r="324" spans="2:10" ht="15" x14ac:dyDescent="0.25">
      <c r="B324" s="669">
        <v>1493</v>
      </c>
      <c r="C324" s="669">
        <v>1081.9999999999727</v>
      </c>
      <c r="D324" s="670">
        <v>1508</v>
      </c>
      <c r="E324" s="670">
        <v>1082.0999999999726</v>
      </c>
      <c r="G324" s="64">
        <v>1082.0999999999726</v>
      </c>
      <c r="H324" s="670">
        <v>1508</v>
      </c>
      <c r="I324" s="64">
        <v>1082.1999999999725</v>
      </c>
      <c r="J324" s="670">
        <v>1523</v>
      </c>
    </row>
    <row r="325" spans="2:10" ht="15" x14ac:dyDescent="0.25">
      <c r="B325" s="669">
        <v>1508</v>
      </c>
      <c r="C325" s="669">
        <v>1082.0999999999726</v>
      </c>
      <c r="D325" s="670">
        <v>1523</v>
      </c>
      <c r="E325" s="670">
        <v>1082.1999999999725</v>
      </c>
      <c r="G325" s="64">
        <v>1082.1999999999725</v>
      </c>
      <c r="H325" s="670">
        <v>1523</v>
      </c>
      <c r="I325" s="64">
        <v>1082.2999999999724</v>
      </c>
      <c r="J325" s="670">
        <v>1537</v>
      </c>
    </row>
    <row r="326" spans="2:10" ht="15" x14ac:dyDescent="0.25">
      <c r="B326" s="669">
        <v>1523</v>
      </c>
      <c r="C326" s="669">
        <v>1082.1999999999725</v>
      </c>
      <c r="D326" s="670">
        <v>1537</v>
      </c>
      <c r="E326" s="670">
        <v>1082.2999999999724</v>
      </c>
      <c r="G326" s="64">
        <v>1082.2999999999724</v>
      </c>
      <c r="H326" s="670">
        <v>1537</v>
      </c>
      <c r="I326" s="64">
        <v>1082.3999999999724</v>
      </c>
      <c r="J326" s="670">
        <v>1552</v>
      </c>
    </row>
    <row r="327" spans="2:10" ht="15" x14ac:dyDescent="0.25">
      <c r="B327" s="669">
        <v>1537</v>
      </c>
      <c r="C327" s="669">
        <v>1082.2999999999724</v>
      </c>
      <c r="D327" s="670">
        <v>1552</v>
      </c>
      <c r="E327" s="670">
        <v>1082.3999999999724</v>
      </c>
      <c r="G327" s="64">
        <v>1082.3999999999724</v>
      </c>
      <c r="H327" s="670">
        <v>1552</v>
      </c>
      <c r="I327" s="64">
        <v>1082.4999999999723</v>
      </c>
      <c r="J327" s="670">
        <v>1567</v>
      </c>
    </row>
    <row r="328" spans="2:10" ht="15" x14ac:dyDescent="0.25">
      <c r="B328" s="669">
        <v>1552</v>
      </c>
      <c r="C328" s="669">
        <v>1082.3999999999724</v>
      </c>
      <c r="D328" s="670">
        <v>1567</v>
      </c>
      <c r="E328" s="670">
        <v>1082.4999999999723</v>
      </c>
      <c r="G328" s="64">
        <v>1082.4999999999723</v>
      </c>
      <c r="H328" s="670">
        <v>1567</v>
      </c>
      <c r="I328" s="64">
        <v>1082.5999999999722</v>
      </c>
      <c r="J328" s="670">
        <v>1581</v>
      </c>
    </row>
    <row r="329" spans="2:10" ht="15" x14ac:dyDescent="0.25">
      <c r="B329" s="669">
        <v>1567</v>
      </c>
      <c r="C329" s="669">
        <v>1082.4999999999723</v>
      </c>
      <c r="D329" s="670">
        <v>1581</v>
      </c>
      <c r="E329" s="670">
        <v>1082.5999999999722</v>
      </c>
      <c r="G329" s="64">
        <v>1082.5999999999722</v>
      </c>
      <c r="H329" s="670">
        <v>1581</v>
      </c>
      <c r="I329" s="64">
        <v>1082.6999999999721</v>
      </c>
      <c r="J329" s="670">
        <v>1596</v>
      </c>
    </row>
    <row r="330" spans="2:10" ht="15" x14ac:dyDescent="0.25">
      <c r="B330" s="669">
        <v>1581</v>
      </c>
      <c r="C330" s="669">
        <v>1082.5999999999722</v>
      </c>
      <c r="D330" s="670">
        <v>1596</v>
      </c>
      <c r="E330" s="670">
        <v>1082.6999999999721</v>
      </c>
      <c r="G330" s="64">
        <v>1082.6999999999721</v>
      </c>
      <c r="H330" s="670">
        <v>1596</v>
      </c>
      <c r="I330" s="64">
        <v>1082.799999999972</v>
      </c>
      <c r="J330" s="670">
        <v>1611</v>
      </c>
    </row>
    <row r="331" spans="2:10" ht="15" x14ac:dyDescent="0.25">
      <c r="B331" s="669">
        <v>1596</v>
      </c>
      <c r="C331" s="669">
        <v>1082.6999999999721</v>
      </c>
      <c r="D331" s="670">
        <v>1611</v>
      </c>
      <c r="E331" s="670">
        <v>1082.799999999972</v>
      </c>
      <c r="G331" s="64">
        <v>1082.799999999972</v>
      </c>
      <c r="H331" s="670">
        <v>1611</v>
      </c>
      <c r="I331" s="64">
        <v>1082.8999999999719</v>
      </c>
      <c r="J331" s="670">
        <v>1625</v>
      </c>
    </row>
    <row r="332" spans="2:10" ht="15" x14ac:dyDescent="0.25">
      <c r="B332" s="669">
        <v>1611</v>
      </c>
      <c r="C332" s="669">
        <v>1082.799999999972</v>
      </c>
      <c r="D332" s="670">
        <v>1625</v>
      </c>
      <c r="E332" s="670">
        <v>1082.8999999999719</v>
      </c>
      <c r="G332" s="64">
        <v>1082.8999999999719</v>
      </c>
      <c r="H332" s="670">
        <v>1625</v>
      </c>
      <c r="I332" s="64">
        <v>1082.9999999999718</v>
      </c>
      <c r="J332" s="670">
        <v>1640</v>
      </c>
    </row>
    <row r="333" spans="2:10" ht="15" x14ac:dyDescent="0.25">
      <c r="B333" s="669">
        <v>1625</v>
      </c>
      <c r="C333" s="669">
        <v>1082.8999999999719</v>
      </c>
      <c r="D333" s="670">
        <v>1640</v>
      </c>
      <c r="E333" s="670">
        <v>1082.9999999999718</v>
      </c>
      <c r="G333" s="64">
        <v>1082.9999999999718</v>
      </c>
      <c r="H333" s="670">
        <v>1640</v>
      </c>
      <c r="I333" s="64">
        <v>1083.0999999999717</v>
      </c>
      <c r="J333" s="670">
        <v>1655</v>
      </c>
    </row>
    <row r="334" spans="2:10" ht="15" x14ac:dyDescent="0.25">
      <c r="B334" s="669">
        <v>1640</v>
      </c>
      <c r="C334" s="669">
        <v>1082.9999999999718</v>
      </c>
      <c r="D334" s="670">
        <v>1655</v>
      </c>
      <c r="E334" s="670">
        <v>1083.0999999999717</v>
      </c>
      <c r="G334" s="64">
        <v>1083.0999999999717</v>
      </c>
      <c r="H334" s="670">
        <v>1655</v>
      </c>
      <c r="I334" s="64">
        <v>1083.1999999999716</v>
      </c>
      <c r="J334" s="670">
        <v>1671</v>
      </c>
    </row>
    <row r="335" spans="2:10" ht="15" x14ac:dyDescent="0.25">
      <c r="B335" s="669">
        <v>1655</v>
      </c>
      <c r="C335" s="669">
        <v>1083.0999999999717</v>
      </c>
      <c r="D335" s="670">
        <v>1671</v>
      </c>
      <c r="E335" s="670">
        <v>1083.1999999999716</v>
      </c>
      <c r="G335" s="64">
        <v>1083.1999999999716</v>
      </c>
      <c r="H335" s="670">
        <v>1671</v>
      </c>
      <c r="I335" s="64">
        <v>1083.2999999999715</v>
      </c>
      <c r="J335" s="670">
        <v>1686</v>
      </c>
    </row>
    <row r="336" spans="2:10" ht="15" x14ac:dyDescent="0.25">
      <c r="B336" s="669">
        <v>1671</v>
      </c>
      <c r="C336" s="669">
        <v>1083.1999999999716</v>
      </c>
      <c r="D336" s="670">
        <v>1686</v>
      </c>
      <c r="E336" s="670">
        <v>1083.2999999999715</v>
      </c>
      <c r="G336" s="64">
        <v>1083.2999999999715</v>
      </c>
      <c r="H336" s="670">
        <v>1686</v>
      </c>
      <c r="I336" s="64">
        <v>1083.3999999999714</v>
      </c>
      <c r="J336" s="670">
        <v>1701</v>
      </c>
    </row>
    <row r="337" spans="2:10" ht="15" x14ac:dyDescent="0.25">
      <c r="B337" s="669">
        <v>1686</v>
      </c>
      <c r="C337" s="669">
        <v>1083.2999999999715</v>
      </c>
      <c r="D337" s="670">
        <v>1701</v>
      </c>
      <c r="E337" s="670">
        <v>1083.3999999999714</v>
      </c>
      <c r="G337" s="64">
        <v>1083.3999999999714</v>
      </c>
      <c r="H337" s="670">
        <v>1701</v>
      </c>
      <c r="I337" s="64">
        <v>1083.4999999999714</v>
      </c>
      <c r="J337" s="670">
        <v>1717</v>
      </c>
    </row>
    <row r="338" spans="2:10" ht="15" x14ac:dyDescent="0.25">
      <c r="B338" s="669">
        <v>1701</v>
      </c>
      <c r="C338" s="669">
        <v>1083.3999999999714</v>
      </c>
      <c r="D338" s="670">
        <v>1717</v>
      </c>
      <c r="E338" s="670">
        <v>1083.4999999999714</v>
      </c>
      <c r="G338" s="64">
        <v>1083.4999999999714</v>
      </c>
      <c r="H338" s="670">
        <v>1717</v>
      </c>
      <c r="I338" s="64">
        <v>1083.5999999999713</v>
      </c>
      <c r="J338" s="670">
        <v>1732</v>
      </c>
    </row>
    <row r="339" spans="2:10" ht="15" x14ac:dyDescent="0.25">
      <c r="B339" s="669">
        <v>1717</v>
      </c>
      <c r="C339" s="669">
        <v>1083.4999999999714</v>
      </c>
      <c r="D339" s="670">
        <v>1732</v>
      </c>
      <c r="E339" s="670">
        <v>1083.5999999999713</v>
      </c>
      <c r="G339" s="64">
        <v>1083.5999999999713</v>
      </c>
      <c r="H339" s="670">
        <v>1732</v>
      </c>
      <c r="I339" s="64">
        <v>1083.6999999999712</v>
      </c>
      <c r="J339" s="670">
        <v>1747</v>
      </c>
    </row>
    <row r="340" spans="2:10" ht="15" x14ac:dyDescent="0.25">
      <c r="B340" s="669">
        <v>1732</v>
      </c>
      <c r="C340" s="669">
        <v>1083.5999999999713</v>
      </c>
      <c r="D340" s="670">
        <v>1747</v>
      </c>
      <c r="E340" s="670">
        <v>1083.6999999999712</v>
      </c>
      <c r="G340" s="64">
        <v>1083.6999999999712</v>
      </c>
      <c r="H340" s="670">
        <v>1747</v>
      </c>
      <c r="I340" s="64">
        <v>1083.7999999999711</v>
      </c>
      <c r="J340" s="670">
        <v>1762</v>
      </c>
    </row>
    <row r="341" spans="2:10" ht="15" x14ac:dyDescent="0.25">
      <c r="B341" s="669">
        <v>1747</v>
      </c>
      <c r="C341" s="669">
        <v>1083.6999999999712</v>
      </c>
      <c r="D341" s="670">
        <v>1762</v>
      </c>
      <c r="E341" s="670">
        <v>1083.7999999999711</v>
      </c>
      <c r="G341" s="64">
        <v>1083.7999999999711</v>
      </c>
      <c r="H341" s="670">
        <v>1762</v>
      </c>
      <c r="I341" s="64">
        <v>1083.899999999971</v>
      </c>
      <c r="J341" s="670">
        <v>1778</v>
      </c>
    </row>
    <row r="342" spans="2:10" ht="15" x14ac:dyDescent="0.25">
      <c r="B342" s="669">
        <v>1762</v>
      </c>
      <c r="C342" s="669">
        <v>1083.7999999999711</v>
      </c>
      <c r="D342" s="670">
        <v>1778</v>
      </c>
      <c r="E342" s="670">
        <v>1083.899999999971</v>
      </c>
      <c r="G342" s="64">
        <v>1083.899999999971</v>
      </c>
      <c r="H342" s="670">
        <v>1778</v>
      </c>
      <c r="I342" s="64">
        <v>1083.9999999999709</v>
      </c>
      <c r="J342" s="670">
        <v>1793</v>
      </c>
    </row>
    <row r="343" spans="2:10" ht="15" x14ac:dyDescent="0.25">
      <c r="B343" s="669">
        <v>1778</v>
      </c>
      <c r="C343" s="669">
        <v>1083.899999999971</v>
      </c>
      <c r="D343" s="670">
        <v>1793</v>
      </c>
      <c r="E343" s="670">
        <v>1083.9999999999709</v>
      </c>
      <c r="G343" s="64">
        <v>1083.9999999999709</v>
      </c>
      <c r="H343" s="670">
        <v>1793</v>
      </c>
      <c r="I343" s="64">
        <v>1084.0999999999708</v>
      </c>
      <c r="J343" s="670">
        <v>1809</v>
      </c>
    </row>
    <row r="344" spans="2:10" ht="15" x14ac:dyDescent="0.25">
      <c r="B344" s="669">
        <v>1793</v>
      </c>
      <c r="C344" s="669">
        <v>1083.9999999999709</v>
      </c>
      <c r="D344" s="670">
        <v>1809</v>
      </c>
      <c r="E344" s="670">
        <v>1084.0999999999708</v>
      </c>
      <c r="G344" s="64">
        <v>1084.0999999999708</v>
      </c>
      <c r="H344" s="670">
        <v>1809</v>
      </c>
      <c r="I344" s="64">
        <v>1084.1999999999707</v>
      </c>
      <c r="J344" s="670">
        <v>1825</v>
      </c>
    </row>
    <row r="345" spans="2:10" ht="15" x14ac:dyDescent="0.25">
      <c r="B345" s="669">
        <v>1809</v>
      </c>
      <c r="C345" s="669">
        <v>1084.0999999999708</v>
      </c>
      <c r="D345" s="670">
        <v>1825</v>
      </c>
      <c r="E345" s="670">
        <v>1084.1999999999707</v>
      </c>
      <c r="G345" s="64">
        <v>1084.1999999999707</v>
      </c>
      <c r="H345" s="670">
        <v>1825</v>
      </c>
      <c r="I345" s="64">
        <v>1084.2999999999706</v>
      </c>
      <c r="J345" s="670">
        <v>1840</v>
      </c>
    </row>
    <row r="346" spans="2:10" ht="15" x14ac:dyDescent="0.25">
      <c r="B346" s="669">
        <v>1825</v>
      </c>
      <c r="C346" s="669">
        <v>1084.1999999999707</v>
      </c>
      <c r="D346" s="670">
        <v>1840</v>
      </c>
      <c r="E346" s="670">
        <v>1084.2999999999706</v>
      </c>
      <c r="G346" s="64">
        <v>1084.2999999999706</v>
      </c>
      <c r="H346" s="670">
        <v>1840</v>
      </c>
      <c r="I346" s="64">
        <v>1084.3999999999705</v>
      </c>
      <c r="J346" s="670">
        <v>1856</v>
      </c>
    </row>
    <row r="347" spans="2:10" ht="15" x14ac:dyDescent="0.25">
      <c r="B347" s="669">
        <v>1840</v>
      </c>
      <c r="C347" s="669">
        <v>1084.2999999999706</v>
      </c>
      <c r="D347" s="670">
        <v>1856</v>
      </c>
      <c r="E347" s="670">
        <v>1084.3999999999705</v>
      </c>
      <c r="G347" s="64">
        <v>1084.3999999999705</v>
      </c>
      <c r="H347" s="670">
        <v>1856</v>
      </c>
      <c r="I347" s="64">
        <v>1084.4999999999704</v>
      </c>
      <c r="J347" s="670">
        <v>1872</v>
      </c>
    </row>
    <row r="348" spans="2:10" ht="15" x14ac:dyDescent="0.25">
      <c r="B348" s="669">
        <v>1856</v>
      </c>
      <c r="C348" s="669">
        <v>1084.3999999999705</v>
      </c>
      <c r="D348" s="670">
        <v>1872</v>
      </c>
      <c r="E348" s="670">
        <v>1084.4999999999704</v>
      </c>
      <c r="G348" s="64">
        <v>1084.4999999999704</v>
      </c>
      <c r="H348" s="670">
        <v>1872</v>
      </c>
      <c r="I348" s="64">
        <v>1084.5999999999704</v>
      </c>
      <c r="J348" s="670">
        <v>1888</v>
      </c>
    </row>
    <row r="349" spans="2:10" ht="15" x14ac:dyDescent="0.25">
      <c r="B349" s="669">
        <v>1872</v>
      </c>
      <c r="C349" s="669">
        <v>1084.4999999999704</v>
      </c>
      <c r="D349" s="670">
        <v>1888</v>
      </c>
      <c r="E349" s="670">
        <v>1084.5999999999704</v>
      </c>
      <c r="G349" s="64">
        <v>1084.5999999999704</v>
      </c>
      <c r="H349" s="670">
        <v>1888</v>
      </c>
      <c r="I349" s="64">
        <v>1084.6999999999703</v>
      </c>
      <c r="J349" s="670">
        <v>1904</v>
      </c>
    </row>
    <row r="350" spans="2:10" ht="15" x14ac:dyDescent="0.25">
      <c r="B350" s="669">
        <v>1888</v>
      </c>
      <c r="C350" s="669">
        <v>1084.5999999999704</v>
      </c>
      <c r="D350" s="670">
        <v>1904</v>
      </c>
      <c r="E350" s="670">
        <v>1084.6999999999703</v>
      </c>
      <c r="G350" s="64">
        <v>1084.6999999999703</v>
      </c>
      <c r="H350" s="670">
        <v>1904</v>
      </c>
      <c r="I350" s="64">
        <v>1084.7999999999702</v>
      </c>
      <c r="J350" s="670">
        <v>1920</v>
      </c>
    </row>
    <row r="351" spans="2:10" ht="15" x14ac:dyDescent="0.25">
      <c r="B351" s="669">
        <v>1904</v>
      </c>
      <c r="C351" s="669">
        <v>1084.6999999999703</v>
      </c>
      <c r="D351" s="670">
        <v>1920</v>
      </c>
      <c r="E351" s="670">
        <v>1084.7999999999702</v>
      </c>
      <c r="G351" s="64">
        <v>1084.7999999999702</v>
      </c>
      <c r="H351" s="670">
        <v>1920</v>
      </c>
      <c r="I351" s="64">
        <v>1084.8999999999701</v>
      </c>
      <c r="J351" s="670">
        <v>1936</v>
      </c>
    </row>
    <row r="352" spans="2:10" ht="15" x14ac:dyDescent="0.25">
      <c r="B352" s="669">
        <v>1920</v>
      </c>
      <c r="C352" s="669">
        <v>1084.7999999999702</v>
      </c>
      <c r="D352" s="670">
        <v>1936</v>
      </c>
      <c r="E352" s="670">
        <v>1084.8999999999701</v>
      </c>
      <c r="G352" s="64">
        <v>1084.8999999999701</v>
      </c>
      <c r="H352" s="670">
        <v>1936</v>
      </c>
      <c r="I352" s="64">
        <v>1084.99999999997</v>
      </c>
      <c r="J352" s="670">
        <v>1951</v>
      </c>
    </row>
    <row r="353" spans="2:10" ht="15" x14ac:dyDescent="0.25">
      <c r="B353" s="669">
        <v>1936</v>
      </c>
      <c r="C353" s="669">
        <v>1084.8999999999701</v>
      </c>
      <c r="D353" s="670">
        <v>1951</v>
      </c>
      <c r="E353" s="670">
        <v>1084.99999999997</v>
      </c>
      <c r="G353" s="64">
        <v>1084.99999999997</v>
      </c>
      <c r="H353" s="670">
        <v>1951</v>
      </c>
      <c r="I353" s="64">
        <v>1085.0999999999699</v>
      </c>
      <c r="J353" s="670">
        <v>1968</v>
      </c>
    </row>
    <row r="354" spans="2:10" ht="15" x14ac:dyDescent="0.25">
      <c r="B354" s="669">
        <v>1951</v>
      </c>
      <c r="C354" s="669">
        <v>1084.99999999997</v>
      </c>
      <c r="D354" s="670">
        <v>1968</v>
      </c>
      <c r="E354" s="670">
        <v>1085.0999999999699</v>
      </c>
      <c r="G354" s="64">
        <v>1085.0999999999699</v>
      </c>
      <c r="H354" s="670">
        <v>1968</v>
      </c>
      <c r="I354" s="64">
        <v>1085.1999999999698</v>
      </c>
      <c r="J354" s="670">
        <v>1984</v>
      </c>
    </row>
    <row r="355" spans="2:10" ht="15" x14ac:dyDescent="0.25">
      <c r="B355" s="669">
        <v>1968</v>
      </c>
      <c r="C355" s="669">
        <v>1085.0999999999699</v>
      </c>
      <c r="D355" s="670">
        <v>1984</v>
      </c>
      <c r="E355" s="670">
        <v>1085.1999999999698</v>
      </c>
      <c r="G355" s="64">
        <v>1085.1999999999698</v>
      </c>
      <c r="H355" s="670">
        <v>1984</v>
      </c>
      <c r="I355" s="64">
        <v>1085.2999999999697</v>
      </c>
      <c r="J355" s="670">
        <v>2001</v>
      </c>
    </row>
    <row r="356" spans="2:10" ht="15" x14ac:dyDescent="0.25">
      <c r="B356" s="669">
        <v>1984</v>
      </c>
      <c r="C356" s="669">
        <v>1085.1999999999698</v>
      </c>
      <c r="D356" s="670">
        <v>2001</v>
      </c>
      <c r="E356" s="670">
        <v>1085.2999999999697</v>
      </c>
      <c r="G356" s="64">
        <v>1085.2999999999697</v>
      </c>
      <c r="H356" s="670">
        <v>2001</v>
      </c>
      <c r="I356" s="64">
        <v>1085.3999999999696</v>
      </c>
      <c r="J356" s="670">
        <v>2017</v>
      </c>
    </row>
    <row r="357" spans="2:10" ht="15" x14ac:dyDescent="0.25">
      <c r="B357" s="669">
        <v>2001</v>
      </c>
      <c r="C357" s="669">
        <v>1085.2999999999697</v>
      </c>
      <c r="D357" s="670">
        <v>2017</v>
      </c>
      <c r="E357" s="670">
        <v>1085.3999999999696</v>
      </c>
      <c r="G357" s="64">
        <v>1085.3999999999696</v>
      </c>
      <c r="H357" s="670">
        <v>2017</v>
      </c>
      <c r="I357" s="64">
        <v>1085.4999999999695</v>
      </c>
      <c r="J357" s="670">
        <v>2034</v>
      </c>
    </row>
    <row r="358" spans="2:10" ht="15" x14ac:dyDescent="0.25">
      <c r="B358" s="669">
        <v>2017</v>
      </c>
      <c r="C358" s="669">
        <v>1085.3999999999696</v>
      </c>
      <c r="D358" s="670">
        <v>2034</v>
      </c>
      <c r="E358" s="670">
        <v>1085.4999999999695</v>
      </c>
      <c r="G358" s="64">
        <v>1085.4999999999695</v>
      </c>
      <c r="H358" s="670">
        <v>2034</v>
      </c>
      <c r="I358" s="64">
        <v>1085.5999999999694</v>
      </c>
      <c r="J358" s="670">
        <v>2050</v>
      </c>
    </row>
    <row r="359" spans="2:10" ht="15" x14ac:dyDescent="0.25">
      <c r="B359" s="669">
        <v>2034</v>
      </c>
      <c r="C359" s="669">
        <v>1085.4999999999695</v>
      </c>
      <c r="D359" s="670">
        <v>2050</v>
      </c>
      <c r="E359" s="670">
        <v>1085.5999999999694</v>
      </c>
      <c r="G359" s="64">
        <v>1085.5999999999694</v>
      </c>
      <c r="H359" s="670">
        <v>2050</v>
      </c>
      <c r="I359" s="64">
        <v>1085.6999999999694</v>
      </c>
      <c r="J359" s="670">
        <v>2067</v>
      </c>
    </row>
    <row r="360" spans="2:10" ht="15" x14ac:dyDescent="0.25">
      <c r="B360" s="669">
        <v>2050</v>
      </c>
      <c r="C360" s="669">
        <v>1085.5999999999694</v>
      </c>
      <c r="D360" s="670">
        <v>2067</v>
      </c>
      <c r="E360" s="670">
        <v>1085.6999999999694</v>
      </c>
      <c r="G360" s="64">
        <v>1085.6999999999694</v>
      </c>
      <c r="H360" s="670">
        <v>2067</v>
      </c>
      <c r="I360" s="64">
        <v>1085.7999999999693</v>
      </c>
      <c r="J360" s="670">
        <v>2083</v>
      </c>
    </row>
    <row r="361" spans="2:10" ht="15" x14ac:dyDescent="0.25">
      <c r="B361" s="669">
        <v>2067</v>
      </c>
      <c r="C361" s="669">
        <v>1085.6999999999694</v>
      </c>
      <c r="D361" s="670">
        <v>2083</v>
      </c>
      <c r="E361" s="670">
        <v>1085.7999999999693</v>
      </c>
      <c r="G361" s="64">
        <v>1085.7999999999693</v>
      </c>
      <c r="H361" s="670">
        <v>2083</v>
      </c>
      <c r="I361" s="64">
        <v>1085.8999999999692</v>
      </c>
      <c r="J361" s="670">
        <v>2100</v>
      </c>
    </row>
    <row r="362" spans="2:10" ht="15" x14ac:dyDescent="0.25">
      <c r="B362" s="669">
        <v>2083</v>
      </c>
      <c r="C362" s="669">
        <v>1085.7999999999693</v>
      </c>
      <c r="D362" s="670">
        <v>2100</v>
      </c>
      <c r="E362" s="670">
        <v>1085.8999999999692</v>
      </c>
      <c r="G362" s="64">
        <v>1085.8999999999692</v>
      </c>
      <c r="H362" s="670">
        <v>2100</v>
      </c>
      <c r="I362" s="64">
        <v>1085.9999999999691</v>
      </c>
      <c r="J362" s="670">
        <v>2116</v>
      </c>
    </row>
    <row r="363" spans="2:10" ht="15" x14ac:dyDescent="0.25">
      <c r="B363" s="669">
        <v>2100</v>
      </c>
      <c r="C363" s="669">
        <v>1085.8999999999692</v>
      </c>
      <c r="D363" s="670">
        <v>2116</v>
      </c>
      <c r="E363" s="670">
        <v>1085.9999999999691</v>
      </c>
      <c r="G363" s="64">
        <v>1085.9999999999691</v>
      </c>
      <c r="H363" s="670">
        <v>2116</v>
      </c>
      <c r="I363" s="64">
        <v>1086.099999999969</v>
      </c>
      <c r="J363" s="670">
        <v>2133</v>
      </c>
    </row>
    <row r="364" spans="2:10" ht="15" x14ac:dyDescent="0.25">
      <c r="B364" s="669">
        <v>2116</v>
      </c>
      <c r="C364" s="669">
        <v>1085.9999999999691</v>
      </c>
      <c r="D364" s="670">
        <v>2133</v>
      </c>
      <c r="E364" s="670">
        <v>1086.099999999969</v>
      </c>
      <c r="G364" s="64">
        <v>1086.099999999969</v>
      </c>
      <c r="H364" s="670">
        <v>2133</v>
      </c>
      <c r="I364" s="64">
        <v>1086.1999999999689</v>
      </c>
      <c r="J364" s="670">
        <v>2151</v>
      </c>
    </row>
    <row r="365" spans="2:10" ht="15" x14ac:dyDescent="0.25">
      <c r="B365" s="669">
        <v>2133</v>
      </c>
      <c r="C365" s="669">
        <v>1086.099999999969</v>
      </c>
      <c r="D365" s="670">
        <v>2151</v>
      </c>
      <c r="E365" s="670">
        <v>1086.1999999999689</v>
      </c>
      <c r="G365" s="64">
        <v>1086.1999999999689</v>
      </c>
      <c r="H365" s="670">
        <v>2151</v>
      </c>
      <c r="I365" s="64">
        <v>1086.2999999999688</v>
      </c>
      <c r="J365" s="670">
        <v>2168</v>
      </c>
    </row>
    <row r="366" spans="2:10" ht="15" x14ac:dyDescent="0.25">
      <c r="B366" s="669">
        <v>2151</v>
      </c>
      <c r="C366" s="669">
        <v>1086.1999999999689</v>
      </c>
      <c r="D366" s="670">
        <v>2168</v>
      </c>
      <c r="E366" s="670">
        <v>1086.2999999999688</v>
      </c>
      <c r="G366" s="64">
        <v>1086.2999999999688</v>
      </c>
      <c r="H366" s="670">
        <v>2168</v>
      </c>
      <c r="I366" s="64">
        <v>1086.3999999999687</v>
      </c>
      <c r="J366" s="670">
        <v>2185</v>
      </c>
    </row>
    <row r="367" spans="2:10" ht="15" x14ac:dyDescent="0.25">
      <c r="B367" s="669">
        <v>2168</v>
      </c>
      <c r="C367" s="669">
        <v>1086.2999999999688</v>
      </c>
      <c r="D367" s="670">
        <v>2185</v>
      </c>
      <c r="E367" s="670">
        <v>1086.3999999999687</v>
      </c>
      <c r="G367" s="64">
        <v>1086.3999999999687</v>
      </c>
      <c r="H367" s="670">
        <v>2185</v>
      </c>
      <c r="I367" s="64">
        <v>1086.4999999999686</v>
      </c>
      <c r="J367" s="670">
        <v>2202</v>
      </c>
    </row>
    <row r="368" spans="2:10" ht="15" x14ac:dyDescent="0.25">
      <c r="B368" s="669">
        <v>2185</v>
      </c>
      <c r="C368" s="669">
        <v>1086.3999999999687</v>
      </c>
      <c r="D368" s="670">
        <v>2202</v>
      </c>
      <c r="E368" s="670">
        <v>1086.4999999999686</v>
      </c>
      <c r="G368" s="64">
        <v>1086.4999999999686</v>
      </c>
      <c r="H368" s="670">
        <v>2202</v>
      </c>
      <c r="I368" s="64">
        <v>1086.5999999999685</v>
      </c>
      <c r="J368" s="670">
        <v>2219</v>
      </c>
    </row>
    <row r="369" spans="2:10" ht="15" x14ac:dyDescent="0.25">
      <c r="B369" s="669">
        <v>2202</v>
      </c>
      <c r="C369" s="669">
        <v>1086.4999999999686</v>
      </c>
      <c r="D369" s="670">
        <v>2219</v>
      </c>
      <c r="E369" s="670">
        <v>1086.5999999999685</v>
      </c>
      <c r="G369" s="64">
        <v>1086.5999999999685</v>
      </c>
      <c r="H369" s="670">
        <v>2219</v>
      </c>
      <c r="I369" s="64">
        <v>1086.6999999999684</v>
      </c>
      <c r="J369" s="670">
        <v>2236</v>
      </c>
    </row>
    <row r="370" spans="2:10" ht="15" x14ac:dyDescent="0.25">
      <c r="B370" s="669">
        <v>2219</v>
      </c>
      <c r="C370" s="669">
        <v>1086.5999999999685</v>
      </c>
      <c r="D370" s="670">
        <v>2236</v>
      </c>
      <c r="E370" s="670">
        <v>1086.6999999999684</v>
      </c>
      <c r="G370" s="64">
        <v>1086.6999999999684</v>
      </c>
      <c r="H370" s="670">
        <v>2236</v>
      </c>
      <c r="I370" s="64">
        <v>1086.7999999999683</v>
      </c>
      <c r="J370" s="670">
        <v>2253</v>
      </c>
    </row>
    <row r="371" spans="2:10" ht="15" x14ac:dyDescent="0.25">
      <c r="B371" s="669">
        <v>2236</v>
      </c>
      <c r="C371" s="669">
        <v>1086.6999999999684</v>
      </c>
      <c r="D371" s="670">
        <v>2253</v>
      </c>
      <c r="E371" s="670">
        <v>1086.7999999999683</v>
      </c>
      <c r="G371" s="64">
        <v>1086.7999999999683</v>
      </c>
      <c r="H371" s="670">
        <v>2253</v>
      </c>
      <c r="I371" s="64">
        <v>1086.8999999999683</v>
      </c>
      <c r="J371" s="670">
        <v>2270</v>
      </c>
    </row>
    <row r="372" spans="2:10" ht="15" x14ac:dyDescent="0.25">
      <c r="B372" s="669">
        <v>2253</v>
      </c>
      <c r="C372" s="669">
        <v>1086.7999999999683</v>
      </c>
      <c r="D372" s="670">
        <v>2270</v>
      </c>
      <c r="E372" s="670">
        <v>1086.8999999999683</v>
      </c>
      <c r="G372" s="64">
        <v>1086.8999999999683</v>
      </c>
      <c r="H372" s="670">
        <v>2270</v>
      </c>
      <c r="I372" s="64">
        <v>1086.9999999999682</v>
      </c>
      <c r="J372" s="670">
        <v>2287</v>
      </c>
    </row>
    <row r="373" spans="2:10" ht="15" x14ac:dyDescent="0.25">
      <c r="B373" s="669">
        <v>2270</v>
      </c>
      <c r="C373" s="669">
        <v>1086.8999999999683</v>
      </c>
      <c r="D373" s="670">
        <v>2287</v>
      </c>
      <c r="E373" s="670">
        <v>1086.9999999999682</v>
      </c>
      <c r="G373" s="64">
        <v>1086.9999999999682</v>
      </c>
      <c r="H373" s="670">
        <v>2287</v>
      </c>
      <c r="I373" s="64">
        <v>1087.0999999999681</v>
      </c>
      <c r="J373" s="670">
        <v>2305</v>
      </c>
    </row>
    <row r="374" spans="2:10" ht="15" x14ac:dyDescent="0.25">
      <c r="B374" s="669">
        <v>2287</v>
      </c>
      <c r="C374" s="669">
        <v>1086.9999999999682</v>
      </c>
      <c r="D374" s="670">
        <v>2305</v>
      </c>
      <c r="E374" s="670">
        <v>1087.0999999999681</v>
      </c>
      <c r="G374" s="64">
        <v>1087.0999999999681</v>
      </c>
      <c r="H374" s="670">
        <v>2305</v>
      </c>
      <c r="I374" s="64">
        <v>1087.199999999968</v>
      </c>
      <c r="J374" s="670">
        <v>2323</v>
      </c>
    </row>
    <row r="375" spans="2:10" ht="15" x14ac:dyDescent="0.25">
      <c r="B375" s="669">
        <v>2305</v>
      </c>
      <c r="C375" s="669">
        <v>1087.0999999999681</v>
      </c>
      <c r="D375" s="670">
        <v>2323</v>
      </c>
      <c r="E375" s="670">
        <v>1087.199999999968</v>
      </c>
      <c r="G375" s="64">
        <v>1087.199999999968</v>
      </c>
      <c r="H375" s="670">
        <v>2323</v>
      </c>
      <c r="I375" s="64">
        <v>1087.2999999999679</v>
      </c>
      <c r="J375" s="670">
        <v>2341</v>
      </c>
    </row>
    <row r="376" spans="2:10" ht="15" x14ac:dyDescent="0.25">
      <c r="B376" s="669">
        <v>2323</v>
      </c>
      <c r="C376" s="669">
        <v>1087.199999999968</v>
      </c>
      <c r="D376" s="670">
        <v>2341</v>
      </c>
      <c r="E376" s="670">
        <v>1087.2999999999679</v>
      </c>
      <c r="G376" s="64">
        <v>1087.2999999999679</v>
      </c>
      <c r="H376" s="670">
        <v>2341</v>
      </c>
      <c r="I376" s="64">
        <v>1087.3999999999678</v>
      </c>
      <c r="J376" s="670">
        <v>2358</v>
      </c>
    </row>
    <row r="377" spans="2:10" ht="15" x14ac:dyDescent="0.25">
      <c r="B377" s="669">
        <v>2341</v>
      </c>
      <c r="C377" s="669">
        <v>1087.2999999999679</v>
      </c>
      <c r="D377" s="670">
        <v>2358</v>
      </c>
      <c r="E377" s="670">
        <v>1087.3999999999678</v>
      </c>
      <c r="G377" s="64">
        <v>1087.3999999999678</v>
      </c>
      <c r="H377" s="670">
        <v>2358</v>
      </c>
      <c r="I377" s="64">
        <v>1087.4999999999677</v>
      </c>
      <c r="J377" s="670">
        <v>2376</v>
      </c>
    </row>
    <row r="378" spans="2:10" ht="15" x14ac:dyDescent="0.25">
      <c r="B378" s="669">
        <v>2358</v>
      </c>
      <c r="C378" s="669">
        <v>1087.3999999999678</v>
      </c>
      <c r="D378" s="670">
        <v>2376</v>
      </c>
      <c r="E378" s="670">
        <v>1087.4999999999677</v>
      </c>
      <c r="G378" s="64">
        <v>1087.4999999999677</v>
      </c>
      <c r="H378" s="670">
        <v>2376</v>
      </c>
      <c r="I378" s="64">
        <v>1087.5999999999676</v>
      </c>
      <c r="J378" s="670">
        <v>2394</v>
      </c>
    </row>
    <row r="379" spans="2:10" ht="15" x14ac:dyDescent="0.25">
      <c r="B379" s="669">
        <v>2376</v>
      </c>
      <c r="C379" s="669">
        <v>1087.4999999999677</v>
      </c>
      <c r="D379" s="670">
        <v>2394</v>
      </c>
      <c r="E379" s="670">
        <v>1087.5999999999676</v>
      </c>
      <c r="G379" s="64">
        <v>1087.5999999999676</v>
      </c>
      <c r="H379" s="670">
        <v>2394</v>
      </c>
      <c r="I379" s="64">
        <v>1087.6999999999675</v>
      </c>
      <c r="J379" s="670">
        <v>2412</v>
      </c>
    </row>
    <row r="380" spans="2:10" ht="15" x14ac:dyDescent="0.25">
      <c r="B380" s="669">
        <v>2394</v>
      </c>
      <c r="C380" s="669">
        <v>1087.5999999999676</v>
      </c>
      <c r="D380" s="670">
        <v>2412</v>
      </c>
      <c r="E380" s="670">
        <v>1087.6999999999675</v>
      </c>
      <c r="G380" s="64">
        <v>1087.6999999999675</v>
      </c>
      <c r="H380" s="670">
        <v>2412</v>
      </c>
      <c r="I380" s="64">
        <v>1087.7999999999674</v>
      </c>
      <c r="J380" s="670">
        <v>2430</v>
      </c>
    </row>
    <row r="381" spans="2:10" ht="15" x14ac:dyDescent="0.25">
      <c r="B381" s="669">
        <v>2412</v>
      </c>
      <c r="C381" s="669">
        <v>1087.6999999999675</v>
      </c>
      <c r="D381" s="670">
        <v>2430</v>
      </c>
      <c r="E381" s="670">
        <v>1087.7999999999674</v>
      </c>
      <c r="G381" s="64">
        <v>1087.7999999999674</v>
      </c>
      <c r="H381" s="670">
        <v>2430</v>
      </c>
      <c r="I381" s="64">
        <v>1087.8999999999673</v>
      </c>
      <c r="J381" s="670">
        <v>2447</v>
      </c>
    </row>
    <row r="382" spans="2:10" ht="15" x14ac:dyDescent="0.25">
      <c r="B382" s="669">
        <v>2430</v>
      </c>
      <c r="C382" s="669">
        <v>1087.7999999999674</v>
      </c>
      <c r="D382" s="670">
        <v>2447</v>
      </c>
      <c r="E382" s="670">
        <v>1087.8999999999673</v>
      </c>
      <c r="G382" s="64">
        <v>1087.8999999999673</v>
      </c>
      <c r="H382" s="670">
        <v>2447</v>
      </c>
      <c r="I382" s="64">
        <v>1087.9999999999673</v>
      </c>
      <c r="J382" s="670">
        <v>2465</v>
      </c>
    </row>
    <row r="383" spans="2:10" ht="15" x14ac:dyDescent="0.25">
      <c r="B383" s="669">
        <v>2447</v>
      </c>
      <c r="C383" s="669">
        <v>1087.8999999999673</v>
      </c>
      <c r="D383" s="670">
        <v>2465</v>
      </c>
      <c r="E383" s="670">
        <v>1087.9999999999673</v>
      </c>
      <c r="G383" s="64">
        <v>1087.9999999999673</v>
      </c>
      <c r="H383" s="670">
        <v>2465</v>
      </c>
      <c r="I383" s="64">
        <v>1088.0999999999672</v>
      </c>
      <c r="J383" s="670">
        <v>2484</v>
      </c>
    </row>
    <row r="384" spans="2:10" ht="15" x14ac:dyDescent="0.25">
      <c r="B384" s="669">
        <v>2465</v>
      </c>
      <c r="C384" s="669">
        <v>1087.9999999999673</v>
      </c>
      <c r="D384" s="670">
        <v>2484</v>
      </c>
      <c r="E384" s="670">
        <v>1088.0999999999672</v>
      </c>
      <c r="G384" s="64">
        <v>1088.0999999999672</v>
      </c>
      <c r="H384" s="670">
        <v>2484</v>
      </c>
      <c r="I384" s="64">
        <v>1088.1999999999671</v>
      </c>
      <c r="J384" s="670">
        <v>2502</v>
      </c>
    </row>
    <row r="385" spans="2:10" ht="15" x14ac:dyDescent="0.25">
      <c r="B385" s="669">
        <v>2484</v>
      </c>
      <c r="C385" s="669">
        <v>1088.0999999999672</v>
      </c>
      <c r="D385" s="670">
        <v>2502</v>
      </c>
      <c r="E385" s="670">
        <v>1088.1999999999671</v>
      </c>
      <c r="G385" s="64">
        <v>1088.1999999999671</v>
      </c>
      <c r="H385" s="670">
        <v>2502</v>
      </c>
      <c r="I385" s="64">
        <v>1088.299999999967</v>
      </c>
      <c r="J385" s="670">
        <v>2521</v>
      </c>
    </row>
    <row r="386" spans="2:10" ht="15" x14ac:dyDescent="0.25">
      <c r="B386" s="669">
        <v>2502</v>
      </c>
      <c r="C386" s="669">
        <v>1088.1999999999671</v>
      </c>
      <c r="D386" s="670">
        <v>2521</v>
      </c>
      <c r="E386" s="670">
        <v>1088.299999999967</v>
      </c>
      <c r="G386" s="64">
        <v>1088.299999999967</v>
      </c>
      <c r="H386" s="670">
        <v>2521</v>
      </c>
      <c r="I386" s="64">
        <v>1088.3999999999669</v>
      </c>
      <c r="J386" s="670">
        <v>2540</v>
      </c>
    </row>
    <row r="387" spans="2:10" ht="15" x14ac:dyDescent="0.25">
      <c r="B387" s="669">
        <v>2521</v>
      </c>
      <c r="C387" s="669">
        <v>1088.299999999967</v>
      </c>
      <c r="D387" s="670">
        <v>2540</v>
      </c>
      <c r="E387" s="670">
        <v>1088.3999999999669</v>
      </c>
      <c r="G387" s="64">
        <v>1088.3999999999669</v>
      </c>
      <c r="H387" s="670">
        <v>2540</v>
      </c>
      <c r="I387" s="64">
        <v>1088.4999999999668</v>
      </c>
      <c r="J387" s="670">
        <v>2558</v>
      </c>
    </row>
    <row r="388" spans="2:10" ht="15" x14ac:dyDescent="0.25">
      <c r="B388" s="669">
        <v>2540</v>
      </c>
      <c r="C388" s="669">
        <v>1088.3999999999669</v>
      </c>
      <c r="D388" s="670">
        <v>2558</v>
      </c>
      <c r="E388" s="670">
        <v>1088.4999999999668</v>
      </c>
      <c r="G388" s="64">
        <v>1088.4999999999668</v>
      </c>
      <c r="H388" s="670">
        <v>2558</v>
      </c>
      <c r="I388" s="64">
        <v>1088.5999999999667</v>
      </c>
      <c r="J388" s="670">
        <v>2577</v>
      </c>
    </row>
    <row r="389" spans="2:10" ht="15" x14ac:dyDescent="0.25">
      <c r="B389" s="669">
        <v>2558</v>
      </c>
      <c r="C389" s="669">
        <v>1088.4999999999668</v>
      </c>
      <c r="D389" s="670">
        <v>2577</v>
      </c>
      <c r="E389" s="670">
        <v>1088.5999999999667</v>
      </c>
      <c r="G389" s="64">
        <v>1088.5999999999667</v>
      </c>
      <c r="H389" s="670">
        <v>2577</v>
      </c>
      <c r="I389" s="64">
        <v>1088.6999999999666</v>
      </c>
      <c r="J389" s="670">
        <v>2595</v>
      </c>
    </row>
    <row r="390" spans="2:10" ht="15" x14ac:dyDescent="0.25">
      <c r="B390" s="669">
        <v>2577</v>
      </c>
      <c r="C390" s="669">
        <v>1088.5999999999667</v>
      </c>
      <c r="D390" s="670">
        <v>2595</v>
      </c>
      <c r="E390" s="670">
        <v>1088.6999999999666</v>
      </c>
      <c r="G390" s="64">
        <v>1088.6999999999666</v>
      </c>
      <c r="H390" s="670">
        <v>2595</v>
      </c>
      <c r="I390" s="64">
        <v>1088.7999999999665</v>
      </c>
      <c r="J390" s="670">
        <v>2614</v>
      </c>
    </row>
    <row r="391" spans="2:10" ht="15" x14ac:dyDescent="0.25">
      <c r="B391" s="669">
        <v>2595</v>
      </c>
      <c r="C391" s="669">
        <v>1088.6999999999666</v>
      </c>
      <c r="D391" s="670">
        <v>2614</v>
      </c>
      <c r="E391" s="670">
        <v>1088.7999999999665</v>
      </c>
      <c r="G391" s="64">
        <v>1088.7999999999665</v>
      </c>
      <c r="H391" s="670">
        <v>2614</v>
      </c>
      <c r="I391" s="64">
        <v>1088.8999999999664</v>
      </c>
      <c r="J391" s="670">
        <v>2633</v>
      </c>
    </row>
    <row r="392" spans="2:10" ht="15" x14ac:dyDescent="0.25">
      <c r="B392" s="669">
        <v>2614</v>
      </c>
      <c r="C392" s="669">
        <v>1088.7999999999665</v>
      </c>
      <c r="D392" s="670">
        <v>2633</v>
      </c>
      <c r="E392" s="670">
        <v>1088.8999999999664</v>
      </c>
      <c r="G392" s="64">
        <v>1088.8999999999664</v>
      </c>
      <c r="H392" s="670">
        <v>2633</v>
      </c>
      <c r="I392" s="64">
        <v>1088.9999999999663</v>
      </c>
      <c r="J392" s="670">
        <v>2651</v>
      </c>
    </row>
    <row r="393" spans="2:10" ht="15" x14ac:dyDescent="0.25">
      <c r="B393" s="669">
        <v>2633</v>
      </c>
      <c r="C393" s="669">
        <v>1088.8999999999664</v>
      </c>
      <c r="D393" s="670">
        <v>2651</v>
      </c>
      <c r="E393" s="670">
        <v>1088.9999999999663</v>
      </c>
      <c r="G393" s="64">
        <v>1088.9999999999663</v>
      </c>
      <c r="H393" s="670">
        <v>2651</v>
      </c>
      <c r="I393" s="64">
        <v>1089.0999999999663</v>
      </c>
      <c r="J393" s="670">
        <v>2671</v>
      </c>
    </row>
    <row r="394" spans="2:10" ht="15" x14ac:dyDescent="0.25">
      <c r="B394" s="669">
        <v>2651</v>
      </c>
      <c r="C394" s="669">
        <v>1088.9999999999663</v>
      </c>
      <c r="D394" s="670">
        <v>2671</v>
      </c>
      <c r="E394" s="670">
        <v>1089.0999999999663</v>
      </c>
      <c r="G394" s="64">
        <v>1089.0999999999663</v>
      </c>
      <c r="H394" s="670">
        <v>2671</v>
      </c>
      <c r="I394" s="64">
        <v>1089.1999999999662</v>
      </c>
      <c r="J394" s="670">
        <v>2690</v>
      </c>
    </row>
    <row r="395" spans="2:10" ht="15" x14ac:dyDescent="0.25">
      <c r="B395" s="669">
        <v>2671</v>
      </c>
      <c r="C395" s="669">
        <v>1089.0999999999663</v>
      </c>
      <c r="D395" s="670">
        <v>2690</v>
      </c>
      <c r="E395" s="670">
        <v>1089.1999999999662</v>
      </c>
      <c r="G395" s="64">
        <v>1089.1999999999662</v>
      </c>
      <c r="H395" s="670">
        <v>2690</v>
      </c>
      <c r="I395" s="64">
        <v>1089.2999999999661</v>
      </c>
      <c r="J395" s="670">
        <v>2710</v>
      </c>
    </row>
    <row r="396" spans="2:10" ht="15" x14ac:dyDescent="0.25">
      <c r="B396" s="669">
        <v>2690</v>
      </c>
      <c r="C396" s="669">
        <v>1089.1999999999662</v>
      </c>
      <c r="D396" s="670">
        <v>2710</v>
      </c>
      <c r="E396" s="670">
        <v>1089.2999999999661</v>
      </c>
      <c r="G396" s="64">
        <v>1089.2999999999661</v>
      </c>
      <c r="H396" s="670">
        <v>2710</v>
      </c>
      <c r="I396" s="64">
        <v>1089.399999999966</v>
      </c>
      <c r="J396" s="670">
        <v>2729</v>
      </c>
    </row>
    <row r="397" spans="2:10" ht="15" x14ac:dyDescent="0.25">
      <c r="B397" s="669">
        <v>2710</v>
      </c>
      <c r="C397" s="669">
        <v>1089.2999999999661</v>
      </c>
      <c r="D397" s="670">
        <v>2729</v>
      </c>
      <c r="E397" s="670">
        <v>1089.399999999966</v>
      </c>
      <c r="G397" s="64">
        <v>1089.399999999966</v>
      </c>
      <c r="H397" s="670">
        <v>2729</v>
      </c>
      <c r="I397" s="64">
        <v>1089.4999999999659</v>
      </c>
      <c r="J397" s="670">
        <v>2748</v>
      </c>
    </row>
    <row r="398" spans="2:10" ht="15" x14ac:dyDescent="0.25">
      <c r="B398" s="669">
        <v>2729</v>
      </c>
      <c r="C398" s="669">
        <v>1089.399999999966</v>
      </c>
      <c r="D398" s="670">
        <v>2748</v>
      </c>
      <c r="E398" s="670">
        <v>1089.4999999999659</v>
      </c>
      <c r="G398" s="64">
        <v>1089.4999999999659</v>
      </c>
      <c r="H398" s="670">
        <v>2748</v>
      </c>
      <c r="I398" s="64">
        <v>1089.5999999999658</v>
      </c>
      <c r="J398" s="670">
        <v>2768</v>
      </c>
    </row>
    <row r="399" spans="2:10" ht="15" x14ac:dyDescent="0.25">
      <c r="B399" s="669">
        <v>2748</v>
      </c>
      <c r="C399" s="669">
        <v>1089.4999999999659</v>
      </c>
      <c r="D399" s="670">
        <v>2768</v>
      </c>
      <c r="E399" s="670">
        <v>1089.5999999999658</v>
      </c>
      <c r="G399" s="64">
        <v>1089.5999999999658</v>
      </c>
      <c r="H399" s="670">
        <v>2768</v>
      </c>
      <c r="I399" s="64">
        <v>1089.6999999999657</v>
      </c>
      <c r="J399" s="670">
        <v>2787</v>
      </c>
    </row>
    <row r="400" spans="2:10" ht="15" x14ac:dyDescent="0.25">
      <c r="B400" s="669">
        <v>2768</v>
      </c>
      <c r="C400" s="669">
        <v>1089.5999999999658</v>
      </c>
      <c r="D400" s="670">
        <v>2787</v>
      </c>
      <c r="E400" s="670">
        <v>1089.6999999999657</v>
      </c>
      <c r="G400" s="64">
        <v>1089.6999999999657</v>
      </c>
      <c r="H400" s="670">
        <v>2787</v>
      </c>
      <c r="I400" s="64">
        <v>1089.7999999999656</v>
      </c>
      <c r="J400" s="670">
        <v>2807</v>
      </c>
    </row>
    <row r="401" spans="2:10" ht="15" x14ac:dyDescent="0.25">
      <c r="B401" s="669">
        <v>2787</v>
      </c>
      <c r="C401" s="669">
        <v>1089.6999999999657</v>
      </c>
      <c r="D401" s="670">
        <v>2807</v>
      </c>
      <c r="E401" s="670">
        <v>1089.7999999999656</v>
      </c>
      <c r="G401" s="64">
        <v>1089.7999999999656</v>
      </c>
      <c r="H401" s="670">
        <v>2807</v>
      </c>
      <c r="I401" s="64">
        <v>1089.8999999999655</v>
      </c>
      <c r="J401" s="670">
        <v>2826</v>
      </c>
    </row>
    <row r="402" spans="2:10" ht="15" x14ac:dyDescent="0.25">
      <c r="B402" s="669">
        <v>2807</v>
      </c>
      <c r="C402" s="669">
        <v>1089.7999999999656</v>
      </c>
      <c r="D402" s="670">
        <v>2826</v>
      </c>
      <c r="E402" s="670">
        <v>1089.8999999999655</v>
      </c>
      <c r="G402" s="64">
        <v>1089.8999999999655</v>
      </c>
      <c r="H402" s="670">
        <v>2826</v>
      </c>
      <c r="I402" s="64">
        <v>1089.9999999999654</v>
      </c>
      <c r="J402" s="670">
        <v>2846</v>
      </c>
    </row>
    <row r="403" spans="2:10" ht="15" x14ac:dyDescent="0.25">
      <c r="B403" s="669">
        <v>2826</v>
      </c>
      <c r="C403" s="669">
        <v>1089.8999999999655</v>
      </c>
      <c r="D403" s="670">
        <v>2846</v>
      </c>
      <c r="E403" s="670">
        <v>1089.9999999999654</v>
      </c>
      <c r="G403" s="64">
        <v>1089.9999999999654</v>
      </c>
      <c r="H403" s="670">
        <v>2846</v>
      </c>
      <c r="I403" s="64">
        <v>1090.0999999999653</v>
      </c>
      <c r="J403" s="670">
        <v>2866</v>
      </c>
    </row>
    <row r="404" spans="2:10" ht="15" x14ac:dyDescent="0.25">
      <c r="B404" s="669">
        <v>2846</v>
      </c>
      <c r="C404" s="669">
        <v>1089.9999999999654</v>
      </c>
      <c r="D404" s="670">
        <v>2866</v>
      </c>
      <c r="E404" s="670">
        <v>1090.0999999999653</v>
      </c>
      <c r="G404" s="64">
        <v>1090.0999999999653</v>
      </c>
      <c r="H404" s="670">
        <v>2866</v>
      </c>
      <c r="I404" s="64">
        <v>1090.1999999999653</v>
      </c>
      <c r="J404" s="670">
        <v>2886</v>
      </c>
    </row>
    <row r="405" spans="2:10" ht="15" x14ac:dyDescent="0.25">
      <c r="B405" s="669">
        <v>2866</v>
      </c>
      <c r="C405" s="669">
        <v>1090.0999999999653</v>
      </c>
      <c r="D405" s="670">
        <v>2886</v>
      </c>
      <c r="E405" s="670">
        <v>1090.1999999999653</v>
      </c>
      <c r="G405" s="64">
        <v>1090.1999999999653</v>
      </c>
      <c r="H405" s="670">
        <v>2886</v>
      </c>
      <c r="I405" s="64">
        <v>1090.2999999999652</v>
      </c>
      <c r="J405" s="670">
        <v>2907</v>
      </c>
    </row>
    <row r="406" spans="2:10" ht="15" x14ac:dyDescent="0.25">
      <c r="B406" s="669">
        <v>2886</v>
      </c>
      <c r="C406" s="669">
        <v>1090.1999999999653</v>
      </c>
      <c r="D406" s="670">
        <v>2907</v>
      </c>
      <c r="E406" s="670">
        <v>1090.2999999999652</v>
      </c>
      <c r="G406" s="64">
        <v>1090.2999999999652</v>
      </c>
      <c r="H406" s="670">
        <v>2907</v>
      </c>
      <c r="I406" s="64">
        <v>1090.3999999999651</v>
      </c>
      <c r="J406" s="670">
        <v>2927</v>
      </c>
    </row>
    <row r="407" spans="2:10" ht="15" x14ac:dyDescent="0.25">
      <c r="B407" s="669">
        <v>2907</v>
      </c>
      <c r="C407" s="669">
        <v>1090.2999999999652</v>
      </c>
      <c r="D407" s="670">
        <v>2927</v>
      </c>
      <c r="E407" s="670">
        <v>1090.3999999999651</v>
      </c>
      <c r="G407" s="64">
        <v>1090.3999999999651</v>
      </c>
      <c r="H407" s="670">
        <v>2927</v>
      </c>
      <c r="I407" s="64">
        <v>1090.499999999965</v>
      </c>
      <c r="J407" s="670">
        <v>2947</v>
      </c>
    </row>
    <row r="408" spans="2:10" ht="15" x14ac:dyDescent="0.25">
      <c r="B408" s="669">
        <v>2927</v>
      </c>
      <c r="C408" s="669">
        <v>1090.3999999999651</v>
      </c>
      <c r="D408" s="670">
        <v>2947</v>
      </c>
      <c r="E408" s="670">
        <v>1090.499999999965</v>
      </c>
      <c r="G408" s="64">
        <v>1090.499999999965</v>
      </c>
      <c r="H408" s="670">
        <v>2947</v>
      </c>
      <c r="I408" s="64">
        <v>1090.5999999999649</v>
      </c>
      <c r="J408" s="670">
        <v>2967</v>
      </c>
    </row>
    <row r="409" spans="2:10" ht="15" x14ac:dyDescent="0.25">
      <c r="B409" s="669">
        <v>2947</v>
      </c>
      <c r="C409" s="669">
        <v>1090.499999999965</v>
      </c>
      <c r="D409" s="670">
        <v>2967</v>
      </c>
      <c r="E409" s="670">
        <v>1090.5999999999649</v>
      </c>
      <c r="G409" s="64">
        <v>1090.5999999999649</v>
      </c>
      <c r="H409" s="670">
        <v>2967</v>
      </c>
      <c r="I409" s="64">
        <v>1090.6999999999648</v>
      </c>
      <c r="J409" s="670">
        <v>2988</v>
      </c>
    </row>
    <row r="410" spans="2:10" ht="15" x14ac:dyDescent="0.25">
      <c r="B410" s="669">
        <v>2967</v>
      </c>
      <c r="C410" s="669">
        <v>1090.5999999999649</v>
      </c>
      <c r="D410" s="670">
        <v>2988</v>
      </c>
      <c r="E410" s="670">
        <v>1090.6999999999648</v>
      </c>
      <c r="G410" s="64">
        <v>1090.6999999999648</v>
      </c>
      <c r="H410" s="670">
        <v>2988</v>
      </c>
      <c r="I410" s="64">
        <v>1090.7999999999647</v>
      </c>
      <c r="J410" s="670">
        <v>3008</v>
      </c>
    </row>
    <row r="411" spans="2:10" ht="15" x14ac:dyDescent="0.25">
      <c r="B411" s="669">
        <v>2988</v>
      </c>
      <c r="C411" s="669">
        <v>1090.6999999999648</v>
      </c>
      <c r="D411" s="670">
        <v>3008</v>
      </c>
      <c r="E411" s="670">
        <v>1090.7999999999647</v>
      </c>
      <c r="G411" s="64">
        <v>1090.7999999999647</v>
      </c>
      <c r="H411" s="670">
        <v>3008</v>
      </c>
      <c r="I411" s="64">
        <v>1090.8999999999646</v>
      </c>
      <c r="J411" s="670">
        <v>3028</v>
      </c>
    </row>
    <row r="412" spans="2:10" ht="15" x14ac:dyDescent="0.25">
      <c r="B412" s="669">
        <v>3008</v>
      </c>
      <c r="C412" s="669">
        <v>1090.7999999999647</v>
      </c>
      <c r="D412" s="670">
        <v>3028</v>
      </c>
      <c r="E412" s="670">
        <v>1090.8999999999646</v>
      </c>
      <c r="G412" s="64">
        <v>1090.8999999999646</v>
      </c>
      <c r="H412" s="670">
        <v>3028</v>
      </c>
      <c r="I412" s="64">
        <v>1090.9999999999645</v>
      </c>
      <c r="J412" s="670">
        <v>3049</v>
      </c>
    </row>
    <row r="413" spans="2:10" ht="15" x14ac:dyDescent="0.25">
      <c r="B413" s="669">
        <v>3028</v>
      </c>
      <c r="C413" s="669">
        <v>1090.8999999999646</v>
      </c>
      <c r="D413" s="670">
        <v>3049</v>
      </c>
      <c r="E413" s="670">
        <v>1090.9999999999645</v>
      </c>
      <c r="G413" s="64">
        <v>1090.9999999999645</v>
      </c>
      <c r="H413" s="670">
        <v>3049</v>
      </c>
      <c r="I413" s="64">
        <v>1091.0999999999644</v>
      </c>
      <c r="J413" s="670">
        <v>3070</v>
      </c>
    </row>
    <row r="414" spans="2:10" ht="15" x14ac:dyDescent="0.25">
      <c r="B414" s="669">
        <v>3049</v>
      </c>
      <c r="C414" s="669">
        <v>1090.9999999999645</v>
      </c>
      <c r="D414" s="670">
        <v>3070</v>
      </c>
      <c r="E414" s="670">
        <v>1091.0999999999644</v>
      </c>
      <c r="G414" s="64">
        <v>1091.0999999999644</v>
      </c>
      <c r="H414" s="670">
        <v>3070</v>
      </c>
      <c r="I414" s="64">
        <v>1091.1999999999643</v>
      </c>
      <c r="J414" s="670">
        <v>3091</v>
      </c>
    </row>
    <row r="415" spans="2:10" ht="15" x14ac:dyDescent="0.25">
      <c r="B415" s="669">
        <v>3070</v>
      </c>
      <c r="C415" s="669">
        <v>1091.0999999999644</v>
      </c>
      <c r="D415" s="670">
        <v>3091</v>
      </c>
      <c r="E415" s="670">
        <v>1091.1999999999643</v>
      </c>
      <c r="G415" s="64">
        <v>1091.1999999999643</v>
      </c>
      <c r="H415" s="670">
        <v>3091</v>
      </c>
      <c r="I415" s="64">
        <v>1091.2999999999643</v>
      </c>
      <c r="J415" s="670">
        <v>3112</v>
      </c>
    </row>
    <row r="416" spans="2:10" ht="15" x14ac:dyDescent="0.25">
      <c r="B416" s="669">
        <v>3091</v>
      </c>
      <c r="C416" s="669">
        <v>1091.1999999999643</v>
      </c>
      <c r="D416" s="670">
        <v>3112</v>
      </c>
      <c r="E416" s="670">
        <v>1091.2999999999643</v>
      </c>
      <c r="G416" s="64">
        <v>1091.2999999999643</v>
      </c>
      <c r="H416" s="670">
        <v>3112</v>
      </c>
      <c r="I416" s="64">
        <v>1091.3999999999642</v>
      </c>
      <c r="J416" s="670">
        <v>3133</v>
      </c>
    </row>
    <row r="417" spans="2:10" ht="15" x14ac:dyDescent="0.25">
      <c r="B417" s="669">
        <v>3112</v>
      </c>
      <c r="C417" s="669">
        <v>1091.2999999999643</v>
      </c>
      <c r="D417" s="670">
        <v>3133</v>
      </c>
      <c r="E417" s="670">
        <v>1091.3999999999642</v>
      </c>
      <c r="G417" s="64">
        <v>1091.3999999999642</v>
      </c>
      <c r="H417" s="670">
        <v>3133</v>
      </c>
      <c r="I417" s="64">
        <v>1091.4999999999641</v>
      </c>
      <c r="J417" s="670">
        <v>3154</v>
      </c>
    </row>
    <row r="418" spans="2:10" ht="15" x14ac:dyDescent="0.25">
      <c r="B418" s="669">
        <v>3133</v>
      </c>
      <c r="C418" s="669">
        <v>1091.3999999999642</v>
      </c>
      <c r="D418" s="670">
        <v>3154</v>
      </c>
      <c r="E418" s="670">
        <v>1091.4999999999641</v>
      </c>
      <c r="G418" s="64">
        <v>1091.4999999999641</v>
      </c>
      <c r="H418" s="670">
        <v>3154</v>
      </c>
      <c r="I418" s="64">
        <v>1091.599999999964</v>
      </c>
      <c r="J418" s="670">
        <v>3175</v>
      </c>
    </row>
    <row r="419" spans="2:10" ht="15" x14ac:dyDescent="0.25">
      <c r="B419" s="669">
        <v>3154</v>
      </c>
      <c r="C419" s="669">
        <v>1091.4999999999641</v>
      </c>
      <c r="D419" s="670">
        <v>3175</v>
      </c>
      <c r="E419" s="670">
        <v>1091.599999999964</v>
      </c>
      <c r="G419" s="64">
        <v>1091.599999999964</v>
      </c>
      <c r="H419" s="670">
        <v>3175</v>
      </c>
      <c r="I419" s="64">
        <v>1091.6999999999639</v>
      </c>
      <c r="J419" s="670">
        <v>3196</v>
      </c>
    </row>
    <row r="420" spans="2:10" ht="15" x14ac:dyDescent="0.25">
      <c r="B420" s="669">
        <v>3175</v>
      </c>
      <c r="C420" s="669">
        <v>1091.599999999964</v>
      </c>
      <c r="D420" s="670">
        <v>3196</v>
      </c>
      <c r="E420" s="670">
        <v>1091.6999999999639</v>
      </c>
      <c r="G420" s="64">
        <v>1091.6999999999639</v>
      </c>
      <c r="H420" s="670">
        <v>3196</v>
      </c>
      <c r="I420" s="64">
        <v>1091.7999999999638</v>
      </c>
      <c r="J420" s="670">
        <v>3217</v>
      </c>
    </row>
    <row r="421" spans="2:10" ht="15" x14ac:dyDescent="0.25">
      <c r="B421" s="669">
        <v>3196</v>
      </c>
      <c r="C421" s="669">
        <v>1091.6999999999639</v>
      </c>
      <c r="D421" s="670">
        <v>3217</v>
      </c>
      <c r="E421" s="670">
        <v>1091.7999999999638</v>
      </c>
      <c r="G421" s="64">
        <v>1091.7999999999638</v>
      </c>
      <c r="H421" s="670">
        <v>3217</v>
      </c>
      <c r="I421" s="64">
        <v>1091.8999999999637</v>
      </c>
      <c r="J421" s="670">
        <v>3238</v>
      </c>
    </row>
    <row r="422" spans="2:10" ht="15" x14ac:dyDescent="0.25">
      <c r="B422" s="669">
        <v>3217</v>
      </c>
      <c r="C422" s="669">
        <v>1091.7999999999638</v>
      </c>
      <c r="D422" s="670">
        <v>3238</v>
      </c>
      <c r="E422" s="670">
        <v>1091.8999999999637</v>
      </c>
      <c r="G422" s="64">
        <v>1091.8999999999637</v>
      </c>
      <c r="H422" s="670">
        <v>3238</v>
      </c>
      <c r="I422" s="64">
        <v>1091.9999999999636</v>
      </c>
      <c r="J422" s="670">
        <v>3259</v>
      </c>
    </row>
    <row r="423" spans="2:10" ht="15" x14ac:dyDescent="0.25">
      <c r="B423" s="669">
        <v>3238</v>
      </c>
      <c r="C423" s="669">
        <v>1091.8999999999637</v>
      </c>
      <c r="D423" s="670">
        <v>3259</v>
      </c>
      <c r="E423" s="670">
        <v>1091.9999999999636</v>
      </c>
      <c r="G423" s="64">
        <v>1091.9999999999636</v>
      </c>
      <c r="H423" s="670">
        <v>3259</v>
      </c>
      <c r="I423" s="64">
        <v>1092.0999999999635</v>
      </c>
      <c r="J423" s="670">
        <v>3281</v>
      </c>
    </row>
    <row r="424" spans="2:10" ht="15" x14ac:dyDescent="0.25">
      <c r="B424" s="669">
        <v>3259</v>
      </c>
      <c r="C424" s="669">
        <v>1091.9999999999636</v>
      </c>
      <c r="D424" s="670">
        <v>3281</v>
      </c>
      <c r="E424" s="670">
        <v>1092.0999999999635</v>
      </c>
      <c r="G424" s="64">
        <v>1092.0999999999635</v>
      </c>
      <c r="H424" s="670">
        <v>3281</v>
      </c>
      <c r="I424" s="64">
        <v>1092.1999999999634</v>
      </c>
      <c r="J424" s="670">
        <v>3302</v>
      </c>
    </row>
    <row r="425" spans="2:10" ht="15" x14ac:dyDescent="0.25">
      <c r="B425" s="669">
        <v>3281</v>
      </c>
      <c r="C425" s="669">
        <v>1092.0999999999635</v>
      </c>
      <c r="D425" s="670">
        <v>3302</v>
      </c>
      <c r="E425" s="670">
        <v>1092.1999999999634</v>
      </c>
      <c r="G425" s="64">
        <v>1092.1999999999634</v>
      </c>
      <c r="H425" s="670">
        <v>3302</v>
      </c>
      <c r="I425" s="64">
        <v>1092.2999999999633</v>
      </c>
      <c r="J425" s="670">
        <v>3324</v>
      </c>
    </row>
    <row r="426" spans="2:10" ht="15" x14ac:dyDescent="0.25">
      <c r="B426" s="669">
        <v>3302</v>
      </c>
      <c r="C426" s="669">
        <v>1092.1999999999634</v>
      </c>
      <c r="D426" s="670">
        <v>3324</v>
      </c>
      <c r="E426" s="670">
        <v>1092.2999999999633</v>
      </c>
      <c r="G426" s="64">
        <v>1092.2999999999633</v>
      </c>
      <c r="H426" s="670">
        <v>3324</v>
      </c>
      <c r="I426" s="64">
        <v>1092.3999999999633</v>
      </c>
      <c r="J426" s="670">
        <v>3345</v>
      </c>
    </row>
    <row r="427" spans="2:10" ht="15" x14ac:dyDescent="0.25">
      <c r="B427" s="669">
        <v>3324</v>
      </c>
      <c r="C427" s="669">
        <v>1092.2999999999633</v>
      </c>
      <c r="D427" s="670">
        <v>3345</v>
      </c>
      <c r="E427" s="670">
        <v>1092.3999999999633</v>
      </c>
      <c r="G427" s="64">
        <v>1092.3999999999633</v>
      </c>
      <c r="H427" s="670">
        <v>3345</v>
      </c>
      <c r="I427" s="64">
        <v>1092.4999999999632</v>
      </c>
      <c r="J427" s="670">
        <v>3367</v>
      </c>
    </row>
    <row r="428" spans="2:10" ht="15" x14ac:dyDescent="0.25">
      <c r="B428" s="669">
        <v>3345</v>
      </c>
      <c r="C428" s="669">
        <v>1092.3999999999633</v>
      </c>
      <c r="D428" s="670">
        <v>3367</v>
      </c>
      <c r="E428" s="670">
        <v>1092.4999999999632</v>
      </c>
      <c r="G428" s="64">
        <v>1092.4999999999632</v>
      </c>
      <c r="H428" s="670">
        <v>3367</v>
      </c>
      <c r="I428" s="64">
        <v>1092.5999999999631</v>
      </c>
      <c r="J428" s="670">
        <v>3389</v>
      </c>
    </row>
    <row r="429" spans="2:10" ht="15" x14ac:dyDescent="0.25">
      <c r="B429" s="669">
        <v>3367</v>
      </c>
      <c r="C429" s="669">
        <v>1092.4999999999632</v>
      </c>
      <c r="D429" s="670">
        <v>3389</v>
      </c>
      <c r="E429" s="670">
        <v>1092.5999999999631</v>
      </c>
      <c r="G429" s="64">
        <v>1092.5999999999631</v>
      </c>
      <c r="H429" s="670">
        <v>3389</v>
      </c>
      <c r="I429" s="64">
        <v>1092.699999999963</v>
      </c>
      <c r="J429" s="670">
        <v>3410</v>
      </c>
    </row>
    <row r="430" spans="2:10" ht="15" x14ac:dyDescent="0.25">
      <c r="B430" s="669">
        <v>3389</v>
      </c>
      <c r="C430" s="669">
        <v>1092.5999999999631</v>
      </c>
      <c r="D430" s="670">
        <v>3410</v>
      </c>
      <c r="E430" s="670">
        <v>1092.699999999963</v>
      </c>
      <c r="G430" s="64">
        <v>1092.699999999963</v>
      </c>
      <c r="H430" s="670">
        <v>3410</v>
      </c>
      <c r="I430" s="64">
        <v>1092.7999999999629</v>
      </c>
      <c r="J430" s="670">
        <v>3432</v>
      </c>
    </row>
    <row r="431" spans="2:10" ht="15" x14ac:dyDescent="0.25">
      <c r="B431" s="669">
        <v>3410</v>
      </c>
      <c r="C431" s="669">
        <v>1092.699999999963</v>
      </c>
      <c r="D431" s="670">
        <v>3432</v>
      </c>
      <c r="E431" s="670">
        <v>1092.7999999999629</v>
      </c>
      <c r="G431" s="64">
        <v>1092.7999999999629</v>
      </c>
      <c r="H431" s="670">
        <v>3432</v>
      </c>
      <c r="I431" s="64">
        <v>1092.8999999999628</v>
      </c>
      <c r="J431" s="670">
        <v>3453</v>
      </c>
    </row>
    <row r="432" spans="2:10" ht="15" x14ac:dyDescent="0.25">
      <c r="B432" s="669">
        <v>3432</v>
      </c>
      <c r="C432" s="669">
        <v>1092.7999999999629</v>
      </c>
      <c r="D432" s="670">
        <v>3453</v>
      </c>
      <c r="E432" s="670">
        <v>1092.8999999999628</v>
      </c>
      <c r="G432" s="64">
        <v>1092.8999999999628</v>
      </c>
      <c r="H432" s="670">
        <v>3453</v>
      </c>
      <c r="I432" s="64">
        <v>1092.9999999999627</v>
      </c>
      <c r="J432" s="670">
        <v>3475</v>
      </c>
    </row>
    <row r="433" spans="2:10" ht="15" x14ac:dyDescent="0.25">
      <c r="B433" s="669">
        <v>3453</v>
      </c>
      <c r="C433" s="669">
        <v>1092.8999999999628</v>
      </c>
      <c r="D433" s="670">
        <v>3475</v>
      </c>
      <c r="E433" s="670">
        <v>1092.9999999999627</v>
      </c>
      <c r="G433" s="64">
        <v>1092.9999999999627</v>
      </c>
      <c r="H433" s="670">
        <v>3475</v>
      </c>
      <c r="I433" s="64">
        <v>1093.0999999999626</v>
      </c>
      <c r="J433" s="670">
        <v>3497</v>
      </c>
    </row>
    <row r="434" spans="2:10" ht="15" x14ac:dyDescent="0.25">
      <c r="B434" s="669">
        <v>3475</v>
      </c>
      <c r="C434" s="669">
        <v>1092.9999999999627</v>
      </c>
      <c r="D434" s="670">
        <v>3497</v>
      </c>
      <c r="E434" s="670">
        <v>1093.0999999999626</v>
      </c>
      <c r="G434" s="64">
        <v>1093.0999999999626</v>
      </c>
      <c r="H434" s="670">
        <v>3497</v>
      </c>
      <c r="I434" s="64">
        <v>1093.1999999999625</v>
      </c>
      <c r="J434" s="670">
        <v>3519</v>
      </c>
    </row>
    <row r="435" spans="2:10" ht="15" x14ac:dyDescent="0.25">
      <c r="B435" s="669">
        <v>3497</v>
      </c>
      <c r="C435" s="669">
        <v>1093.0999999999626</v>
      </c>
      <c r="D435" s="670">
        <v>3519</v>
      </c>
      <c r="E435" s="670">
        <v>1093.1999999999625</v>
      </c>
      <c r="G435" s="64">
        <v>1093.1999999999625</v>
      </c>
      <c r="H435" s="670">
        <v>3519</v>
      </c>
      <c r="I435" s="64">
        <v>1093.2999999999624</v>
      </c>
      <c r="J435" s="670">
        <v>3542</v>
      </c>
    </row>
    <row r="436" spans="2:10" ht="15" x14ac:dyDescent="0.25">
      <c r="B436" s="669">
        <v>3519</v>
      </c>
      <c r="C436" s="669">
        <v>1093.1999999999625</v>
      </c>
      <c r="D436" s="670">
        <v>3542</v>
      </c>
      <c r="E436" s="670">
        <v>1093.2999999999624</v>
      </c>
      <c r="G436" s="64">
        <v>1093.2999999999624</v>
      </c>
      <c r="H436" s="670">
        <v>3542</v>
      </c>
      <c r="I436" s="64">
        <v>1093.3999999999623</v>
      </c>
      <c r="J436" s="670">
        <v>3564</v>
      </c>
    </row>
    <row r="437" spans="2:10" ht="15" x14ac:dyDescent="0.25">
      <c r="B437" s="669">
        <v>3542</v>
      </c>
      <c r="C437" s="669">
        <v>1093.2999999999624</v>
      </c>
      <c r="D437" s="670">
        <v>3564</v>
      </c>
      <c r="E437" s="670">
        <v>1093.3999999999623</v>
      </c>
      <c r="G437" s="64">
        <v>1093.3999999999623</v>
      </c>
      <c r="H437" s="670">
        <v>3564</v>
      </c>
      <c r="I437" s="64">
        <v>1093.4999999999623</v>
      </c>
      <c r="J437" s="670">
        <v>3586</v>
      </c>
    </row>
    <row r="438" spans="2:10" ht="15" x14ac:dyDescent="0.25">
      <c r="B438" s="669">
        <v>3564</v>
      </c>
      <c r="C438" s="669">
        <v>1093.3999999999623</v>
      </c>
      <c r="D438" s="670">
        <v>3586</v>
      </c>
      <c r="E438" s="670">
        <v>1093.4999999999623</v>
      </c>
      <c r="G438" s="64">
        <v>1093.4999999999623</v>
      </c>
      <c r="H438" s="670">
        <v>3586</v>
      </c>
      <c r="I438" s="64">
        <v>1093.5999999999622</v>
      </c>
      <c r="J438" s="670">
        <v>3608</v>
      </c>
    </row>
    <row r="439" spans="2:10" ht="15" x14ac:dyDescent="0.25">
      <c r="B439" s="669">
        <v>3586</v>
      </c>
      <c r="C439" s="669">
        <v>1093.4999999999623</v>
      </c>
      <c r="D439" s="670">
        <v>3608</v>
      </c>
      <c r="E439" s="670">
        <v>1093.5999999999622</v>
      </c>
      <c r="G439" s="64">
        <v>1093.5999999999622</v>
      </c>
      <c r="H439" s="670">
        <v>3608</v>
      </c>
      <c r="I439" s="64">
        <v>1093.6999999999621</v>
      </c>
      <c r="J439" s="670">
        <v>3630</v>
      </c>
    </row>
    <row r="440" spans="2:10" ht="15" x14ac:dyDescent="0.25">
      <c r="B440" s="669">
        <v>3608</v>
      </c>
      <c r="C440" s="669">
        <v>1093.5999999999622</v>
      </c>
      <c r="D440" s="670">
        <v>3630</v>
      </c>
      <c r="E440" s="670">
        <v>1093.6999999999621</v>
      </c>
      <c r="G440" s="64">
        <v>1093.6999999999621</v>
      </c>
      <c r="H440" s="670">
        <v>3630</v>
      </c>
      <c r="I440" s="64">
        <v>1093.799999999962</v>
      </c>
      <c r="J440" s="670">
        <v>3653</v>
      </c>
    </row>
    <row r="441" spans="2:10" ht="15" x14ac:dyDescent="0.25">
      <c r="B441" s="669">
        <v>3630</v>
      </c>
      <c r="C441" s="669">
        <v>1093.6999999999621</v>
      </c>
      <c r="D441" s="670">
        <v>3653</v>
      </c>
      <c r="E441" s="670">
        <v>1093.799999999962</v>
      </c>
      <c r="G441" s="64">
        <v>1093.799999999962</v>
      </c>
      <c r="H441" s="670">
        <v>3653</v>
      </c>
      <c r="I441" s="64">
        <v>1093.8999999999619</v>
      </c>
      <c r="J441" s="670">
        <v>3675</v>
      </c>
    </row>
    <row r="442" spans="2:10" ht="15" x14ac:dyDescent="0.25">
      <c r="B442" s="669">
        <v>3653</v>
      </c>
      <c r="C442" s="669">
        <v>1093.799999999962</v>
      </c>
      <c r="D442" s="670">
        <v>3675</v>
      </c>
      <c r="E442" s="670">
        <v>1093.8999999999619</v>
      </c>
      <c r="G442" s="64">
        <v>1093.8999999999619</v>
      </c>
      <c r="H442" s="670">
        <v>3675</v>
      </c>
      <c r="I442" s="64">
        <v>1093.9999999999618</v>
      </c>
      <c r="J442" s="670">
        <v>3697</v>
      </c>
    </row>
    <row r="443" spans="2:10" ht="15" x14ac:dyDescent="0.25">
      <c r="B443" s="669">
        <v>3675</v>
      </c>
      <c r="C443" s="669">
        <v>1093.8999999999619</v>
      </c>
      <c r="D443" s="670">
        <v>3697</v>
      </c>
      <c r="E443" s="670">
        <v>1093.9999999999618</v>
      </c>
      <c r="G443" s="64">
        <v>1093.9999999999618</v>
      </c>
      <c r="H443" s="670">
        <v>3697</v>
      </c>
      <c r="I443" s="64">
        <v>1094.0999999999617</v>
      </c>
      <c r="J443" s="670">
        <v>3720</v>
      </c>
    </row>
    <row r="444" spans="2:10" ht="15" x14ac:dyDescent="0.25">
      <c r="B444" s="669">
        <v>3697</v>
      </c>
      <c r="C444" s="669">
        <v>1093.9999999999618</v>
      </c>
      <c r="D444" s="670">
        <v>3720</v>
      </c>
      <c r="E444" s="670">
        <v>1094.0999999999617</v>
      </c>
      <c r="G444" s="64">
        <v>1094.0999999999617</v>
      </c>
      <c r="H444" s="670">
        <v>3720</v>
      </c>
      <c r="I444" s="64">
        <v>1094.1999999999616</v>
      </c>
      <c r="J444" s="670">
        <v>3742</v>
      </c>
    </row>
    <row r="445" spans="2:10" ht="15" x14ac:dyDescent="0.25">
      <c r="B445" s="669">
        <v>3720</v>
      </c>
      <c r="C445" s="669">
        <v>1094.0999999999617</v>
      </c>
      <c r="D445" s="670">
        <v>3742</v>
      </c>
      <c r="E445" s="670">
        <v>1094.1999999999616</v>
      </c>
      <c r="G445" s="64">
        <v>1094.1999999999616</v>
      </c>
      <c r="H445" s="670">
        <v>3742</v>
      </c>
      <c r="I445" s="64">
        <v>1094.2999999999615</v>
      </c>
      <c r="J445" s="670">
        <v>3765</v>
      </c>
    </row>
    <row r="446" spans="2:10" ht="15" x14ac:dyDescent="0.25">
      <c r="B446" s="669">
        <v>3742</v>
      </c>
      <c r="C446" s="669">
        <v>1094.1999999999616</v>
      </c>
      <c r="D446" s="670">
        <v>3765</v>
      </c>
      <c r="E446" s="670">
        <v>1094.2999999999615</v>
      </c>
      <c r="G446" s="64">
        <v>1094.2999999999615</v>
      </c>
      <c r="H446" s="670">
        <v>3765</v>
      </c>
      <c r="I446" s="64">
        <v>1094.3999999999614</v>
      </c>
      <c r="J446" s="670">
        <v>3788</v>
      </c>
    </row>
    <row r="447" spans="2:10" ht="15" x14ac:dyDescent="0.25">
      <c r="B447" s="669">
        <v>3765</v>
      </c>
      <c r="C447" s="669">
        <v>1094.2999999999615</v>
      </c>
      <c r="D447" s="670">
        <v>3788</v>
      </c>
      <c r="E447" s="670">
        <v>1094.3999999999614</v>
      </c>
      <c r="G447" s="64">
        <v>1094.3999999999614</v>
      </c>
      <c r="H447" s="670">
        <v>3788</v>
      </c>
      <c r="I447" s="64">
        <v>1094.4999999999613</v>
      </c>
      <c r="J447" s="670">
        <v>3811</v>
      </c>
    </row>
    <row r="448" spans="2:10" ht="15" x14ac:dyDescent="0.25">
      <c r="B448" s="669">
        <v>3788</v>
      </c>
      <c r="C448" s="669">
        <v>1094.3999999999614</v>
      </c>
      <c r="D448" s="670">
        <v>3811</v>
      </c>
      <c r="E448" s="670">
        <v>1094.4999999999613</v>
      </c>
      <c r="G448" s="64">
        <v>1094.4999999999613</v>
      </c>
      <c r="H448" s="670">
        <v>3811</v>
      </c>
      <c r="I448" s="64">
        <v>1094.5999999999613</v>
      </c>
      <c r="J448" s="670">
        <v>3833</v>
      </c>
    </row>
    <row r="449" spans="2:10" ht="15" x14ac:dyDescent="0.25">
      <c r="B449" s="669">
        <v>3811</v>
      </c>
      <c r="C449" s="669">
        <v>1094.4999999999613</v>
      </c>
      <c r="D449" s="670">
        <v>3833</v>
      </c>
      <c r="E449" s="670">
        <v>1094.5999999999613</v>
      </c>
      <c r="G449" s="64">
        <v>1094.5999999999613</v>
      </c>
      <c r="H449" s="670">
        <v>3833</v>
      </c>
      <c r="I449" s="64">
        <v>1094.6999999999612</v>
      </c>
      <c r="J449" s="670">
        <v>3856</v>
      </c>
    </row>
    <row r="450" spans="2:10" ht="15" x14ac:dyDescent="0.25">
      <c r="B450" s="669">
        <v>3833</v>
      </c>
      <c r="C450" s="669">
        <v>1094.5999999999613</v>
      </c>
      <c r="D450" s="670">
        <v>3856</v>
      </c>
      <c r="E450" s="670">
        <v>1094.6999999999612</v>
      </c>
      <c r="G450" s="64">
        <v>1094.6999999999612</v>
      </c>
      <c r="H450" s="670">
        <v>3856</v>
      </c>
      <c r="I450" s="64">
        <v>1094.7999999999611</v>
      </c>
      <c r="J450" s="670">
        <v>3879</v>
      </c>
    </row>
    <row r="451" spans="2:10" ht="15" x14ac:dyDescent="0.25">
      <c r="B451" s="669">
        <v>3856</v>
      </c>
      <c r="C451" s="669">
        <v>1094.6999999999612</v>
      </c>
      <c r="D451" s="670">
        <v>3879</v>
      </c>
      <c r="E451" s="670">
        <v>1094.7999999999611</v>
      </c>
      <c r="G451" s="64">
        <v>1094.7999999999611</v>
      </c>
      <c r="H451" s="670">
        <v>3879</v>
      </c>
      <c r="I451" s="64">
        <v>1094.899999999961</v>
      </c>
      <c r="J451" s="670">
        <v>3902</v>
      </c>
    </row>
    <row r="452" spans="2:10" ht="15" x14ac:dyDescent="0.25">
      <c r="B452" s="669">
        <v>3879</v>
      </c>
      <c r="C452" s="669">
        <v>1094.7999999999611</v>
      </c>
      <c r="D452" s="670">
        <v>3902</v>
      </c>
      <c r="E452" s="670">
        <v>1094.899999999961</v>
      </c>
      <c r="G452" s="64">
        <v>1094.899999999961</v>
      </c>
      <c r="H452" s="670">
        <v>3902</v>
      </c>
      <c r="I452" s="64">
        <v>1094.9999999999609</v>
      </c>
      <c r="J452" s="670">
        <v>3924</v>
      </c>
    </row>
    <row r="453" spans="2:10" ht="15" x14ac:dyDescent="0.25">
      <c r="B453" s="669">
        <v>3902</v>
      </c>
      <c r="C453" s="669">
        <v>1094.899999999961</v>
      </c>
      <c r="D453" s="670">
        <v>3924</v>
      </c>
      <c r="E453" s="670">
        <v>1094.9999999999609</v>
      </c>
      <c r="G453" s="64">
        <v>1094.9999999999609</v>
      </c>
      <c r="H453" s="670">
        <v>3924</v>
      </c>
      <c r="I453" s="64">
        <v>1095.0999999999608</v>
      </c>
      <c r="J453" s="670">
        <v>3948</v>
      </c>
    </row>
    <row r="454" spans="2:10" ht="15" x14ac:dyDescent="0.25">
      <c r="B454" s="669">
        <v>3924</v>
      </c>
      <c r="C454" s="669">
        <v>1094.9999999999609</v>
      </c>
      <c r="D454" s="670">
        <v>3948</v>
      </c>
      <c r="E454" s="670">
        <v>1095.0999999999608</v>
      </c>
      <c r="G454" s="64">
        <v>1095.0999999999608</v>
      </c>
      <c r="H454" s="670">
        <v>3948</v>
      </c>
      <c r="I454" s="64">
        <v>1095.1999999999607</v>
      </c>
      <c r="J454" s="670">
        <v>3971</v>
      </c>
    </row>
    <row r="455" spans="2:10" ht="15" x14ac:dyDescent="0.25">
      <c r="B455" s="669">
        <v>3948</v>
      </c>
      <c r="C455" s="669">
        <v>1095.0999999999608</v>
      </c>
      <c r="D455" s="670">
        <v>3971</v>
      </c>
      <c r="E455" s="670">
        <v>1095.1999999999607</v>
      </c>
      <c r="G455" s="64">
        <v>1095.1999999999607</v>
      </c>
      <c r="H455" s="670">
        <v>3971</v>
      </c>
      <c r="I455" s="64">
        <v>1095.2999999999606</v>
      </c>
      <c r="J455" s="670">
        <v>3994</v>
      </c>
    </row>
    <row r="456" spans="2:10" ht="15" x14ac:dyDescent="0.25">
      <c r="B456" s="669">
        <v>3971</v>
      </c>
      <c r="C456" s="669">
        <v>1095.1999999999607</v>
      </c>
      <c r="D456" s="670">
        <v>3994</v>
      </c>
      <c r="E456" s="670">
        <v>1095.2999999999606</v>
      </c>
      <c r="G456" s="64">
        <v>1095.2999999999606</v>
      </c>
      <c r="H456" s="670">
        <v>3994</v>
      </c>
      <c r="I456" s="64">
        <v>1095.3999999999605</v>
      </c>
      <c r="J456" s="670">
        <v>4018</v>
      </c>
    </row>
    <row r="457" spans="2:10" ht="15" x14ac:dyDescent="0.25">
      <c r="B457" s="669">
        <v>3994</v>
      </c>
      <c r="C457" s="669">
        <v>1095.2999999999606</v>
      </c>
      <c r="D457" s="670">
        <v>4018</v>
      </c>
      <c r="E457" s="670">
        <v>1095.3999999999605</v>
      </c>
      <c r="G457" s="64">
        <v>1095.3999999999605</v>
      </c>
      <c r="H457" s="670">
        <v>4018</v>
      </c>
      <c r="I457" s="64">
        <v>1095.4999999999604</v>
      </c>
      <c r="J457" s="670">
        <v>4041</v>
      </c>
    </row>
    <row r="458" spans="2:10" ht="15" x14ac:dyDescent="0.25">
      <c r="B458" s="669">
        <v>4018</v>
      </c>
      <c r="C458" s="669">
        <v>1095.3999999999605</v>
      </c>
      <c r="D458" s="670">
        <v>4041</v>
      </c>
      <c r="E458" s="670">
        <v>1095.4999999999604</v>
      </c>
      <c r="G458" s="64">
        <v>1095.4999999999604</v>
      </c>
      <c r="H458" s="670">
        <v>4041</v>
      </c>
      <c r="I458" s="64">
        <v>1095.5999999999603</v>
      </c>
      <c r="J458" s="670">
        <v>4064</v>
      </c>
    </row>
    <row r="459" spans="2:10" ht="15" x14ac:dyDescent="0.25">
      <c r="B459" s="669">
        <v>4041</v>
      </c>
      <c r="C459" s="669">
        <v>1095.4999999999604</v>
      </c>
      <c r="D459" s="670">
        <v>4064</v>
      </c>
      <c r="E459" s="670">
        <v>1095.5999999999603</v>
      </c>
      <c r="G459" s="64">
        <v>1095.5999999999603</v>
      </c>
      <c r="H459" s="670">
        <v>4064</v>
      </c>
      <c r="I459" s="64">
        <v>1095.6999999999603</v>
      </c>
      <c r="J459" s="670">
        <v>4087</v>
      </c>
    </row>
    <row r="460" spans="2:10" ht="15" x14ac:dyDescent="0.25">
      <c r="B460" s="669">
        <v>4064</v>
      </c>
      <c r="C460" s="669">
        <v>1095.5999999999603</v>
      </c>
      <c r="D460" s="670">
        <v>4087</v>
      </c>
      <c r="E460" s="670">
        <v>1095.6999999999603</v>
      </c>
      <c r="G460" s="64">
        <v>1095.6999999999603</v>
      </c>
      <c r="H460" s="670">
        <v>4087</v>
      </c>
      <c r="I460" s="64">
        <v>1095.7999999999602</v>
      </c>
      <c r="J460" s="670">
        <v>4111</v>
      </c>
    </row>
    <row r="461" spans="2:10" ht="15" x14ac:dyDescent="0.25">
      <c r="B461" s="669">
        <v>4087</v>
      </c>
      <c r="C461" s="669">
        <v>1095.6999999999603</v>
      </c>
      <c r="D461" s="670">
        <v>4111</v>
      </c>
      <c r="E461" s="670">
        <v>1095.7999999999602</v>
      </c>
      <c r="G461" s="64">
        <v>1095.7999999999602</v>
      </c>
      <c r="H461" s="670">
        <v>4111</v>
      </c>
      <c r="I461" s="64">
        <v>1095.8999999999601</v>
      </c>
      <c r="J461" s="670">
        <v>4134</v>
      </c>
    </row>
    <row r="462" spans="2:10" ht="15" x14ac:dyDescent="0.25">
      <c r="B462" s="669">
        <v>4111</v>
      </c>
      <c r="C462" s="669">
        <v>1095.7999999999602</v>
      </c>
      <c r="D462" s="670">
        <v>4134</v>
      </c>
      <c r="E462" s="670">
        <v>1095.8999999999601</v>
      </c>
      <c r="G462" s="64">
        <v>1095.8999999999601</v>
      </c>
      <c r="H462" s="670">
        <v>4134</v>
      </c>
      <c r="I462" s="64">
        <v>1095.99999999996</v>
      </c>
      <c r="J462" s="670">
        <v>4157</v>
      </c>
    </row>
    <row r="463" spans="2:10" ht="15" x14ac:dyDescent="0.25">
      <c r="B463" s="669">
        <v>4134</v>
      </c>
      <c r="C463" s="669">
        <v>1095.8999999999601</v>
      </c>
      <c r="D463" s="670">
        <v>4157</v>
      </c>
      <c r="E463" s="670">
        <v>1095.99999999996</v>
      </c>
      <c r="G463" s="64">
        <v>1095.99999999996</v>
      </c>
      <c r="H463" s="670">
        <v>4157</v>
      </c>
      <c r="I463" s="64">
        <v>1096.0999999999599</v>
      </c>
      <c r="J463" s="670">
        <v>4181</v>
      </c>
    </row>
    <row r="464" spans="2:10" ht="15" x14ac:dyDescent="0.25">
      <c r="B464" s="669">
        <v>4157</v>
      </c>
      <c r="C464" s="669">
        <v>1095.99999999996</v>
      </c>
      <c r="D464" s="670">
        <v>4181</v>
      </c>
      <c r="E464" s="670">
        <v>1096.0999999999599</v>
      </c>
      <c r="G464" s="64">
        <v>1096.0999999999599</v>
      </c>
      <c r="H464" s="670">
        <v>4181</v>
      </c>
      <c r="I464" s="64">
        <v>1096.1999999999598</v>
      </c>
      <c r="J464" s="670">
        <v>4205</v>
      </c>
    </row>
    <row r="465" spans="2:10" ht="15" x14ac:dyDescent="0.25">
      <c r="B465" s="669">
        <v>4181</v>
      </c>
      <c r="C465" s="669">
        <v>1096.0999999999599</v>
      </c>
      <c r="D465" s="670">
        <v>4205</v>
      </c>
      <c r="E465" s="670">
        <v>1096.1999999999598</v>
      </c>
      <c r="G465" s="64">
        <v>1096.1999999999598</v>
      </c>
      <c r="H465" s="670">
        <v>4205</v>
      </c>
      <c r="I465" s="64">
        <v>1096.2999999999597</v>
      </c>
      <c r="J465" s="670">
        <v>4229</v>
      </c>
    </row>
    <row r="466" spans="2:10" ht="15" x14ac:dyDescent="0.25">
      <c r="B466" s="669">
        <v>4205</v>
      </c>
      <c r="C466" s="669">
        <v>1096.1999999999598</v>
      </c>
      <c r="D466" s="670">
        <v>4229</v>
      </c>
      <c r="E466" s="670">
        <v>1096.2999999999597</v>
      </c>
      <c r="G466" s="64">
        <v>1096.2999999999597</v>
      </c>
      <c r="H466" s="670">
        <v>4229</v>
      </c>
      <c r="I466" s="64">
        <v>1096.3999999999596</v>
      </c>
      <c r="J466" s="670">
        <v>4252</v>
      </c>
    </row>
    <row r="467" spans="2:10" ht="15" x14ac:dyDescent="0.25">
      <c r="B467" s="669">
        <v>4229</v>
      </c>
      <c r="C467" s="669">
        <v>1096.2999999999597</v>
      </c>
      <c r="D467" s="670">
        <v>4252</v>
      </c>
      <c r="E467" s="670">
        <v>1096.3999999999596</v>
      </c>
      <c r="G467" s="64">
        <v>1096.3999999999596</v>
      </c>
      <c r="H467" s="670">
        <v>4252</v>
      </c>
      <c r="I467" s="64">
        <v>1096.4999999999595</v>
      </c>
      <c r="J467" s="670">
        <v>4276</v>
      </c>
    </row>
    <row r="468" spans="2:10" ht="15" x14ac:dyDescent="0.25">
      <c r="B468" s="669">
        <v>4252</v>
      </c>
      <c r="C468" s="669">
        <v>1096.3999999999596</v>
      </c>
      <c r="D468" s="670">
        <v>4276</v>
      </c>
      <c r="E468" s="670">
        <v>1096.4999999999595</v>
      </c>
      <c r="G468" s="64">
        <v>1096.4999999999595</v>
      </c>
      <c r="H468" s="670">
        <v>4276</v>
      </c>
      <c r="I468" s="64">
        <v>1096.5999999999594</v>
      </c>
      <c r="J468" s="670">
        <v>4300</v>
      </c>
    </row>
    <row r="469" spans="2:10" ht="15" x14ac:dyDescent="0.25">
      <c r="B469" s="669">
        <v>4276</v>
      </c>
      <c r="C469" s="669">
        <v>1096.4999999999595</v>
      </c>
      <c r="D469" s="670">
        <v>4300</v>
      </c>
      <c r="E469" s="670">
        <v>1096.5999999999594</v>
      </c>
      <c r="G469" s="64">
        <v>1096.5999999999594</v>
      </c>
      <c r="H469" s="670">
        <v>4300</v>
      </c>
      <c r="I469" s="64">
        <v>1096.6999999999593</v>
      </c>
      <c r="J469" s="670">
        <v>4324</v>
      </c>
    </row>
    <row r="470" spans="2:10" ht="15" x14ac:dyDescent="0.25">
      <c r="B470" s="669">
        <v>4300</v>
      </c>
      <c r="C470" s="669">
        <v>1096.5999999999594</v>
      </c>
      <c r="D470" s="670">
        <v>4324</v>
      </c>
      <c r="E470" s="670">
        <v>1096.6999999999593</v>
      </c>
      <c r="G470" s="64">
        <v>1096.6999999999593</v>
      </c>
      <c r="H470" s="670">
        <v>4324</v>
      </c>
      <c r="I470" s="64">
        <v>1096.7999999999593</v>
      </c>
      <c r="J470" s="670">
        <v>4348</v>
      </c>
    </row>
    <row r="471" spans="2:10" ht="15" x14ac:dyDescent="0.25">
      <c r="B471" s="669">
        <v>4324</v>
      </c>
      <c r="C471" s="669">
        <v>1096.6999999999593</v>
      </c>
      <c r="D471" s="670">
        <v>4348</v>
      </c>
      <c r="E471" s="670">
        <v>1096.7999999999593</v>
      </c>
      <c r="G471" s="64">
        <v>1096.7999999999593</v>
      </c>
      <c r="H471" s="670">
        <v>4348</v>
      </c>
      <c r="I471" s="64">
        <v>1096.8999999999592</v>
      </c>
      <c r="J471" s="670">
        <v>4371</v>
      </c>
    </row>
    <row r="472" spans="2:10" ht="15" x14ac:dyDescent="0.25">
      <c r="B472" s="669">
        <v>4348</v>
      </c>
      <c r="C472" s="669">
        <v>1096.7999999999593</v>
      </c>
      <c r="D472" s="670">
        <v>4371</v>
      </c>
      <c r="E472" s="670">
        <v>1096.8999999999592</v>
      </c>
      <c r="G472" s="64">
        <v>1096.8999999999592</v>
      </c>
      <c r="H472" s="670">
        <v>4371</v>
      </c>
      <c r="I472" s="64">
        <v>1096.9999999999591</v>
      </c>
      <c r="J472" s="670">
        <v>4395</v>
      </c>
    </row>
    <row r="473" spans="2:10" ht="15" x14ac:dyDescent="0.25">
      <c r="B473" s="669">
        <v>4371</v>
      </c>
      <c r="C473" s="669">
        <v>1096.8999999999592</v>
      </c>
      <c r="D473" s="670">
        <v>4395</v>
      </c>
      <c r="E473" s="670">
        <v>1096.9999999999591</v>
      </c>
      <c r="G473" s="64">
        <v>1096.9999999999591</v>
      </c>
      <c r="H473" s="670">
        <v>4395</v>
      </c>
      <c r="I473" s="64">
        <v>1097.099999999959</v>
      </c>
      <c r="J473" s="670">
        <v>4419</v>
      </c>
    </row>
    <row r="474" spans="2:10" ht="15" x14ac:dyDescent="0.25">
      <c r="B474" s="669">
        <v>4395</v>
      </c>
      <c r="C474" s="669">
        <v>1096.9999999999591</v>
      </c>
      <c r="D474" s="670">
        <v>4419</v>
      </c>
      <c r="E474" s="670">
        <v>1097.099999999959</v>
      </c>
      <c r="G474" s="64">
        <v>1097.099999999959</v>
      </c>
      <c r="H474" s="670">
        <v>4419</v>
      </c>
      <c r="I474" s="64">
        <v>1097.1999999999589</v>
      </c>
      <c r="J474" s="670">
        <v>4444</v>
      </c>
    </row>
    <row r="475" spans="2:10" ht="15" x14ac:dyDescent="0.25">
      <c r="B475" s="669">
        <v>4419</v>
      </c>
      <c r="C475" s="669">
        <v>1097.099999999959</v>
      </c>
      <c r="D475" s="670">
        <v>4444</v>
      </c>
      <c r="E475" s="670">
        <v>1097.1999999999589</v>
      </c>
      <c r="G475" s="64">
        <v>1097.1999999999589</v>
      </c>
      <c r="H475" s="670">
        <v>4444</v>
      </c>
      <c r="I475" s="64">
        <v>1097.2999999999588</v>
      </c>
      <c r="J475" s="670">
        <v>4468</v>
      </c>
    </row>
    <row r="476" spans="2:10" ht="15" x14ac:dyDescent="0.25">
      <c r="B476" s="669">
        <v>4444</v>
      </c>
      <c r="C476" s="669">
        <v>1097.1999999999589</v>
      </c>
      <c r="D476" s="670">
        <v>4468</v>
      </c>
      <c r="E476" s="670">
        <v>1097.2999999999588</v>
      </c>
      <c r="G476" s="64">
        <v>1097.2999999999588</v>
      </c>
      <c r="H476" s="670">
        <v>4468</v>
      </c>
      <c r="I476" s="64">
        <v>1097.3999999999587</v>
      </c>
      <c r="J476" s="670">
        <v>4492</v>
      </c>
    </row>
    <row r="477" spans="2:10" ht="15" x14ac:dyDescent="0.25">
      <c r="B477" s="669">
        <v>4468</v>
      </c>
      <c r="C477" s="669">
        <v>1097.2999999999588</v>
      </c>
      <c r="D477" s="670">
        <v>4492</v>
      </c>
      <c r="E477" s="670">
        <v>1097.3999999999587</v>
      </c>
      <c r="G477" s="64">
        <v>1097.3999999999587</v>
      </c>
      <c r="H477" s="670">
        <v>4492</v>
      </c>
      <c r="I477" s="64">
        <v>1097.4999999999586</v>
      </c>
      <c r="J477" s="670">
        <v>4517</v>
      </c>
    </row>
    <row r="478" spans="2:10" ht="15" x14ac:dyDescent="0.25">
      <c r="B478" s="669">
        <v>4492</v>
      </c>
      <c r="C478" s="669">
        <v>1097.3999999999587</v>
      </c>
      <c r="D478" s="670">
        <v>4517</v>
      </c>
      <c r="E478" s="670">
        <v>1097.4999999999586</v>
      </c>
      <c r="G478" s="64">
        <v>1097.4999999999586</v>
      </c>
      <c r="H478" s="670">
        <v>4517</v>
      </c>
      <c r="I478" s="64">
        <v>1097.5999999999585</v>
      </c>
      <c r="J478" s="670">
        <v>4541</v>
      </c>
    </row>
    <row r="479" spans="2:10" ht="15" x14ac:dyDescent="0.25">
      <c r="B479" s="669">
        <v>4517</v>
      </c>
      <c r="C479" s="669">
        <v>1097.4999999999586</v>
      </c>
      <c r="D479" s="670">
        <v>4541</v>
      </c>
      <c r="E479" s="670">
        <v>1097.5999999999585</v>
      </c>
      <c r="G479" s="64">
        <v>1097.5999999999585</v>
      </c>
      <c r="H479" s="670">
        <v>4541</v>
      </c>
      <c r="I479" s="64">
        <v>1097.6999999999584</v>
      </c>
      <c r="J479" s="670">
        <v>4565</v>
      </c>
    </row>
    <row r="480" spans="2:10" ht="15" x14ac:dyDescent="0.25">
      <c r="B480" s="669">
        <v>4541</v>
      </c>
      <c r="C480" s="669">
        <v>1097.5999999999585</v>
      </c>
      <c r="D480" s="670">
        <v>4565</v>
      </c>
      <c r="E480" s="670">
        <v>1097.6999999999584</v>
      </c>
      <c r="G480" s="64">
        <v>1097.6999999999584</v>
      </c>
      <c r="H480" s="670">
        <v>4565</v>
      </c>
      <c r="I480" s="64">
        <v>1097.7999999999583</v>
      </c>
      <c r="J480" s="670">
        <v>4589</v>
      </c>
    </row>
    <row r="481" spans="2:10" ht="15" x14ac:dyDescent="0.25">
      <c r="B481" s="669">
        <v>4565</v>
      </c>
      <c r="C481" s="669">
        <v>1097.6999999999584</v>
      </c>
      <c r="D481" s="670">
        <v>4589</v>
      </c>
      <c r="E481" s="670">
        <v>1097.7999999999583</v>
      </c>
      <c r="G481" s="64">
        <v>1097.7999999999583</v>
      </c>
      <c r="H481" s="670">
        <v>4589</v>
      </c>
      <c r="I481" s="64">
        <v>1097.8999999999583</v>
      </c>
      <c r="J481" s="670">
        <v>4614</v>
      </c>
    </row>
    <row r="482" spans="2:10" ht="15" x14ac:dyDescent="0.25">
      <c r="B482" s="669">
        <v>4589</v>
      </c>
      <c r="C482" s="669">
        <v>1097.7999999999583</v>
      </c>
      <c r="D482" s="670">
        <v>4614</v>
      </c>
      <c r="E482" s="670">
        <v>1097.8999999999583</v>
      </c>
      <c r="G482" s="64">
        <v>1097.8999999999583</v>
      </c>
      <c r="H482" s="670">
        <v>4614</v>
      </c>
      <c r="I482" s="64">
        <v>1097.9999999999582</v>
      </c>
      <c r="J482" s="670">
        <v>4638</v>
      </c>
    </row>
    <row r="483" spans="2:10" ht="15" x14ac:dyDescent="0.25">
      <c r="B483" s="669">
        <v>4614</v>
      </c>
      <c r="C483" s="669">
        <v>1097.8999999999583</v>
      </c>
      <c r="D483" s="670">
        <v>4638</v>
      </c>
      <c r="E483" s="670">
        <v>1097.9999999999582</v>
      </c>
      <c r="G483" s="64">
        <v>1097.9999999999582</v>
      </c>
      <c r="H483" s="670">
        <v>4638</v>
      </c>
      <c r="I483" s="64">
        <v>1098.0999999999581</v>
      </c>
      <c r="J483" s="670">
        <v>4663</v>
      </c>
    </row>
    <row r="484" spans="2:10" ht="15" x14ac:dyDescent="0.25">
      <c r="B484" s="669">
        <v>4638</v>
      </c>
      <c r="C484" s="669">
        <v>1097.9999999999582</v>
      </c>
      <c r="D484" s="670">
        <v>4663</v>
      </c>
      <c r="E484" s="670">
        <v>1098.0999999999581</v>
      </c>
      <c r="G484" s="64">
        <v>1098.0999999999581</v>
      </c>
      <c r="H484" s="670">
        <v>4663</v>
      </c>
      <c r="I484" s="64">
        <v>1098.199999999958</v>
      </c>
      <c r="J484" s="670">
        <v>4687</v>
      </c>
    </row>
    <row r="485" spans="2:10" ht="15" x14ac:dyDescent="0.25">
      <c r="B485" s="669">
        <v>4663</v>
      </c>
      <c r="C485" s="669">
        <v>1098.0999999999581</v>
      </c>
      <c r="D485" s="670">
        <v>4687</v>
      </c>
      <c r="E485" s="670">
        <v>1098.199999999958</v>
      </c>
      <c r="G485" s="64">
        <v>1098.199999999958</v>
      </c>
      <c r="H485" s="670">
        <v>4687</v>
      </c>
      <c r="I485" s="64">
        <v>1098.2999999999579</v>
      </c>
      <c r="J485" s="670">
        <v>4712</v>
      </c>
    </row>
    <row r="486" spans="2:10" ht="15" x14ac:dyDescent="0.25">
      <c r="B486" s="669">
        <v>4687</v>
      </c>
      <c r="C486" s="669">
        <v>1098.199999999958</v>
      </c>
      <c r="D486" s="670">
        <v>4712</v>
      </c>
      <c r="E486" s="670">
        <v>1098.2999999999579</v>
      </c>
      <c r="G486" s="64">
        <v>1098.2999999999579</v>
      </c>
      <c r="H486" s="670">
        <v>4712</v>
      </c>
      <c r="I486" s="64">
        <v>1098.3999999999578</v>
      </c>
      <c r="J486" s="670">
        <v>4737</v>
      </c>
    </row>
    <row r="487" spans="2:10" ht="15" x14ac:dyDescent="0.25">
      <c r="B487" s="669">
        <v>4712</v>
      </c>
      <c r="C487" s="669">
        <v>1098.2999999999579</v>
      </c>
      <c r="D487" s="670">
        <v>4737</v>
      </c>
      <c r="E487" s="670">
        <v>1098.3999999999578</v>
      </c>
      <c r="G487" s="64">
        <v>1098.3999999999578</v>
      </c>
      <c r="H487" s="670">
        <v>4737</v>
      </c>
      <c r="I487" s="64">
        <v>1098.4999999999577</v>
      </c>
      <c r="J487" s="670">
        <v>4762</v>
      </c>
    </row>
    <row r="488" spans="2:10" ht="15" x14ac:dyDescent="0.25">
      <c r="B488" s="669">
        <v>4737</v>
      </c>
      <c r="C488" s="669">
        <v>1098.3999999999578</v>
      </c>
      <c r="D488" s="670">
        <v>4762</v>
      </c>
      <c r="E488" s="670">
        <v>1098.4999999999577</v>
      </c>
      <c r="G488" s="64">
        <v>1098.4999999999577</v>
      </c>
      <c r="H488" s="670">
        <v>4762</v>
      </c>
      <c r="I488" s="64">
        <v>1098.5999999999576</v>
      </c>
      <c r="J488" s="670">
        <v>4787</v>
      </c>
    </row>
    <row r="489" spans="2:10" ht="15" x14ac:dyDescent="0.25">
      <c r="B489" s="669">
        <v>4762</v>
      </c>
      <c r="C489" s="669">
        <v>1098.4999999999577</v>
      </c>
      <c r="D489" s="670">
        <v>4787</v>
      </c>
      <c r="E489" s="670">
        <v>1098.5999999999576</v>
      </c>
      <c r="G489" s="64">
        <v>1098.5999999999576</v>
      </c>
      <c r="H489" s="670">
        <v>4787</v>
      </c>
      <c r="I489" s="64">
        <v>1098.6999999999575</v>
      </c>
      <c r="J489" s="670">
        <v>4811</v>
      </c>
    </row>
    <row r="490" spans="2:10" ht="15" x14ac:dyDescent="0.25">
      <c r="B490" s="669">
        <v>4787</v>
      </c>
      <c r="C490" s="669">
        <v>1098.5999999999576</v>
      </c>
      <c r="D490" s="670">
        <v>4811</v>
      </c>
      <c r="E490" s="670">
        <v>1098.6999999999575</v>
      </c>
      <c r="G490" s="64">
        <v>1098.6999999999575</v>
      </c>
      <c r="H490" s="670">
        <v>4811</v>
      </c>
      <c r="I490" s="64">
        <v>1098.7999999999574</v>
      </c>
      <c r="J490" s="670">
        <v>4836</v>
      </c>
    </row>
    <row r="491" spans="2:10" ht="15" x14ac:dyDescent="0.25">
      <c r="B491" s="669">
        <v>4811</v>
      </c>
      <c r="C491" s="669">
        <v>1098.6999999999575</v>
      </c>
      <c r="D491" s="670">
        <v>4836</v>
      </c>
      <c r="E491" s="670">
        <v>1098.7999999999574</v>
      </c>
      <c r="G491" s="64">
        <v>1098.7999999999574</v>
      </c>
      <c r="H491" s="670">
        <v>4836</v>
      </c>
      <c r="I491" s="64">
        <v>1098.8999999999573</v>
      </c>
      <c r="J491" s="670">
        <v>4861</v>
      </c>
    </row>
    <row r="492" spans="2:10" ht="15" x14ac:dyDescent="0.25">
      <c r="B492" s="669">
        <v>4836</v>
      </c>
      <c r="C492" s="669">
        <v>1098.7999999999574</v>
      </c>
      <c r="D492" s="670">
        <v>4861</v>
      </c>
      <c r="E492" s="670">
        <v>1098.8999999999573</v>
      </c>
      <c r="G492" s="64">
        <v>1098.8999999999573</v>
      </c>
      <c r="H492" s="670">
        <v>4861</v>
      </c>
      <c r="I492" s="64">
        <v>1098.9999999999573</v>
      </c>
      <c r="J492" s="670">
        <v>4886</v>
      </c>
    </row>
    <row r="493" spans="2:10" ht="15" x14ac:dyDescent="0.25">
      <c r="B493" s="669">
        <v>4861</v>
      </c>
      <c r="C493" s="669">
        <v>1098.8999999999573</v>
      </c>
      <c r="D493" s="670">
        <v>4886</v>
      </c>
      <c r="E493" s="670">
        <v>1098.9999999999573</v>
      </c>
      <c r="G493" s="64">
        <v>1098.9999999999573</v>
      </c>
      <c r="H493" s="670">
        <v>4886</v>
      </c>
      <c r="I493" s="64">
        <v>1099.0999999999572</v>
      </c>
      <c r="J493" s="670">
        <v>4911</v>
      </c>
    </row>
    <row r="494" spans="2:10" ht="15" x14ac:dyDescent="0.25">
      <c r="B494" s="669">
        <v>4886</v>
      </c>
      <c r="C494" s="669">
        <v>1098.9999999999573</v>
      </c>
      <c r="D494" s="670">
        <v>4911</v>
      </c>
      <c r="E494" s="670">
        <v>1099.0999999999572</v>
      </c>
      <c r="G494" s="64">
        <v>1099.0999999999572</v>
      </c>
      <c r="H494" s="670">
        <v>4911</v>
      </c>
      <c r="I494" s="64">
        <v>1099.1999999999571</v>
      </c>
      <c r="J494" s="670">
        <v>4936</v>
      </c>
    </row>
    <row r="495" spans="2:10" ht="15" x14ac:dyDescent="0.25">
      <c r="B495" s="669">
        <v>4911</v>
      </c>
      <c r="C495" s="669">
        <v>1099.0999999999572</v>
      </c>
      <c r="D495" s="670">
        <v>4936</v>
      </c>
      <c r="E495" s="670">
        <v>1099.1999999999571</v>
      </c>
      <c r="G495" s="64">
        <v>1099.1999999999571</v>
      </c>
      <c r="H495" s="670">
        <v>4936</v>
      </c>
      <c r="I495" s="64">
        <v>1099.299999999957</v>
      </c>
      <c r="J495" s="670">
        <v>4962</v>
      </c>
    </row>
    <row r="496" spans="2:10" ht="15" x14ac:dyDescent="0.25">
      <c r="B496" s="669">
        <v>4936</v>
      </c>
      <c r="C496" s="669">
        <v>1099.1999999999571</v>
      </c>
      <c r="D496" s="670">
        <v>4962</v>
      </c>
      <c r="E496" s="670">
        <v>1099.299999999957</v>
      </c>
      <c r="G496" s="64">
        <v>1099.299999999957</v>
      </c>
      <c r="H496" s="670">
        <v>4962</v>
      </c>
      <c r="I496" s="64">
        <v>1099.3999999999569</v>
      </c>
      <c r="J496" s="670">
        <v>4987</v>
      </c>
    </row>
    <row r="497" spans="2:10" ht="15" x14ac:dyDescent="0.25">
      <c r="B497" s="669">
        <v>4962</v>
      </c>
      <c r="C497" s="669">
        <v>1099.299999999957</v>
      </c>
      <c r="D497" s="670">
        <v>4987</v>
      </c>
      <c r="E497" s="670">
        <v>1099.3999999999569</v>
      </c>
      <c r="G497" s="64">
        <v>1099.3999999999569</v>
      </c>
      <c r="H497" s="670">
        <v>4987</v>
      </c>
      <c r="I497" s="64">
        <v>1099.4999999999568</v>
      </c>
      <c r="J497" s="670">
        <v>5012</v>
      </c>
    </row>
    <row r="498" spans="2:10" ht="15" x14ac:dyDescent="0.25">
      <c r="B498" s="669">
        <v>4987</v>
      </c>
      <c r="C498" s="669">
        <v>1099.3999999999569</v>
      </c>
      <c r="D498" s="670">
        <v>5012</v>
      </c>
      <c r="E498" s="670">
        <v>1099.4999999999568</v>
      </c>
      <c r="G498" s="64">
        <v>1099.4999999999568</v>
      </c>
      <c r="H498" s="670">
        <v>5012</v>
      </c>
      <c r="I498" s="64">
        <v>1099.5999999999567</v>
      </c>
      <c r="J498" s="670">
        <v>5038</v>
      </c>
    </row>
    <row r="499" spans="2:10" ht="15" x14ac:dyDescent="0.25">
      <c r="B499" s="669">
        <v>5012</v>
      </c>
      <c r="C499" s="669">
        <v>1099.4999999999568</v>
      </c>
      <c r="D499" s="670">
        <v>5038</v>
      </c>
      <c r="E499" s="670">
        <v>1099.5999999999567</v>
      </c>
      <c r="G499" s="64">
        <v>1099.5999999999567</v>
      </c>
      <c r="H499" s="670">
        <v>5038</v>
      </c>
      <c r="I499" s="64">
        <v>1099.6999999999566</v>
      </c>
      <c r="J499" s="670">
        <v>5063</v>
      </c>
    </row>
    <row r="500" spans="2:10" ht="15" x14ac:dyDescent="0.25">
      <c r="B500" s="669">
        <v>5038</v>
      </c>
      <c r="C500" s="669">
        <v>1099.5999999999567</v>
      </c>
      <c r="D500" s="670">
        <v>5063</v>
      </c>
      <c r="E500" s="670">
        <v>1099.6999999999566</v>
      </c>
      <c r="G500" s="64">
        <v>1099.6999999999566</v>
      </c>
      <c r="H500" s="670">
        <v>5063</v>
      </c>
      <c r="I500" s="64">
        <v>1099.7999999999565</v>
      </c>
      <c r="J500" s="670">
        <v>5088</v>
      </c>
    </row>
    <row r="501" spans="2:10" ht="15" x14ac:dyDescent="0.25">
      <c r="B501" s="669">
        <v>5063</v>
      </c>
      <c r="C501" s="669">
        <v>1099.6999999999566</v>
      </c>
      <c r="D501" s="670">
        <v>5088</v>
      </c>
      <c r="E501" s="670">
        <v>1099.7999999999565</v>
      </c>
      <c r="G501" s="64">
        <v>1099.7999999999565</v>
      </c>
      <c r="H501" s="670">
        <v>5088</v>
      </c>
      <c r="I501" s="64">
        <v>1099.8999999999564</v>
      </c>
      <c r="J501" s="670">
        <v>5114</v>
      </c>
    </row>
    <row r="502" spans="2:10" ht="15" x14ac:dyDescent="0.25">
      <c r="B502" s="669">
        <v>5088</v>
      </c>
      <c r="C502" s="669">
        <v>1099.7999999999565</v>
      </c>
      <c r="D502" s="670">
        <v>5114</v>
      </c>
      <c r="E502" s="670">
        <v>1099.8999999999564</v>
      </c>
      <c r="G502" s="64">
        <v>1099.8999999999564</v>
      </c>
      <c r="H502" s="670">
        <v>5114</v>
      </c>
      <c r="I502" s="64">
        <v>1099.9999999999563</v>
      </c>
      <c r="J502" s="670">
        <v>5139</v>
      </c>
    </row>
    <row r="503" spans="2:10" ht="15" x14ac:dyDescent="0.25">
      <c r="B503" s="669">
        <v>5114</v>
      </c>
      <c r="C503" s="669">
        <v>1099.8999999999564</v>
      </c>
      <c r="D503" s="670">
        <v>5139</v>
      </c>
      <c r="E503" s="670">
        <v>1099.9999999999563</v>
      </c>
      <c r="G503" s="64">
        <v>1099.9999999999563</v>
      </c>
      <c r="H503" s="670">
        <v>5139</v>
      </c>
      <c r="I503" s="64">
        <v>1100.0999999999563</v>
      </c>
      <c r="J503" s="670">
        <v>5165</v>
      </c>
    </row>
    <row r="504" spans="2:10" ht="15" x14ac:dyDescent="0.25">
      <c r="B504" s="669">
        <v>5139</v>
      </c>
      <c r="C504" s="669">
        <v>1099.9999999999563</v>
      </c>
      <c r="D504" s="670">
        <v>5165</v>
      </c>
      <c r="E504" s="670">
        <v>1100.0999999999563</v>
      </c>
      <c r="G504" s="64">
        <v>1100.0999999999563</v>
      </c>
      <c r="H504" s="670">
        <v>5165</v>
      </c>
      <c r="I504" s="64">
        <v>1100.1999999999562</v>
      </c>
      <c r="J504" s="670">
        <v>5191</v>
      </c>
    </row>
    <row r="505" spans="2:10" ht="15" x14ac:dyDescent="0.25">
      <c r="B505" s="669">
        <v>5165</v>
      </c>
      <c r="C505" s="669">
        <v>1100.0999999999563</v>
      </c>
      <c r="D505" s="670">
        <v>5191</v>
      </c>
      <c r="E505" s="670">
        <v>1100.1999999999562</v>
      </c>
      <c r="G505" s="64">
        <v>1100.1999999999562</v>
      </c>
      <c r="H505" s="670">
        <v>5191</v>
      </c>
      <c r="I505" s="64">
        <v>1100.2999999999561</v>
      </c>
      <c r="J505" s="670">
        <v>5217</v>
      </c>
    </row>
    <row r="506" spans="2:10" ht="15" x14ac:dyDescent="0.25">
      <c r="B506" s="669">
        <v>5191</v>
      </c>
      <c r="C506" s="669">
        <v>1100.1999999999562</v>
      </c>
      <c r="D506" s="670">
        <v>5217</v>
      </c>
      <c r="E506" s="670">
        <v>1100.2999999999561</v>
      </c>
      <c r="G506" s="64">
        <v>1100.2999999999561</v>
      </c>
      <c r="H506" s="670">
        <v>5217</v>
      </c>
      <c r="I506" s="64">
        <v>1100.399999999956</v>
      </c>
      <c r="J506" s="670">
        <v>5242</v>
      </c>
    </row>
    <row r="507" spans="2:10" ht="15" x14ac:dyDescent="0.25">
      <c r="B507" s="669">
        <v>5217</v>
      </c>
      <c r="C507" s="669">
        <v>1100.2999999999561</v>
      </c>
      <c r="D507" s="670">
        <v>5242</v>
      </c>
      <c r="E507" s="670">
        <v>1100.399999999956</v>
      </c>
      <c r="G507" s="64">
        <v>1100.399999999956</v>
      </c>
      <c r="H507" s="670">
        <v>5242</v>
      </c>
      <c r="I507" s="64">
        <v>1100.4999999999559</v>
      </c>
      <c r="J507" s="670">
        <v>5268</v>
      </c>
    </row>
    <row r="508" spans="2:10" ht="15" x14ac:dyDescent="0.25">
      <c r="B508" s="669">
        <v>5242</v>
      </c>
      <c r="C508" s="669">
        <v>1100.399999999956</v>
      </c>
      <c r="D508" s="670">
        <v>5268</v>
      </c>
      <c r="E508" s="670">
        <v>1100.4999999999559</v>
      </c>
      <c r="G508" s="64">
        <v>1100.4999999999559</v>
      </c>
      <c r="H508" s="670">
        <v>5268</v>
      </c>
      <c r="I508" s="64">
        <v>1100.5999999999558</v>
      </c>
      <c r="J508" s="670">
        <v>5294</v>
      </c>
    </row>
    <row r="509" spans="2:10" ht="15" x14ac:dyDescent="0.25">
      <c r="B509" s="669">
        <v>5268</v>
      </c>
      <c r="C509" s="669">
        <v>1100.4999999999559</v>
      </c>
      <c r="D509" s="670">
        <v>5294</v>
      </c>
      <c r="E509" s="670">
        <v>1100.5999999999558</v>
      </c>
      <c r="G509" s="64">
        <v>1100.5999999999558</v>
      </c>
      <c r="H509" s="670">
        <v>5294</v>
      </c>
      <c r="I509" s="64">
        <v>1100.6999999999557</v>
      </c>
      <c r="J509" s="670">
        <v>5320</v>
      </c>
    </row>
    <row r="510" spans="2:10" ht="15" x14ac:dyDescent="0.25">
      <c r="B510" s="669">
        <v>5294</v>
      </c>
      <c r="C510" s="669">
        <v>1100.5999999999558</v>
      </c>
      <c r="D510" s="670">
        <v>5320</v>
      </c>
      <c r="E510" s="670">
        <v>1100.6999999999557</v>
      </c>
      <c r="G510" s="64">
        <v>1100.6999999999557</v>
      </c>
      <c r="H510" s="670">
        <v>5320</v>
      </c>
      <c r="I510" s="64">
        <v>1100.7999999999556</v>
      </c>
      <c r="J510" s="670">
        <v>5346</v>
      </c>
    </row>
    <row r="511" spans="2:10" ht="15" x14ac:dyDescent="0.25">
      <c r="B511" s="669">
        <v>5320</v>
      </c>
      <c r="C511" s="669">
        <v>1100.6999999999557</v>
      </c>
      <c r="D511" s="670">
        <v>5346</v>
      </c>
      <c r="E511" s="670">
        <v>1100.7999999999556</v>
      </c>
      <c r="G511" s="64">
        <v>1100.7999999999556</v>
      </c>
      <c r="H511" s="670">
        <v>5346</v>
      </c>
      <c r="I511" s="64">
        <v>1100.8999999999555</v>
      </c>
      <c r="J511" s="670">
        <v>5372</v>
      </c>
    </row>
    <row r="512" spans="2:10" ht="15" x14ac:dyDescent="0.25">
      <c r="B512" s="669">
        <v>5346</v>
      </c>
      <c r="C512" s="669">
        <v>1100.7999999999556</v>
      </c>
      <c r="D512" s="670">
        <v>5372</v>
      </c>
      <c r="E512" s="670">
        <v>1100.8999999999555</v>
      </c>
      <c r="G512" s="64">
        <v>1100.8999999999555</v>
      </c>
      <c r="H512" s="670">
        <v>5372</v>
      </c>
      <c r="I512" s="64">
        <v>1100.9999999999554</v>
      </c>
      <c r="J512" s="670">
        <v>5398</v>
      </c>
    </row>
    <row r="513" spans="2:10" ht="15" x14ac:dyDescent="0.25">
      <c r="B513" s="669">
        <v>5372</v>
      </c>
      <c r="C513" s="669">
        <v>1100.8999999999555</v>
      </c>
      <c r="D513" s="670">
        <v>5398</v>
      </c>
      <c r="E513" s="670">
        <v>1100.9999999999554</v>
      </c>
      <c r="G513" s="64">
        <v>1100.9999999999554</v>
      </c>
      <c r="H513" s="670">
        <v>5398</v>
      </c>
      <c r="I513" s="64">
        <v>1101.0999999999553</v>
      </c>
      <c r="J513" s="670">
        <v>5424</v>
      </c>
    </row>
    <row r="514" spans="2:10" ht="15" x14ac:dyDescent="0.25">
      <c r="B514" s="669">
        <v>5398</v>
      </c>
      <c r="C514" s="669">
        <v>1100.9999999999554</v>
      </c>
      <c r="D514" s="670">
        <v>5424</v>
      </c>
      <c r="E514" s="670">
        <v>1101.0999999999553</v>
      </c>
      <c r="G514" s="64">
        <v>1101.0999999999553</v>
      </c>
      <c r="H514" s="670">
        <v>5424</v>
      </c>
      <c r="I514" s="64">
        <v>1101.1999999999553</v>
      </c>
      <c r="J514" s="670">
        <v>5451</v>
      </c>
    </row>
    <row r="515" spans="2:10" ht="15" x14ac:dyDescent="0.25">
      <c r="B515" s="669">
        <v>5424</v>
      </c>
      <c r="C515" s="669">
        <v>1101.0999999999553</v>
      </c>
      <c r="D515" s="670">
        <v>5451</v>
      </c>
      <c r="E515" s="670">
        <v>1101.1999999999553</v>
      </c>
      <c r="G515" s="64">
        <v>1101.1999999999553</v>
      </c>
      <c r="H515" s="670">
        <v>5451</v>
      </c>
      <c r="I515" s="64">
        <v>1101.2999999999552</v>
      </c>
      <c r="J515" s="670">
        <v>5477</v>
      </c>
    </row>
    <row r="516" spans="2:10" ht="15" x14ac:dyDescent="0.25">
      <c r="B516" s="669">
        <v>5451</v>
      </c>
      <c r="C516" s="669">
        <v>1101.1999999999553</v>
      </c>
      <c r="D516" s="670">
        <v>5477</v>
      </c>
      <c r="E516" s="670">
        <v>1101.2999999999552</v>
      </c>
      <c r="G516" s="64">
        <v>1101.2999999999552</v>
      </c>
      <c r="H516" s="670">
        <v>5477</v>
      </c>
      <c r="I516" s="64">
        <v>1101.3999999999551</v>
      </c>
      <c r="J516" s="670">
        <v>5503</v>
      </c>
    </row>
    <row r="517" spans="2:10" ht="15" x14ac:dyDescent="0.25">
      <c r="B517" s="669">
        <v>5477</v>
      </c>
      <c r="C517" s="669">
        <v>1101.2999999999552</v>
      </c>
      <c r="D517" s="670">
        <v>5503</v>
      </c>
      <c r="E517" s="670">
        <v>1101.3999999999551</v>
      </c>
      <c r="G517" s="64">
        <v>1101.3999999999551</v>
      </c>
      <c r="H517" s="670">
        <v>5503</v>
      </c>
      <c r="I517" s="64">
        <v>1101.499999999955</v>
      </c>
      <c r="J517" s="670">
        <v>5530</v>
      </c>
    </row>
    <row r="518" spans="2:10" ht="15" x14ac:dyDescent="0.25">
      <c r="B518" s="669">
        <v>5503</v>
      </c>
      <c r="C518" s="669">
        <v>1101.3999999999551</v>
      </c>
      <c r="D518" s="670">
        <v>5530</v>
      </c>
      <c r="E518" s="670">
        <v>1101.499999999955</v>
      </c>
      <c r="G518" s="64">
        <v>1101.499999999955</v>
      </c>
      <c r="H518" s="670">
        <v>5530</v>
      </c>
      <c r="I518" s="64">
        <v>1101.5999999999549</v>
      </c>
      <c r="J518" s="670">
        <v>5556</v>
      </c>
    </row>
    <row r="519" spans="2:10" ht="15" x14ac:dyDescent="0.25">
      <c r="B519" s="669">
        <v>5530</v>
      </c>
      <c r="C519" s="669">
        <v>1101.499999999955</v>
      </c>
      <c r="D519" s="670">
        <v>5556</v>
      </c>
      <c r="E519" s="670">
        <v>1101.5999999999549</v>
      </c>
      <c r="G519" s="64">
        <v>1101.5999999999549</v>
      </c>
      <c r="H519" s="670">
        <v>5556</v>
      </c>
      <c r="I519" s="64">
        <v>1101.6999999999548</v>
      </c>
      <c r="J519" s="670">
        <v>5583</v>
      </c>
    </row>
    <row r="520" spans="2:10" ht="15" x14ac:dyDescent="0.25">
      <c r="B520" s="669">
        <v>5556</v>
      </c>
      <c r="C520" s="669">
        <v>1101.5999999999549</v>
      </c>
      <c r="D520" s="670">
        <v>5583</v>
      </c>
      <c r="E520" s="670">
        <v>1101.6999999999548</v>
      </c>
      <c r="G520" s="64">
        <v>1101.6999999999548</v>
      </c>
      <c r="H520" s="670">
        <v>5583</v>
      </c>
      <c r="I520" s="64">
        <v>1101.7999999999547</v>
      </c>
      <c r="J520" s="670">
        <v>5609</v>
      </c>
    </row>
    <row r="521" spans="2:10" ht="15" x14ac:dyDescent="0.25">
      <c r="B521" s="669">
        <v>5583</v>
      </c>
      <c r="C521" s="669">
        <v>1101.6999999999548</v>
      </c>
      <c r="D521" s="670">
        <v>5609</v>
      </c>
      <c r="E521" s="670">
        <v>1101.7999999999547</v>
      </c>
      <c r="G521" s="64">
        <v>1101.7999999999547</v>
      </c>
      <c r="H521" s="670">
        <v>5609</v>
      </c>
      <c r="I521" s="64">
        <v>1101.8999999999546</v>
      </c>
      <c r="J521" s="670">
        <v>5636</v>
      </c>
    </row>
    <row r="522" spans="2:10" ht="15" x14ac:dyDescent="0.25">
      <c r="B522" s="669">
        <v>5609</v>
      </c>
      <c r="C522" s="669">
        <v>1101.7999999999547</v>
      </c>
      <c r="D522" s="670">
        <v>5636</v>
      </c>
      <c r="E522" s="670">
        <v>1101.8999999999546</v>
      </c>
      <c r="G522" s="64">
        <v>1101.8999999999546</v>
      </c>
      <c r="H522" s="670">
        <v>5636</v>
      </c>
      <c r="I522" s="64">
        <v>1101.9999999999545</v>
      </c>
      <c r="J522" s="670">
        <v>5662</v>
      </c>
    </row>
    <row r="523" spans="2:10" ht="15" x14ac:dyDescent="0.25">
      <c r="B523" s="669">
        <v>5636</v>
      </c>
      <c r="C523" s="669">
        <v>1101.8999999999546</v>
      </c>
      <c r="D523" s="670">
        <v>5662</v>
      </c>
      <c r="E523" s="670">
        <v>1101.9999999999545</v>
      </c>
      <c r="G523" s="64">
        <v>1101.9999999999545</v>
      </c>
      <c r="H523" s="670">
        <v>5662</v>
      </c>
      <c r="I523" s="64">
        <v>1102.0999999999544</v>
      </c>
      <c r="J523" s="670">
        <v>5689</v>
      </c>
    </row>
    <row r="524" spans="2:10" ht="15" x14ac:dyDescent="0.25">
      <c r="B524" s="669">
        <v>5662</v>
      </c>
      <c r="C524" s="669">
        <v>1101.9999999999545</v>
      </c>
      <c r="D524" s="670">
        <v>5689</v>
      </c>
      <c r="E524" s="670">
        <v>1102.0999999999544</v>
      </c>
      <c r="G524" s="64">
        <v>1102.0999999999544</v>
      </c>
      <c r="H524" s="670">
        <v>5689</v>
      </c>
      <c r="I524" s="64">
        <v>1102.1999999999543</v>
      </c>
      <c r="J524" s="670">
        <v>5716</v>
      </c>
    </row>
    <row r="525" spans="2:10" ht="15" x14ac:dyDescent="0.25">
      <c r="B525" s="669">
        <v>5689</v>
      </c>
      <c r="C525" s="669">
        <v>1102.0999999999544</v>
      </c>
      <c r="D525" s="670">
        <v>5716</v>
      </c>
      <c r="E525" s="670">
        <v>1102.1999999999543</v>
      </c>
      <c r="G525" s="64">
        <v>1102.1999999999543</v>
      </c>
      <c r="H525" s="670">
        <v>5716</v>
      </c>
      <c r="I525" s="64">
        <v>1102.2999999999543</v>
      </c>
      <c r="J525" s="670">
        <v>5743</v>
      </c>
    </row>
    <row r="526" spans="2:10" ht="15" x14ac:dyDescent="0.25">
      <c r="B526" s="669">
        <v>5716</v>
      </c>
      <c r="C526" s="669">
        <v>1102.1999999999543</v>
      </c>
      <c r="D526" s="670">
        <v>5743</v>
      </c>
      <c r="E526" s="670">
        <v>1102.2999999999543</v>
      </c>
      <c r="G526" s="64">
        <v>1102.2999999999543</v>
      </c>
      <c r="H526" s="670">
        <v>5743</v>
      </c>
      <c r="I526" s="64">
        <v>1102.3999999999542</v>
      </c>
      <c r="J526" s="670">
        <v>5770</v>
      </c>
    </row>
    <row r="527" spans="2:10" ht="15" x14ac:dyDescent="0.25">
      <c r="B527" s="669">
        <v>5743</v>
      </c>
      <c r="C527" s="669">
        <v>1102.2999999999543</v>
      </c>
      <c r="D527" s="670">
        <v>5770</v>
      </c>
      <c r="E527" s="670">
        <v>1102.3999999999542</v>
      </c>
      <c r="G527" s="64">
        <v>1102.3999999999542</v>
      </c>
      <c r="H527" s="670">
        <v>5770</v>
      </c>
      <c r="I527" s="64">
        <v>1102.4999999999541</v>
      </c>
      <c r="J527" s="670">
        <v>5797</v>
      </c>
    </row>
    <row r="528" spans="2:10" ht="15" x14ac:dyDescent="0.25">
      <c r="B528" s="669">
        <v>5770</v>
      </c>
      <c r="C528" s="669">
        <v>1102.3999999999542</v>
      </c>
      <c r="D528" s="670">
        <v>5797</v>
      </c>
      <c r="E528" s="670">
        <v>1102.4999999999541</v>
      </c>
      <c r="G528" s="64">
        <v>1102.4999999999541</v>
      </c>
      <c r="H528" s="670">
        <v>5797</v>
      </c>
      <c r="I528" s="64">
        <v>1102.599999999954</v>
      </c>
      <c r="J528" s="670">
        <v>5824</v>
      </c>
    </row>
    <row r="529" spans="2:10" ht="15" x14ac:dyDescent="0.25">
      <c r="B529" s="669">
        <v>5797</v>
      </c>
      <c r="C529" s="669">
        <v>1102.4999999999541</v>
      </c>
      <c r="D529" s="670">
        <v>5824</v>
      </c>
      <c r="E529" s="670">
        <v>1102.599999999954</v>
      </c>
      <c r="G529" s="64">
        <v>1102.599999999954</v>
      </c>
      <c r="H529" s="670">
        <v>5824</v>
      </c>
      <c r="I529" s="64">
        <v>1102.6999999999539</v>
      </c>
      <c r="J529" s="670">
        <v>5850</v>
      </c>
    </row>
    <row r="530" spans="2:10" ht="15" x14ac:dyDescent="0.25">
      <c r="B530" s="669">
        <v>5824</v>
      </c>
      <c r="C530" s="669">
        <v>1102.599999999954</v>
      </c>
      <c r="D530" s="670">
        <v>5850</v>
      </c>
      <c r="E530" s="670">
        <v>1102.6999999999539</v>
      </c>
      <c r="G530" s="64">
        <v>1102.6999999999539</v>
      </c>
      <c r="H530" s="670">
        <v>5850</v>
      </c>
      <c r="I530" s="64">
        <v>1102.7999999999538</v>
      </c>
      <c r="J530" s="670">
        <v>5877</v>
      </c>
    </row>
    <row r="531" spans="2:10" ht="15" x14ac:dyDescent="0.25">
      <c r="B531" s="669">
        <v>5850</v>
      </c>
      <c r="C531" s="669">
        <v>1102.6999999999539</v>
      </c>
      <c r="D531" s="670">
        <v>5877</v>
      </c>
      <c r="E531" s="670">
        <v>1102.7999999999538</v>
      </c>
      <c r="G531" s="64">
        <v>1102.7999999999538</v>
      </c>
      <c r="H531" s="670">
        <v>5877</v>
      </c>
      <c r="I531" s="64">
        <v>1102.8999999999537</v>
      </c>
      <c r="J531" s="670">
        <v>5904</v>
      </c>
    </row>
    <row r="532" spans="2:10" ht="15" x14ac:dyDescent="0.25">
      <c r="B532" s="669">
        <v>5877</v>
      </c>
      <c r="C532" s="669">
        <v>1102.7999999999538</v>
      </c>
      <c r="D532" s="670">
        <v>5904</v>
      </c>
      <c r="E532" s="670">
        <v>1102.8999999999537</v>
      </c>
      <c r="G532" s="64">
        <v>1102.8999999999537</v>
      </c>
      <c r="H532" s="670">
        <v>5904</v>
      </c>
      <c r="I532" s="64">
        <v>1102.9999999999536</v>
      </c>
      <c r="J532" s="670">
        <v>5931</v>
      </c>
    </row>
    <row r="533" spans="2:10" ht="15" x14ac:dyDescent="0.25">
      <c r="B533" s="669">
        <v>5904</v>
      </c>
      <c r="C533" s="669">
        <v>1102.8999999999537</v>
      </c>
      <c r="D533" s="670">
        <v>5931</v>
      </c>
      <c r="E533" s="670">
        <v>1102.9999999999536</v>
      </c>
      <c r="G533" s="64">
        <v>1102.9999999999536</v>
      </c>
      <c r="H533" s="670">
        <v>5931</v>
      </c>
      <c r="I533" s="64">
        <v>1103.0999999999535</v>
      </c>
      <c r="J533" s="670">
        <v>5959</v>
      </c>
    </row>
    <row r="534" spans="2:10" ht="15" x14ac:dyDescent="0.25">
      <c r="B534" s="669">
        <v>5931</v>
      </c>
      <c r="C534" s="669">
        <v>1102.9999999999536</v>
      </c>
      <c r="D534" s="670">
        <v>5959</v>
      </c>
      <c r="E534" s="670">
        <v>1103.0999999999535</v>
      </c>
      <c r="G534" s="64">
        <v>1103.0999999999535</v>
      </c>
      <c r="H534" s="670">
        <v>5959</v>
      </c>
      <c r="I534" s="64">
        <v>1103.1999999999534</v>
      </c>
      <c r="J534" s="670">
        <v>5986</v>
      </c>
    </row>
    <row r="535" spans="2:10" ht="15" x14ac:dyDescent="0.25">
      <c r="B535" s="669">
        <v>5959</v>
      </c>
      <c r="C535" s="669">
        <v>1103.0999999999535</v>
      </c>
      <c r="D535" s="670">
        <v>5986</v>
      </c>
      <c r="E535" s="670">
        <v>1103.1999999999534</v>
      </c>
      <c r="G535" s="64">
        <v>1103.1999999999534</v>
      </c>
      <c r="H535" s="670">
        <v>5986</v>
      </c>
      <c r="I535" s="64">
        <v>1103.2999999999533</v>
      </c>
      <c r="J535" s="670">
        <v>6014</v>
      </c>
    </row>
    <row r="536" spans="2:10" ht="15" x14ac:dyDescent="0.25">
      <c r="B536" s="669">
        <v>5986</v>
      </c>
      <c r="C536" s="669">
        <v>1103.1999999999534</v>
      </c>
      <c r="D536" s="670">
        <v>6014</v>
      </c>
      <c r="E536" s="670">
        <v>1103.2999999999533</v>
      </c>
      <c r="G536" s="64">
        <v>1103.2999999999533</v>
      </c>
      <c r="H536" s="670">
        <v>6014</v>
      </c>
      <c r="I536" s="64">
        <v>1103.3999999999533</v>
      </c>
      <c r="J536" s="670">
        <v>6041</v>
      </c>
    </row>
    <row r="537" spans="2:10" ht="15" x14ac:dyDescent="0.25">
      <c r="B537" s="669">
        <v>6014</v>
      </c>
      <c r="C537" s="669">
        <v>1103.2999999999533</v>
      </c>
      <c r="D537" s="670">
        <v>6041</v>
      </c>
      <c r="E537" s="670">
        <v>1103.3999999999533</v>
      </c>
      <c r="G537" s="64">
        <v>1103.3999999999533</v>
      </c>
      <c r="H537" s="670">
        <v>6041</v>
      </c>
      <c r="I537" s="64">
        <v>1103.4999999999532</v>
      </c>
      <c r="J537" s="670">
        <v>6069</v>
      </c>
    </row>
    <row r="538" spans="2:10" ht="15" x14ac:dyDescent="0.25">
      <c r="B538" s="669">
        <v>6041</v>
      </c>
      <c r="C538" s="669">
        <v>1103.3999999999533</v>
      </c>
      <c r="D538" s="670">
        <v>6069</v>
      </c>
      <c r="E538" s="670">
        <v>1103.4999999999532</v>
      </c>
      <c r="G538" s="64">
        <v>1103.4999999999532</v>
      </c>
      <c r="H538" s="670">
        <v>6069</v>
      </c>
      <c r="I538" s="64">
        <v>1103.5999999999531</v>
      </c>
      <c r="J538" s="670">
        <v>6096</v>
      </c>
    </row>
    <row r="539" spans="2:10" ht="15" x14ac:dyDescent="0.25">
      <c r="B539" s="669">
        <v>6069</v>
      </c>
      <c r="C539" s="669">
        <v>1103.4999999999532</v>
      </c>
      <c r="D539" s="670">
        <v>6096</v>
      </c>
      <c r="E539" s="670">
        <v>1103.5999999999531</v>
      </c>
      <c r="G539" s="64">
        <v>1103.5999999999531</v>
      </c>
      <c r="H539" s="670">
        <v>6096</v>
      </c>
      <c r="I539" s="64">
        <v>1103.699999999953</v>
      </c>
      <c r="J539" s="670">
        <v>6124</v>
      </c>
    </row>
    <row r="540" spans="2:10" ht="15" x14ac:dyDescent="0.25">
      <c r="B540" s="669">
        <v>6096</v>
      </c>
      <c r="C540" s="669">
        <v>1103.5999999999531</v>
      </c>
      <c r="D540" s="670">
        <v>6124</v>
      </c>
      <c r="E540" s="670">
        <v>1103.699999999953</v>
      </c>
      <c r="G540" s="64">
        <v>1103.699999999953</v>
      </c>
      <c r="H540" s="670">
        <v>6124</v>
      </c>
      <c r="I540" s="64">
        <v>1103.7999999999529</v>
      </c>
      <c r="J540" s="670">
        <v>6151</v>
      </c>
    </row>
    <row r="541" spans="2:10" ht="15" x14ac:dyDescent="0.25">
      <c r="B541" s="669">
        <v>6124</v>
      </c>
      <c r="C541" s="669">
        <v>1103.699999999953</v>
      </c>
      <c r="D541" s="670">
        <v>6151</v>
      </c>
      <c r="E541" s="670">
        <v>1103.7999999999529</v>
      </c>
      <c r="G541" s="64">
        <v>1103.7999999999529</v>
      </c>
      <c r="H541" s="670">
        <v>6151</v>
      </c>
      <c r="I541" s="64">
        <v>1103.8999999999528</v>
      </c>
      <c r="J541" s="670">
        <v>6179</v>
      </c>
    </row>
    <row r="542" spans="2:10" ht="15" x14ac:dyDescent="0.25">
      <c r="B542" s="669">
        <v>6151</v>
      </c>
      <c r="C542" s="669">
        <v>1103.7999999999529</v>
      </c>
      <c r="D542" s="670">
        <v>6179</v>
      </c>
      <c r="E542" s="670">
        <v>1103.8999999999528</v>
      </c>
      <c r="G542" s="64">
        <v>1103.8999999999528</v>
      </c>
      <c r="H542" s="670">
        <v>6179</v>
      </c>
      <c r="I542" s="64">
        <v>1103.9999999999527</v>
      </c>
      <c r="J542" s="670">
        <v>6206</v>
      </c>
    </row>
    <row r="543" spans="2:10" ht="15" x14ac:dyDescent="0.25">
      <c r="B543" s="669">
        <v>6179</v>
      </c>
      <c r="C543" s="669">
        <v>1103.8999999999528</v>
      </c>
      <c r="D543" s="670">
        <v>6206</v>
      </c>
      <c r="E543" s="670">
        <v>1103.9999999999527</v>
      </c>
      <c r="G543" s="64">
        <v>1103.9999999999527</v>
      </c>
      <c r="H543" s="670">
        <v>6206</v>
      </c>
      <c r="I543" s="64">
        <v>1104.0999999999526</v>
      </c>
      <c r="J543" s="670">
        <v>6234</v>
      </c>
    </row>
    <row r="544" spans="2:10" ht="15" x14ac:dyDescent="0.25">
      <c r="B544" s="669">
        <v>6206</v>
      </c>
      <c r="C544" s="669">
        <v>1103.9999999999527</v>
      </c>
      <c r="D544" s="670">
        <v>6234</v>
      </c>
      <c r="E544" s="670">
        <v>1104.0999999999526</v>
      </c>
      <c r="G544" s="64">
        <v>1104.0999999999526</v>
      </c>
      <c r="H544" s="670">
        <v>6234</v>
      </c>
      <c r="I544" s="64">
        <v>1104.1999999999525</v>
      </c>
      <c r="J544" s="670">
        <v>6263</v>
      </c>
    </row>
    <row r="545" spans="2:10" ht="15" x14ac:dyDescent="0.25">
      <c r="B545" s="669">
        <v>6234</v>
      </c>
      <c r="C545" s="669">
        <v>1104.0999999999526</v>
      </c>
      <c r="D545" s="670">
        <v>6263</v>
      </c>
      <c r="E545" s="670">
        <v>1104.1999999999525</v>
      </c>
      <c r="G545" s="64">
        <v>1104.1999999999525</v>
      </c>
      <c r="H545" s="670">
        <v>6263</v>
      </c>
      <c r="I545" s="64">
        <v>1104.2999999999524</v>
      </c>
      <c r="J545" s="670">
        <v>6291</v>
      </c>
    </row>
    <row r="546" spans="2:10" ht="15" x14ac:dyDescent="0.25">
      <c r="B546" s="669">
        <v>6263</v>
      </c>
      <c r="C546" s="669">
        <v>1104.1999999999525</v>
      </c>
      <c r="D546" s="670">
        <v>6291</v>
      </c>
      <c r="E546" s="670">
        <v>1104.2999999999524</v>
      </c>
      <c r="G546" s="64">
        <v>1104.2999999999524</v>
      </c>
      <c r="H546" s="670">
        <v>6291</v>
      </c>
      <c r="I546" s="64">
        <v>1104.3999999999523</v>
      </c>
      <c r="J546" s="670">
        <v>6319</v>
      </c>
    </row>
    <row r="547" spans="2:10" ht="15" x14ac:dyDescent="0.25">
      <c r="B547" s="669">
        <v>6291</v>
      </c>
      <c r="C547" s="669">
        <v>1104.2999999999524</v>
      </c>
      <c r="D547" s="670">
        <v>6319</v>
      </c>
      <c r="E547" s="670">
        <v>1104.3999999999523</v>
      </c>
      <c r="G547" s="64">
        <v>1104.3999999999523</v>
      </c>
      <c r="H547" s="670">
        <v>6319</v>
      </c>
      <c r="I547" s="64">
        <v>1104.4999999999523</v>
      </c>
      <c r="J547" s="670">
        <v>6347</v>
      </c>
    </row>
    <row r="548" spans="2:10" ht="15" x14ac:dyDescent="0.25">
      <c r="B548" s="669">
        <v>6319</v>
      </c>
      <c r="C548" s="669">
        <v>1104.3999999999523</v>
      </c>
      <c r="D548" s="670">
        <v>6347</v>
      </c>
      <c r="E548" s="670">
        <v>1104.4999999999523</v>
      </c>
      <c r="G548" s="64">
        <v>1104.4999999999523</v>
      </c>
      <c r="H548" s="670">
        <v>6347</v>
      </c>
      <c r="I548" s="64">
        <v>1104.5999999999522</v>
      </c>
      <c r="J548" s="670">
        <v>6375</v>
      </c>
    </row>
    <row r="549" spans="2:10" ht="15" x14ac:dyDescent="0.25">
      <c r="B549" s="669">
        <v>6347</v>
      </c>
      <c r="C549" s="669">
        <v>1104.4999999999523</v>
      </c>
      <c r="D549" s="670">
        <v>6375</v>
      </c>
      <c r="E549" s="670">
        <v>1104.5999999999522</v>
      </c>
      <c r="G549" s="64">
        <v>1104.5999999999522</v>
      </c>
      <c r="H549" s="670">
        <v>6375</v>
      </c>
      <c r="I549" s="64">
        <v>1104.6999999999521</v>
      </c>
      <c r="J549" s="670">
        <v>6403</v>
      </c>
    </row>
    <row r="550" spans="2:10" ht="15" x14ac:dyDescent="0.25">
      <c r="B550" s="669">
        <v>6375</v>
      </c>
      <c r="C550" s="669">
        <v>1104.5999999999522</v>
      </c>
      <c r="D550" s="670">
        <v>6403</v>
      </c>
      <c r="E550" s="670">
        <v>1104.6999999999521</v>
      </c>
      <c r="G550" s="64">
        <v>1104.6999999999521</v>
      </c>
      <c r="H550" s="670">
        <v>6403</v>
      </c>
      <c r="I550" s="64">
        <v>1104.799999999952</v>
      </c>
      <c r="J550" s="670">
        <v>6431</v>
      </c>
    </row>
    <row r="551" spans="2:10" ht="15" x14ac:dyDescent="0.25">
      <c r="B551" s="669">
        <v>6403</v>
      </c>
      <c r="C551" s="669">
        <v>1104.6999999999521</v>
      </c>
      <c r="D551" s="670">
        <v>6431</v>
      </c>
      <c r="E551" s="670">
        <v>1104.799999999952</v>
      </c>
      <c r="G551" s="64">
        <v>1104.799999999952</v>
      </c>
      <c r="H551" s="670">
        <v>6431</v>
      </c>
      <c r="I551" s="64">
        <v>1104.8999999999519</v>
      </c>
      <c r="J551" s="670">
        <v>6459</v>
      </c>
    </row>
    <row r="552" spans="2:10" ht="15" x14ac:dyDescent="0.25">
      <c r="B552" s="669">
        <v>6431</v>
      </c>
      <c r="C552" s="669">
        <v>1104.799999999952</v>
      </c>
      <c r="D552" s="670">
        <v>6459</v>
      </c>
      <c r="E552" s="670">
        <v>1104.8999999999519</v>
      </c>
      <c r="G552" s="64">
        <v>1104.8999999999519</v>
      </c>
      <c r="H552" s="670">
        <v>6459</v>
      </c>
      <c r="I552" s="64">
        <v>1104.9999999999518</v>
      </c>
      <c r="J552" s="670">
        <v>6488</v>
      </c>
    </row>
    <row r="553" spans="2:10" ht="15" x14ac:dyDescent="0.25">
      <c r="B553" s="669">
        <v>6459</v>
      </c>
      <c r="C553" s="669">
        <v>1104.8999999999519</v>
      </c>
      <c r="D553" s="670">
        <v>6488</v>
      </c>
      <c r="E553" s="670">
        <v>1104.9999999999518</v>
      </c>
      <c r="G553" s="64">
        <v>1104.9999999999518</v>
      </c>
      <c r="H553" s="670">
        <v>6488</v>
      </c>
      <c r="I553" s="64">
        <v>1105.0999999999517</v>
      </c>
      <c r="J553" s="670">
        <v>6516</v>
      </c>
    </row>
    <row r="554" spans="2:10" ht="15" x14ac:dyDescent="0.25">
      <c r="B554" s="669">
        <v>6488</v>
      </c>
      <c r="C554" s="669">
        <v>1104.9999999999518</v>
      </c>
      <c r="D554" s="670">
        <v>6516</v>
      </c>
      <c r="E554" s="670">
        <v>1105.0999999999517</v>
      </c>
      <c r="G554" s="64">
        <v>1105.0999999999517</v>
      </c>
      <c r="H554" s="670">
        <v>6516</v>
      </c>
      <c r="I554" s="64">
        <v>1105.1999999999516</v>
      </c>
      <c r="J554" s="670">
        <v>6545</v>
      </c>
    </row>
    <row r="555" spans="2:10" ht="15" x14ac:dyDescent="0.25">
      <c r="B555" s="669">
        <v>6516</v>
      </c>
      <c r="C555" s="669">
        <v>1105.0999999999517</v>
      </c>
      <c r="D555" s="670">
        <v>6545</v>
      </c>
      <c r="E555" s="670">
        <v>1105.1999999999516</v>
      </c>
      <c r="G555" s="64">
        <v>1105.1999999999516</v>
      </c>
      <c r="H555" s="670">
        <v>6545</v>
      </c>
      <c r="I555" s="64">
        <v>1105.2999999999515</v>
      </c>
      <c r="J555" s="670">
        <v>6574</v>
      </c>
    </row>
    <row r="556" spans="2:10" ht="15" x14ac:dyDescent="0.25">
      <c r="B556" s="669">
        <v>6545</v>
      </c>
      <c r="C556" s="669">
        <v>1105.1999999999516</v>
      </c>
      <c r="D556" s="670">
        <v>6574</v>
      </c>
      <c r="E556" s="670">
        <v>1105.2999999999515</v>
      </c>
      <c r="G556" s="64">
        <v>1105.2999999999515</v>
      </c>
      <c r="H556" s="670">
        <v>6574</v>
      </c>
      <c r="I556" s="64">
        <v>1105.3999999999514</v>
      </c>
      <c r="J556" s="670">
        <v>6603</v>
      </c>
    </row>
    <row r="557" spans="2:10" ht="15" x14ac:dyDescent="0.25">
      <c r="B557" s="669">
        <v>6574</v>
      </c>
      <c r="C557" s="669">
        <v>1105.2999999999515</v>
      </c>
      <c r="D557" s="670">
        <v>6603</v>
      </c>
      <c r="E557" s="670">
        <v>1105.3999999999514</v>
      </c>
      <c r="G557" s="64">
        <v>1105.3999999999514</v>
      </c>
      <c r="H557" s="670">
        <v>6603</v>
      </c>
      <c r="I557" s="64">
        <v>1105.4999999999513</v>
      </c>
      <c r="J557" s="670">
        <v>6632</v>
      </c>
    </row>
    <row r="558" spans="2:10" ht="15" x14ac:dyDescent="0.25">
      <c r="B558" s="669">
        <v>6603</v>
      </c>
      <c r="C558" s="669">
        <v>1105.3999999999514</v>
      </c>
      <c r="D558" s="670">
        <v>6632</v>
      </c>
      <c r="E558" s="670">
        <v>1105.4999999999513</v>
      </c>
      <c r="G558" s="64">
        <v>1105.4999999999513</v>
      </c>
      <c r="H558" s="670">
        <v>6632</v>
      </c>
      <c r="I558" s="64">
        <v>1105.5999999999513</v>
      </c>
      <c r="J558" s="670">
        <v>6660</v>
      </c>
    </row>
    <row r="559" spans="2:10" ht="15" x14ac:dyDescent="0.25">
      <c r="B559" s="669">
        <v>6632</v>
      </c>
      <c r="C559" s="669">
        <v>1105.4999999999513</v>
      </c>
      <c r="D559" s="670">
        <v>6660</v>
      </c>
      <c r="E559" s="670">
        <v>1105.5999999999513</v>
      </c>
      <c r="G559" s="64">
        <v>1105.5999999999513</v>
      </c>
      <c r="H559" s="670">
        <v>6660</v>
      </c>
      <c r="I559" s="64">
        <v>1105.6999999999512</v>
      </c>
      <c r="J559" s="670">
        <v>6689</v>
      </c>
    </row>
    <row r="560" spans="2:10" ht="15" x14ac:dyDescent="0.25">
      <c r="B560" s="669">
        <v>6660</v>
      </c>
      <c r="C560" s="669">
        <v>1105.5999999999513</v>
      </c>
      <c r="D560" s="670">
        <v>6689</v>
      </c>
      <c r="E560" s="670">
        <v>1105.6999999999512</v>
      </c>
      <c r="G560" s="64">
        <v>1105.6999999999512</v>
      </c>
      <c r="H560" s="670">
        <v>6689</v>
      </c>
      <c r="I560" s="64">
        <v>1105.7999999999511</v>
      </c>
      <c r="J560" s="670">
        <v>6718</v>
      </c>
    </row>
    <row r="561" spans="2:10" ht="15" x14ac:dyDescent="0.25">
      <c r="B561" s="669">
        <v>6689</v>
      </c>
      <c r="C561" s="669">
        <v>1105.6999999999512</v>
      </c>
      <c r="D561" s="670">
        <v>6718</v>
      </c>
      <c r="E561" s="670">
        <v>1105.7999999999511</v>
      </c>
      <c r="G561" s="64">
        <v>1105.7999999999511</v>
      </c>
      <c r="H561" s="670">
        <v>6718</v>
      </c>
      <c r="I561" s="64">
        <v>1105.899999999951</v>
      </c>
      <c r="J561" s="670">
        <v>6747</v>
      </c>
    </row>
    <row r="562" spans="2:10" ht="15" x14ac:dyDescent="0.25">
      <c r="B562" s="669">
        <v>6718</v>
      </c>
      <c r="C562" s="669">
        <v>1105.7999999999511</v>
      </c>
      <c r="D562" s="670">
        <v>6747</v>
      </c>
      <c r="E562" s="670">
        <v>1105.899999999951</v>
      </c>
      <c r="G562" s="64">
        <v>1105.899999999951</v>
      </c>
      <c r="H562" s="670">
        <v>6747</v>
      </c>
      <c r="I562" s="64">
        <v>1105.9999999999509</v>
      </c>
      <c r="J562" s="670">
        <v>6776</v>
      </c>
    </row>
    <row r="563" spans="2:10" ht="15" x14ac:dyDescent="0.25">
      <c r="B563" s="669">
        <v>6747</v>
      </c>
      <c r="C563" s="669">
        <v>1105.899999999951</v>
      </c>
      <c r="D563" s="670">
        <v>6776</v>
      </c>
      <c r="E563" s="670">
        <v>1105.9999999999509</v>
      </c>
      <c r="G563" s="64">
        <v>1105.9999999999509</v>
      </c>
      <c r="H563" s="670">
        <v>6776</v>
      </c>
      <c r="I563" s="64">
        <v>1106.0999999999508</v>
      </c>
      <c r="J563" s="670">
        <v>6805</v>
      </c>
    </row>
    <row r="564" spans="2:10" ht="15" x14ac:dyDescent="0.25">
      <c r="B564" s="669">
        <v>6776</v>
      </c>
      <c r="C564" s="669">
        <v>1105.9999999999509</v>
      </c>
      <c r="D564" s="670">
        <v>6805</v>
      </c>
      <c r="E564" s="670">
        <v>1106.0999999999508</v>
      </c>
      <c r="G564" s="64">
        <v>1106.0999999999508</v>
      </c>
      <c r="H564" s="670">
        <v>6805</v>
      </c>
      <c r="I564" s="64">
        <v>1106.1999999999507</v>
      </c>
      <c r="J564" s="670">
        <v>6834</v>
      </c>
    </row>
    <row r="565" spans="2:10" ht="15" x14ac:dyDescent="0.25">
      <c r="B565" s="669">
        <v>6805</v>
      </c>
      <c r="C565" s="669">
        <v>1106.0999999999508</v>
      </c>
      <c r="D565" s="670">
        <v>6834</v>
      </c>
      <c r="E565" s="670">
        <v>1106.1999999999507</v>
      </c>
      <c r="G565" s="64">
        <v>1106.1999999999507</v>
      </c>
      <c r="H565" s="670">
        <v>6834</v>
      </c>
      <c r="I565" s="64">
        <v>1106.2999999999506</v>
      </c>
      <c r="J565" s="670">
        <v>6864</v>
      </c>
    </row>
    <row r="566" spans="2:10" ht="15" x14ac:dyDescent="0.25">
      <c r="B566" s="669">
        <v>6834</v>
      </c>
      <c r="C566" s="669">
        <v>1106.1999999999507</v>
      </c>
      <c r="D566" s="670">
        <v>6864</v>
      </c>
      <c r="E566" s="670">
        <v>1106.2999999999506</v>
      </c>
      <c r="G566" s="64">
        <v>1106.2999999999506</v>
      </c>
      <c r="H566" s="670">
        <v>6864</v>
      </c>
      <c r="I566" s="64">
        <v>1106.3999999999505</v>
      </c>
      <c r="J566" s="670">
        <v>6893</v>
      </c>
    </row>
    <row r="567" spans="2:10" ht="15" x14ac:dyDescent="0.25">
      <c r="B567" s="669">
        <v>6864</v>
      </c>
      <c r="C567" s="669">
        <v>1106.2999999999506</v>
      </c>
      <c r="D567" s="670">
        <v>6893</v>
      </c>
      <c r="E567" s="670">
        <v>1106.3999999999505</v>
      </c>
      <c r="G567" s="64">
        <v>1106.3999999999505</v>
      </c>
      <c r="H567" s="670">
        <v>6893</v>
      </c>
      <c r="I567" s="64">
        <v>1106.4999999999504</v>
      </c>
      <c r="J567" s="670">
        <v>6922</v>
      </c>
    </row>
    <row r="568" spans="2:10" ht="15" x14ac:dyDescent="0.25">
      <c r="B568" s="669">
        <v>6893</v>
      </c>
      <c r="C568" s="669">
        <v>1106.3999999999505</v>
      </c>
      <c r="D568" s="670">
        <v>6922</v>
      </c>
      <c r="E568" s="670">
        <v>1106.4999999999504</v>
      </c>
      <c r="G568" s="64">
        <v>1106.4999999999504</v>
      </c>
      <c r="H568" s="670">
        <v>6922</v>
      </c>
      <c r="I568" s="64">
        <v>1106.5999999999503</v>
      </c>
      <c r="J568" s="670">
        <v>6952</v>
      </c>
    </row>
    <row r="569" spans="2:10" ht="15" x14ac:dyDescent="0.25">
      <c r="B569" s="669">
        <v>6922</v>
      </c>
      <c r="C569" s="669">
        <v>1106.4999999999504</v>
      </c>
      <c r="D569" s="670">
        <v>6952</v>
      </c>
      <c r="E569" s="670">
        <v>1106.5999999999503</v>
      </c>
      <c r="G569" s="64">
        <v>1106.5999999999503</v>
      </c>
      <c r="H569" s="670">
        <v>6952</v>
      </c>
      <c r="I569" s="64">
        <v>1106.6999999999503</v>
      </c>
      <c r="J569" s="670">
        <v>6981</v>
      </c>
    </row>
    <row r="570" spans="2:10" ht="15" x14ac:dyDescent="0.25">
      <c r="B570" s="669">
        <v>6952</v>
      </c>
      <c r="C570" s="669">
        <v>1106.5999999999503</v>
      </c>
      <c r="D570" s="670">
        <v>6981</v>
      </c>
      <c r="E570" s="670">
        <v>1106.6999999999503</v>
      </c>
      <c r="G570" s="64">
        <v>1106.6999999999503</v>
      </c>
      <c r="H570" s="670">
        <v>6981</v>
      </c>
      <c r="I570" s="64">
        <v>1106.7999999999502</v>
      </c>
      <c r="J570" s="670">
        <v>7011</v>
      </c>
    </row>
    <row r="571" spans="2:10" ht="15" x14ac:dyDescent="0.25">
      <c r="B571" s="669">
        <v>6981</v>
      </c>
      <c r="C571" s="669">
        <v>1106.6999999999503</v>
      </c>
      <c r="D571" s="670">
        <v>7011</v>
      </c>
      <c r="E571" s="670">
        <v>1106.7999999999502</v>
      </c>
      <c r="G571" s="64">
        <v>1106.7999999999502</v>
      </c>
      <c r="H571" s="670">
        <v>7011</v>
      </c>
      <c r="I571" s="64">
        <v>1106.8999999999501</v>
      </c>
      <c r="J571" s="670">
        <v>7040</v>
      </c>
    </row>
    <row r="572" spans="2:10" ht="15" x14ac:dyDescent="0.25">
      <c r="B572" s="669">
        <v>7011</v>
      </c>
      <c r="C572" s="669">
        <v>1106.7999999999502</v>
      </c>
      <c r="D572" s="670">
        <v>7040</v>
      </c>
      <c r="E572" s="670">
        <v>1106.8999999999501</v>
      </c>
      <c r="G572" s="64">
        <v>1106.8999999999501</v>
      </c>
      <c r="H572" s="670">
        <v>7040</v>
      </c>
      <c r="I572" s="64">
        <v>1106.99999999995</v>
      </c>
      <c r="J572" s="670">
        <v>7069</v>
      </c>
    </row>
    <row r="573" spans="2:10" ht="15" x14ac:dyDescent="0.25">
      <c r="B573" s="669">
        <v>7040</v>
      </c>
      <c r="C573" s="669">
        <v>1106.8999999999501</v>
      </c>
      <c r="D573" s="670">
        <v>7069</v>
      </c>
      <c r="E573" s="670">
        <v>1106.99999999995</v>
      </c>
      <c r="G573" s="64">
        <v>1106.99999999995</v>
      </c>
      <c r="H573" s="670">
        <v>7069</v>
      </c>
      <c r="I573" s="64">
        <v>1107.0999999999499</v>
      </c>
      <c r="J573" s="670">
        <v>7099</v>
      </c>
    </row>
    <row r="574" spans="2:10" ht="15" x14ac:dyDescent="0.25">
      <c r="B574" s="669">
        <v>7069</v>
      </c>
      <c r="C574" s="669">
        <v>1106.99999999995</v>
      </c>
      <c r="D574" s="670">
        <v>7099</v>
      </c>
      <c r="E574" s="670">
        <v>1107.0999999999499</v>
      </c>
      <c r="G574" s="64">
        <v>1107.0999999999499</v>
      </c>
      <c r="H574" s="670">
        <v>7099</v>
      </c>
      <c r="I574" s="64">
        <v>1107.1999999999498</v>
      </c>
      <c r="J574" s="670">
        <v>7129</v>
      </c>
    </row>
    <row r="575" spans="2:10" ht="15" x14ac:dyDescent="0.25">
      <c r="B575" s="669">
        <v>7099</v>
      </c>
      <c r="C575" s="669">
        <v>1107.0999999999499</v>
      </c>
      <c r="D575" s="670">
        <v>7129</v>
      </c>
      <c r="E575" s="670">
        <v>1107.1999999999498</v>
      </c>
      <c r="G575" s="64">
        <v>1107.1999999999498</v>
      </c>
      <c r="H575" s="670">
        <v>7129</v>
      </c>
      <c r="I575" s="64">
        <v>1107.2999999999497</v>
      </c>
      <c r="J575" s="670">
        <v>7159</v>
      </c>
    </row>
    <row r="576" spans="2:10" ht="15" x14ac:dyDescent="0.25">
      <c r="B576" s="669">
        <v>7129</v>
      </c>
      <c r="C576" s="669">
        <v>1107.1999999999498</v>
      </c>
      <c r="D576" s="670">
        <v>7159</v>
      </c>
      <c r="E576" s="670">
        <v>1107.2999999999497</v>
      </c>
      <c r="G576" s="64">
        <v>1107.2999999999497</v>
      </c>
      <c r="H576" s="670">
        <v>7159</v>
      </c>
      <c r="I576" s="64">
        <v>1107.3999999999496</v>
      </c>
      <c r="J576" s="670">
        <v>7189</v>
      </c>
    </row>
    <row r="577" spans="2:10" ht="15" x14ac:dyDescent="0.25">
      <c r="B577" s="669">
        <v>7159</v>
      </c>
      <c r="C577" s="669">
        <v>1107.2999999999497</v>
      </c>
      <c r="D577" s="670">
        <v>7189</v>
      </c>
      <c r="E577" s="670">
        <v>1107.3999999999496</v>
      </c>
      <c r="G577" s="64">
        <v>1107.3999999999496</v>
      </c>
      <c r="H577" s="670">
        <v>7189</v>
      </c>
      <c r="I577" s="64">
        <v>1107.4999999999495</v>
      </c>
      <c r="J577" s="670">
        <v>7219</v>
      </c>
    </row>
    <row r="578" spans="2:10" ht="15" x14ac:dyDescent="0.25">
      <c r="B578" s="669">
        <v>7189</v>
      </c>
      <c r="C578" s="669">
        <v>1107.3999999999496</v>
      </c>
      <c r="D578" s="670">
        <v>7219</v>
      </c>
      <c r="E578" s="670">
        <v>1107.4999999999495</v>
      </c>
      <c r="G578" s="64">
        <v>1107.4999999999495</v>
      </c>
      <c r="H578" s="670">
        <v>7219</v>
      </c>
      <c r="I578" s="64">
        <v>1107.5999999999494</v>
      </c>
      <c r="J578" s="670">
        <v>7249</v>
      </c>
    </row>
    <row r="579" spans="2:10" ht="15" x14ac:dyDescent="0.25">
      <c r="B579" s="669">
        <v>7219</v>
      </c>
      <c r="C579" s="669">
        <v>1107.4999999999495</v>
      </c>
      <c r="D579" s="670">
        <v>7249</v>
      </c>
      <c r="E579" s="670">
        <v>1107.5999999999494</v>
      </c>
      <c r="G579" s="64">
        <v>1107.5999999999494</v>
      </c>
      <c r="H579" s="670">
        <v>7249</v>
      </c>
      <c r="I579" s="64">
        <v>1107.6999999999493</v>
      </c>
      <c r="J579" s="670">
        <v>7279</v>
      </c>
    </row>
    <row r="580" spans="2:10" ht="15" x14ac:dyDescent="0.25">
      <c r="B580" s="669">
        <v>7249</v>
      </c>
      <c r="C580" s="669">
        <v>1107.5999999999494</v>
      </c>
      <c r="D580" s="670">
        <v>7279</v>
      </c>
      <c r="E580" s="670">
        <v>1107.6999999999493</v>
      </c>
      <c r="G580" s="64">
        <v>1107.6999999999493</v>
      </c>
      <c r="H580" s="670">
        <v>7279</v>
      </c>
      <c r="I580" s="64">
        <v>1107.7999999999493</v>
      </c>
      <c r="J580" s="670">
        <v>7309</v>
      </c>
    </row>
    <row r="581" spans="2:10" ht="15" x14ac:dyDescent="0.25">
      <c r="B581" s="669">
        <v>7279</v>
      </c>
      <c r="C581" s="669">
        <v>1107.6999999999493</v>
      </c>
      <c r="D581" s="670">
        <v>7309</v>
      </c>
      <c r="E581" s="670">
        <v>1107.7999999999493</v>
      </c>
      <c r="G581" s="64">
        <v>1107.7999999999493</v>
      </c>
      <c r="H581" s="670">
        <v>7309</v>
      </c>
      <c r="I581" s="64">
        <v>1107.8999999999492</v>
      </c>
      <c r="J581" s="670">
        <v>7339</v>
      </c>
    </row>
    <row r="582" spans="2:10" ht="15" x14ac:dyDescent="0.25">
      <c r="B582" s="669">
        <v>7309</v>
      </c>
      <c r="C582" s="669">
        <v>1107.7999999999493</v>
      </c>
      <c r="D582" s="670">
        <v>7339</v>
      </c>
      <c r="E582" s="670">
        <v>1107.8999999999492</v>
      </c>
      <c r="G582" s="64">
        <v>1107.8999999999492</v>
      </c>
      <c r="H582" s="670">
        <v>7339</v>
      </c>
      <c r="I582" s="64">
        <v>1107.9999999999491</v>
      </c>
      <c r="J582" s="670">
        <v>7369</v>
      </c>
    </row>
    <row r="583" spans="2:10" ht="15" x14ac:dyDescent="0.25">
      <c r="B583" s="669">
        <v>7339</v>
      </c>
      <c r="C583" s="669">
        <v>1107.8999999999492</v>
      </c>
      <c r="D583" s="670">
        <v>7369</v>
      </c>
      <c r="E583" s="670">
        <v>1107.9999999999491</v>
      </c>
      <c r="G583" s="64">
        <v>1107.9999999999491</v>
      </c>
      <c r="H583" s="670">
        <v>7369</v>
      </c>
      <c r="I583" s="64">
        <v>1108.099999999949</v>
      </c>
      <c r="J583" s="670">
        <v>7400</v>
      </c>
    </row>
    <row r="584" spans="2:10" ht="15" x14ac:dyDescent="0.25">
      <c r="B584" s="669">
        <v>7369</v>
      </c>
      <c r="C584" s="669">
        <v>1107.9999999999491</v>
      </c>
      <c r="D584" s="670">
        <v>7400</v>
      </c>
      <c r="E584" s="670">
        <v>1108.099999999949</v>
      </c>
      <c r="G584" s="64">
        <v>1108.099999999949</v>
      </c>
      <c r="H584" s="670">
        <v>7400</v>
      </c>
      <c r="I584" s="64">
        <v>1108.1999999999489</v>
      </c>
      <c r="J584" s="670">
        <v>7430</v>
      </c>
    </row>
    <row r="585" spans="2:10" ht="15" x14ac:dyDescent="0.25">
      <c r="B585" s="669">
        <v>7400</v>
      </c>
      <c r="C585" s="669">
        <v>1108.099999999949</v>
      </c>
      <c r="D585" s="670">
        <v>7430</v>
      </c>
      <c r="E585" s="670">
        <v>1108.1999999999489</v>
      </c>
      <c r="G585" s="64">
        <v>1108.1999999999489</v>
      </c>
      <c r="H585" s="670">
        <v>7430</v>
      </c>
      <c r="I585" s="64">
        <v>1108.2999999999488</v>
      </c>
      <c r="J585" s="670">
        <v>7461</v>
      </c>
    </row>
    <row r="586" spans="2:10" ht="15" x14ac:dyDescent="0.25">
      <c r="B586" s="669">
        <v>7430</v>
      </c>
      <c r="C586" s="669">
        <v>1108.1999999999489</v>
      </c>
      <c r="D586" s="670">
        <v>7461</v>
      </c>
      <c r="E586" s="670">
        <v>1108.2999999999488</v>
      </c>
      <c r="G586" s="64">
        <v>1108.2999999999488</v>
      </c>
      <c r="H586" s="670">
        <v>7461</v>
      </c>
      <c r="I586" s="64">
        <v>1108.3999999999487</v>
      </c>
      <c r="J586" s="670">
        <v>7492</v>
      </c>
    </row>
    <row r="587" spans="2:10" ht="15" x14ac:dyDescent="0.25">
      <c r="B587" s="669">
        <v>7461</v>
      </c>
      <c r="C587" s="669">
        <v>1108.2999999999488</v>
      </c>
      <c r="D587" s="670">
        <v>7492</v>
      </c>
      <c r="E587" s="670">
        <v>1108.3999999999487</v>
      </c>
      <c r="G587" s="64">
        <v>1108.3999999999487</v>
      </c>
      <c r="H587" s="670">
        <v>7492</v>
      </c>
      <c r="I587" s="64">
        <v>1108.4999999999486</v>
      </c>
      <c r="J587" s="670">
        <v>7522</v>
      </c>
    </row>
    <row r="588" spans="2:10" ht="15" x14ac:dyDescent="0.25">
      <c r="B588" s="669">
        <v>7492</v>
      </c>
      <c r="C588" s="669">
        <v>1108.3999999999487</v>
      </c>
      <c r="D588" s="670">
        <v>7522</v>
      </c>
      <c r="E588" s="670">
        <v>1108.4999999999486</v>
      </c>
      <c r="G588" s="64">
        <v>1108.4999999999486</v>
      </c>
      <c r="H588" s="670">
        <v>7522</v>
      </c>
      <c r="I588" s="64">
        <v>1108.5999999999485</v>
      </c>
      <c r="J588" s="670">
        <v>7553</v>
      </c>
    </row>
    <row r="589" spans="2:10" ht="15" x14ac:dyDescent="0.25">
      <c r="B589" s="669">
        <v>7522</v>
      </c>
      <c r="C589" s="669">
        <v>1108.4999999999486</v>
      </c>
      <c r="D589" s="670">
        <v>7553</v>
      </c>
      <c r="E589" s="670">
        <v>1108.5999999999485</v>
      </c>
      <c r="G589" s="64">
        <v>1108.5999999999485</v>
      </c>
      <c r="H589" s="670">
        <v>7553</v>
      </c>
      <c r="I589" s="64">
        <v>1108.6999999999484</v>
      </c>
      <c r="J589" s="670">
        <v>7584</v>
      </c>
    </row>
    <row r="590" spans="2:10" ht="15" x14ac:dyDescent="0.25">
      <c r="B590" s="669">
        <v>7553</v>
      </c>
      <c r="C590" s="669">
        <v>1108.5999999999485</v>
      </c>
      <c r="D590" s="670">
        <v>7584</v>
      </c>
      <c r="E590" s="670">
        <v>1108.6999999999484</v>
      </c>
      <c r="G590" s="64">
        <v>1108.6999999999484</v>
      </c>
      <c r="H590" s="670">
        <v>7584</v>
      </c>
      <c r="I590" s="64">
        <v>1108.7999999999483</v>
      </c>
      <c r="J590" s="670">
        <v>7614</v>
      </c>
    </row>
    <row r="591" spans="2:10" ht="15" x14ac:dyDescent="0.25">
      <c r="B591" s="669">
        <v>7584</v>
      </c>
      <c r="C591" s="669">
        <v>1108.6999999999484</v>
      </c>
      <c r="D591" s="670">
        <v>7614</v>
      </c>
      <c r="E591" s="670">
        <v>1108.7999999999483</v>
      </c>
      <c r="G591" s="64">
        <v>1108.7999999999483</v>
      </c>
      <c r="H591" s="670">
        <v>7614</v>
      </c>
      <c r="I591" s="64">
        <v>1108.8999999999482</v>
      </c>
      <c r="J591" s="670">
        <v>7645</v>
      </c>
    </row>
    <row r="592" spans="2:10" ht="15" x14ac:dyDescent="0.25">
      <c r="B592" s="669">
        <v>7614</v>
      </c>
      <c r="C592" s="669">
        <v>1108.7999999999483</v>
      </c>
      <c r="D592" s="670">
        <v>7645</v>
      </c>
      <c r="E592" s="670">
        <v>1108.8999999999482</v>
      </c>
      <c r="G592" s="64">
        <v>1108.8999999999482</v>
      </c>
      <c r="H592" s="670">
        <v>7645</v>
      </c>
      <c r="I592" s="64">
        <v>1108.9999999999482</v>
      </c>
      <c r="J592" s="670">
        <v>7676</v>
      </c>
    </row>
    <row r="593" spans="2:10" ht="15" x14ac:dyDescent="0.25">
      <c r="B593" s="669">
        <v>7645</v>
      </c>
      <c r="C593" s="669">
        <v>1108.8999999999482</v>
      </c>
      <c r="D593" s="670">
        <v>7676</v>
      </c>
      <c r="E593" s="670">
        <v>1108.9999999999482</v>
      </c>
      <c r="G593" s="64">
        <v>1108.9999999999482</v>
      </c>
      <c r="H593" s="670">
        <v>7676</v>
      </c>
      <c r="I593" s="64">
        <v>1109.0999999999481</v>
      </c>
      <c r="J593" s="670">
        <v>7707</v>
      </c>
    </row>
    <row r="594" spans="2:10" ht="15" x14ac:dyDescent="0.25">
      <c r="B594" s="669">
        <v>7676</v>
      </c>
      <c r="C594" s="669">
        <v>1108.9999999999482</v>
      </c>
      <c r="D594" s="670">
        <v>7707</v>
      </c>
      <c r="E594" s="670">
        <v>1109.0999999999481</v>
      </c>
      <c r="G594" s="64">
        <v>1109.0999999999481</v>
      </c>
      <c r="H594" s="670">
        <v>7707</v>
      </c>
      <c r="I594" s="64">
        <v>1109.199999999948</v>
      </c>
      <c r="J594" s="670">
        <v>7739</v>
      </c>
    </row>
    <row r="595" spans="2:10" ht="15" x14ac:dyDescent="0.25">
      <c r="B595" s="669">
        <v>7707</v>
      </c>
      <c r="C595" s="669">
        <v>1109.0999999999481</v>
      </c>
      <c r="D595" s="670">
        <v>7739</v>
      </c>
      <c r="E595" s="670">
        <v>1109.199999999948</v>
      </c>
      <c r="G595" s="64">
        <v>1109.199999999948</v>
      </c>
      <c r="H595" s="670">
        <v>7739</v>
      </c>
      <c r="I595" s="64">
        <v>1109.2999999999479</v>
      </c>
      <c r="J595" s="670">
        <v>7770</v>
      </c>
    </row>
    <row r="596" spans="2:10" ht="15" x14ac:dyDescent="0.25">
      <c r="B596" s="669">
        <v>7739</v>
      </c>
      <c r="C596" s="669">
        <v>1109.199999999948</v>
      </c>
      <c r="D596" s="670">
        <v>7770</v>
      </c>
      <c r="E596" s="670">
        <v>1109.2999999999479</v>
      </c>
      <c r="G596" s="64">
        <v>1109.2999999999479</v>
      </c>
      <c r="H596" s="670">
        <v>7770</v>
      </c>
      <c r="I596" s="64">
        <v>1109.3999999999478</v>
      </c>
      <c r="J596" s="670">
        <v>7801</v>
      </c>
    </row>
    <row r="597" spans="2:10" ht="15" x14ac:dyDescent="0.25">
      <c r="B597" s="669">
        <v>7770</v>
      </c>
      <c r="C597" s="669">
        <v>1109.2999999999479</v>
      </c>
      <c r="D597" s="670">
        <v>7801</v>
      </c>
      <c r="E597" s="670">
        <v>1109.3999999999478</v>
      </c>
      <c r="G597" s="64">
        <v>1109.3999999999478</v>
      </c>
      <c r="H597" s="670">
        <v>7801</v>
      </c>
      <c r="I597" s="64">
        <v>1109.4999999999477</v>
      </c>
      <c r="J597" s="670">
        <v>7833</v>
      </c>
    </row>
    <row r="598" spans="2:10" ht="15" x14ac:dyDescent="0.25">
      <c r="B598" s="669">
        <v>7801</v>
      </c>
      <c r="C598" s="669">
        <v>1109.3999999999478</v>
      </c>
      <c r="D598" s="670">
        <v>7833</v>
      </c>
      <c r="E598" s="670">
        <v>1109.4999999999477</v>
      </c>
      <c r="G598" s="64">
        <v>1109.4999999999477</v>
      </c>
      <c r="H598" s="670">
        <v>7833</v>
      </c>
      <c r="I598" s="64">
        <v>1109.5999999999476</v>
      </c>
      <c r="J598" s="670">
        <v>7864</v>
      </c>
    </row>
    <row r="599" spans="2:10" ht="15" x14ac:dyDescent="0.25">
      <c r="B599" s="669">
        <v>7833</v>
      </c>
      <c r="C599" s="669">
        <v>1109.4999999999477</v>
      </c>
      <c r="D599" s="670">
        <v>7864</v>
      </c>
      <c r="E599" s="670">
        <v>1109.5999999999476</v>
      </c>
      <c r="G599" s="64">
        <v>1109.5999999999476</v>
      </c>
      <c r="H599" s="670">
        <v>7864</v>
      </c>
      <c r="I599" s="64">
        <v>1109.6999999999475</v>
      </c>
      <c r="J599" s="670">
        <v>7896</v>
      </c>
    </row>
    <row r="600" spans="2:10" ht="15" x14ac:dyDescent="0.25">
      <c r="B600" s="669">
        <v>7864</v>
      </c>
      <c r="C600" s="669">
        <v>1109.5999999999476</v>
      </c>
      <c r="D600" s="670">
        <v>7896</v>
      </c>
      <c r="E600" s="670">
        <v>1109.6999999999475</v>
      </c>
      <c r="G600" s="64">
        <v>1109.6999999999475</v>
      </c>
      <c r="H600" s="670">
        <v>7896</v>
      </c>
      <c r="I600" s="64">
        <v>1109.7999999999474</v>
      </c>
      <c r="J600" s="670">
        <v>7927</v>
      </c>
    </row>
    <row r="601" spans="2:10" ht="15" x14ac:dyDescent="0.25">
      <c r="B601" s="669">
        <v>7896</v>
      </c>
      <c r="C601" s="669">
        <v>1109.6999999999475</v>
      </c>
      <c r="D601" s="670">
        <v>7927</v>
      </c>
      <c r="E601" s="670">
        <v>1109.7999999999474</v>
      </c>
      <c r="G601" s="64">
        <v>1109.7999999999474</v>
      </c>
      <c r="H601" s="670">
        <v>7927</v>
      </c>
      <c r="I601" s="64">
        <v>1109.8999999999473</v>
      </c>
      <c r="J601" s="670">
        <v>7959</v>
      </c>
    </row>
    <row r="602" spans="2:10" ht="15" x14ac:dyDescent="0.25">
      <c r="B602" s="669">
        <v>7927</v>
      </c>
      <c r="C602" s="669">
        <v>1109.7999999999474</v>
      </c>
      <c r="D602" s="670">
        <v>7959</v>
      </c>
      <c r="E602" s="670">
        <v>1109.8999999999473</v>
      </c>
      <c r="G602" s="64">
        <v>1109.8999999999473</v>
      </c>
      <c r="H602" s="670">
        <v>7959</v>
      </c>
      <c r="I602" s="64">
        <v>1109.9999999999472</v>
      </c>
      <c r="J602" s="670">
        <v>7990</v>
      </c>
    </row>
    <row r="603" spans="2:10" ht="15" x14ac:dyDescent="0.25">
      <c r="B603" s="669">
        <v>7959</v>
      </c>
      <c r="C603" s="669">
        <v>1109.8999999999473</v>
      </c>
      <c r="D603" s="670">
        <v>7990</v>
      </c>
      <c r="E603" s="670">
        <v>1109.9999999999472</v>
      </c>
      <c r="G603" s="64">
        <v>1109.9999999999472</v>
      </c>
      <c r="H603" s="670">
        <v>7990</v>
      </c>
      <c r="I603" s="64">
        <v>1110.0999999999472</v>
      </c>
      <c r="J603" s="670">
        <v>8022</v>
      </c>
    </row>
    <row r="604" spans="2:10" ht="15" x14ac:dyDescent="0.25">
      <c r="B604" s="669">
        <v>7990</v>
      </c>
      <c r="C604" s="669">
        <v>1109.9999999999472</v>
      </c>
      <c r="D604" s="670">
        <v>8022</v>
      </c>
      <c r="E604" s="670">
        <v>1110.0999999999472</v>
      </c>
      <c r="G604" s="64">
        <v>1110.0999999999472</v>
      </c>
      <c r="H604" s="670">
        <v>8022</v>
      </c>
      <c r="I604" s="64">
        <v>1110.1999999999471</v>
      </c>
      <c r="J604" s="670">
        <v>8055</v>
      </c>
    </row>
    <row r="605" spans="2:10" ht="15" x14ac:dyDescent="0.25">
      <c r="B605" s="669">
        <v>8022</v>
      </c>
      <c r="C605" s="669">
        <v>1110.0999999999472</v>
      </c>
      <c r="D605" s="670">
        <v>8055</v>
      </c>
      <c r="E605" s="670">
        <v>1110.1999999999471</v>
      </c>
      <c r="G605" s="64">
        <v>1110.1999999999471</v>
      </c>
      <c r="H605" s="670">
        <v>8055</v>
      </c>
      <c r="I605" s="64">
        <v>1110.299999999947</v>
      </c>
      <c r="J605" s="670">
        <v>8087</v>
      </c>
    </row>
    <row r="606" spans="2:10" ht="15" x14ac:dyDescent="0.25">
      <c r="B606" s="669">
        <v>8055</v>
      </c>
      <c r="C606" s="669">
        <v>1110.1999999999471</v>
      </c>
      <c r="D606" s="670">
        <v>8087</v>
      </c>
      <c r="E606" s="670">
        <v>1110.299999999947</v>
      </c>
      <c r="G606" s="64">
        <v>1110.299999999947</v>
      </c>
      <c r="H606" s="670">
        <v>8087</v>
      </c>
      <c r="I606" s="64">
        <v>1110.3999999999469</v>
      </c>
      <c r="J606" s="670">
        <v>8119</v>
      </c>
    </row>
    <row r="607" spans="2:10" ht="15" x14ac:dyDescent="0.25">
      <c r="B607" s="669">
        <v>8087</v>
      </c>
      <c r="C607" s="669">
        <v>1110.299999999947</v>
      </c>
      <c r="D607" s="670">
        <v>8119</v>
      </c>
      <c r="E607" s="670">
        <v>1110.3999999999469</v>
      </c>
      <c r="G607" s="64">
        <v>1110.3999999999469</v>
      </c>
      <c r="H607" s="670">
        <v>8119</v>
      </c>
      <c r="I607" s="64">
        <v>1110.4999999999468</v>
      </c>
      <c r="J607" s="670">
        <v>8152</v>
      </c>
    </row>
    <row r="608" spans="2:10" ht="15" x14ac:dyDescent="0.25">
      <c r="B608" s="669">
        <v>8119</v>
      </c>
      <c r="C608" s="669">
        <v>1110.3999999999469</v>
      </c>
      <c r="D608" s="670">
        <v>8152</v>
      </c>
      <c r="E608" s="670">
        <v>1110.4999999999468</v>
      </c>
      <c r="G608" s="64">
        <v>1110.4999999999468</v>
      </c>
      <c r="H608" s="670">
        <v>8152</v>
      </c>
      <c r="I608" s="64">
        <v>1110.5999999999467</v>
      </c>
      <c r="J608" s="670">
        <v>8184</v>
      </c>
    </row>
    <row r="609" spans="2:10" ht="15" x14ac:dyDescent="0.25">
      <c r="B609" s="669">
        <v>8152</v>
      </c>
      <c r="C609" s="669">
        <v>1110.4999999999468</v>
      </c>
      <c r="D609" s="670">
        <v>8184</v>
      </c>
      <c r="E609" s="670">
        <v>1110.5999999999467</v>
      </c>
      <c r="G609" s="64">
        <v>1110.5999999999467</v>
      </c>
      <c r="H609" s="670">
        <v>8184</v>
      </c>
      <c r="I609" s="64">
        <v>1110.6999999999466</v>
      </c>
      <c r="J609" s="670">
        <v>8216</v>
      </c>
    </row>
    <row r="610" spans="2:10" ht="15" x14ac:dyDescent="0.25">
      <c r="B610" s="669">
        <v>8184</v>
      </c>
      <c r="C610" s="669">
        <v>1110.5999999999467</v>
      </c>
      <c r="D610" s="670">
        <v>8216</v>
      </c>
      <c r="E610" s="670">
        <v>1110.6999999999466</v>
      </c>
      <c r="G610" s="64">
        <v>1110.6999999999466</v>
      </c>
      <c r="H610" s="670">
        <v>8216</v>
      </c>
      <c r="I610" s="64">
        <v>1110.7999999999465</v>
      </c>
      <c r="J610" s="670">
        <v>8249</v>
      </c>
    </row>
    <row r="611" spans="2:10" ht="15" x14ac:dyDescent="0.25">
      <c r="B611" s="669">
        <v>8216</v>
      </c>
      <c r="C611" s="669">
        <v>1110.6999999999466</v>
      </c>
      <c r="D611" s="670">
        <v>8249</v>
      </c>
      <c r="E611" s="670">
        <v>1110.7999999999465</v>
      </c>
      <c r="G611" s="64">
        <v>1110.7999999999465</v>
      </c>
      <c r="H611" s="670">
        <v>8249</v>
      </c>
      <c r="I611" s="64">
        <v>1110.8999999999464</v>
      </c>
      <c r="J611" s="670">
        <v>8281</v>
      </c>
    </row>
    <row r="612" spans="2:10" ht="15" x14ac:dyDescent="0.25">
      <c r="B612" s="669">
        <v>8249</v>
      </c>
      <c r="C612" s="669">
        <v>1110.7999999999465</v>
      </c>
      <c r="D612" s="670">
        <v>8281</v>
      </c>
      <c r="E612" s="670">
        <v>1110.8999999999464</v>
      </c>
      <c r="G612" s="64">
        <v>1110.8999999999464</v>
      </c>
      <c r="H612" s="670">
        <v>8281</v>
      </c>
      <c r="I612" s="64">
        <v>1110.9999999999463</v>
      </c>
      <c r="J612" s="670">
        <v>8313</v>
      </c>
    </row>
    <row r="613" spans="2:10" ht="15" x14ac:dyDescent="0.25">
      <c r="B613" s="669">
        <v>8281</v>
      </c>
      <c r="C613" s="669">
        <v>1110.8999999999464</v>
      </c>
      <c r="D613" s="670">
        <v>8313</v>
      </c>
      <c r="E613" s="670">
        <v>1110.9999999999463</v>
      </c>
      <c r="G613" s="64">
        <v>1110.9999999999463</v>
      </c>
      <c r="H613" s="670">
        <v>8313</v>
      </c>
      <c r="I613" s="64">
        <v>1111.0999999999462</v>
      </c>
      <c r="J613" s="670">
        <v>8347</v>
      </c>
    </row>
    <row r="614" spans="2:10" ht="15" x14ac:dyDescent="0.25">
      <c r="B614" s="669">
        <v>8313</v>
      </c>
      <c r="C614" s="669">
        <v>1110.9999999999463</v>
      </c>
      <c r="D614" s="670">
        <v>8347</v>
      </c>
      <c r="E614" s="670">
        <v>1111.0999999999462</v>
      </c>
      <c r="G614" s="64">
        <v>1111.0999999999462</v>
      </c>
      <c r="H614" s="670">
        <v>8347</v>
      </c>
      <c r="I614" s="64">
        <v>1111.1999999999462</v>
      </c>
      <c r="J614" s="670">
        <v>8380</v>
      </c>
    </row>
    <row r="615" spans="2:10" ht="15" x14ac:dyDescent="0.25">
      <c r="B615" s="669">
        <v>8347</v>
      </c>
      <c r="C615" s="669">
        <v>1111.0999999999462</v>
      </c>
      <c r="D615" s="670">
        <v>8380</v>
      </c>
      <c r="E615" s="670">
        <v>1111.1999999999462</v>
      </c>
      <c r="G615" s="64">
        <v>1111.1999999999462</v>
      </c>
      <c r="H615" s="670">
        <v>8380</v>
      </c>
      <c r="I615" s="64">
        <v>1111.2999999999461</v>
      </c>
      <c r="J615" s="670">
        <v>8413</v>
      </c>
    </row>
    <row r="616" spans="2:10" ht="15" x14ac:dyDescent="0.25">
      <c r="B616" s="669">
        <v>8380</v>
      </c>
      <c r="C616" s="669">
        <v>1111.1999999999462</v>
      </c>
      <c r="D616" s="670">
        <v>8413</v>
      </c>
      <c r="E616" s="670">
        <v>1111.2999999999461</v>
      </c>
      <c r="G616" s="64">
        <v>1111.2999999999461</v>
      </c>
      <c r="H616" s="670">
        <v>8413</v>
      </c>
      <c r="I616" s="64">
        <v>1111.399999999946</v>
      </c>
      <c r="J616" s="670">
        <v>8447</v>
      </c>
    </row>
    <row r="617" spans="2:10" ht="15" x14ac:dyDescent="0.25">
      <c r="B617" s="669">
        <v>8413</v>
      </c>
      <c r="C617" s="669">
        <v>1111.2999999999461</v>
      </c>
      <c r="D617" s="670">
        <v>8447</v>
      </c>
      <c r="E617" s="670">
        <v>1111.399999999946</v>
      </c>
      <c r="G617" s="64">
        <v>1111.399999999946</v>
      </c>
      <c r="H617" s="670">
        <v>8447</v>
      </c>
      <c r="I617" s="64">
        <v>1111.4999999999459</v>
      </c>
      <c r="J617" s="670">
        <v>8480</v>
      </c>
    </row>
    <row r="618" spans="2:10" ht="15" x14ac:dyDescent="0.25">
      <c r="B618" s="669">
        <v>8447</v>
      </c>
      <c r="C618" s="669">
        <v>1111.399999999946</v>
      </c>
      <c r="D618" s="670">
        <v>8480</v>
      </c>
      <c r="E618" s="670">
        <v>1111.4999999999459</v>
      </c>
      <c r="G618" s="64">
        <v>1111.4999999999459</v>
      </c>
      <c r="H618" s="670">
        <v>8480</v>
      </c>
      <c r="I618" s="64">
        <v>1111.5999999999458</v>
      </c>
      <c r="J618" s="670">
        <v>8513</v>
      </c>
    </row>
    <row r="619" spans="2:10" ht="15" x14ac:dyDescent="0.25">
      <c r="B619" s="669">
        <v>8480</v>
      </c>
      <c r="C619" s="669">
        <v>1111.4999999999459</v>
      </c>
      <c r="D619" s="670">
        <v>8513</v>
      </c>
      <c r="E619" s="670">
        <v>1111.5999999999458</v>
      </c>
      <c r="G619" s="64">
        <v>1111.5999999999458</v>
      </c>
      <c r="H619" s="670">
        <v>8513</v>
      </c>
      <c r="I619" s="64">
        <v>1111.6999999999457</v>
      </c>
      <c r="J619" s="670">
        <v>8546</v>
      </c>
    </row>
    <row r="620" spans="2:10" ht="15" x14ac:dyDescent="0.25">
      <c r="B620" s="669">
        <v>8513</v>
      </c>
      <c r="C620" s="669">
        <v>1111.5999999999458</v>
      </c>
      <c r="D620" s="670">
        <v>8546</v>
      </c>
      <c r="E620" s="670">
        <v>1111.6999999999457</v>
      </c>
      <c r="G620" s="64">
        <v>1111.6999999999457</v>
      </c>
      <c r="H620" s="670">
        <v>8546</v>
      </c>
      <c r="I620" s="64">
        <v>1111.7999999999456</v>
      </c>
      <c r="J620" s="670">
        <v>8580</v>
      </c>
    </row>
    <row r="621" spans="2:10" ht="15" x14ac:dyDescent="0.25">
      <c r="B621" s="669">
        <v>8546</v>
      </c>
      <c r="C621" s="669">
        <v>1111.6999999999457</v>
      </c>
      <c r="D621" s="670">
        <v>8580</v>
      </c>
      <c r="E621" s="670">
        <v>1111.7999999999456</v>
      </c>
      <c r="G621" s="64">
        <v>1111.7999999999456</v>
      </c>
      <c r="H621" s="670">
        <v>8580</v>
      </c>
      <c r="I621" s="64">
        <v>1111.8999999999455</v>
      </c>
      <c r="J621" s="670">
        <v>8613</v>
      </c>
    </row>
    <row r="622" spans="2:10" ht="15" x14ac:dyDescent="0.25">
      <c r="B622" s="669">
        <v>8580</v>
      </c>
      <c r="C622" s="669">
        <v>1111.7999999999456</v>
      </c>
      <c r="D622" s="670">
        <v>8613</v>
      </c>
      <c r="E622" s="670">
        <v>1111.8999999999455</v>
      </c>
      <c r="G622" s="64">
        <v>1111.8999999999455</v>
      </c>
      <c r="H622" s="670">
        <v>8613</v>
      </c>
      <c r="I622" s="64">
        <v>1111.9999999999454</v>
      </c>
      <c r="J622" s="670">
        <v>8646</v>
      </c>
    </row>
    <row r="623" spans="2:10" ht="15" x14ac:dyDescent="0.25">
      <c r="B623" s="669">
        <v>8613</v>
      </c>
      <c r="C623" s="669">
        <v>1111.8999999999455</v>
      </c>
      <c r="D623" s="670">
        <v>8646</v>
      </c>
      <c r="E623" s="670">
        <v>1111.9999999999454</v>
      </c>
      <c r="G623" s="64">
        <v>1111.9999999999454</v>
      </c>
      <c r="H623" s="670">
        <v>8646</v>
      </c>
      <c r="I623" s="64">
        <v>1112.0999999999453</v>
      </c>
      <c r="J623" s="670">
        <v>8681</v>
      </c>
    </row>
    <row r="624" spans="2:10" ht="15" x14ac:dyDescent="0.25">
      <c r="B624" s="669">
        <v>8646</v>
      </c>
      <c r="C624" s="669">
        <v>1111.9999999999454</v>
      </c>
      <c r="D624" s="670">
        <v>8681</v>
      </c>
      <c r="E624" s="670">
        <v>1112.0999999999453</v>
      </c>
      <c r="G624" s="64">
        <v>1112.0999999999453</v>
      </c>
      <c r="H624" s="670">
        <v>8681</v>
      </c>
      <c r="I624" s="64">
        <v>1112.1999999999452</v>
      </c>
      <c r="J624" s="670">
        <v>8715</v>
      </c>
    </row>
    <row r="625" spans="2:10" ht="15" x14ac:dyDescent="0.25">
      <c r="B625" s="669">
        <v>8681</v>
      </c>
      <c r="C625" s="669">
        <v>1112.0999999999453</v>
      </c>
      <c r="D625" s="670">
        <v>8715</v>
      </c>
      <c r="E625" s="670">
        <v>1112.1999999999452</v>
      </c>
      <c r="G625" s="64">
        <v>1112.1999999999452</v>
      </c>
      <c r="H625" s="670">
        <v>8715</v>
      </c>
      <c r="I625" s="64">
        <v>1112.2999999999452</v>
      </c>
      <c r="J625" s="670">
        <v>8749</v>
      </c>
    </row>
    <row r="626" spans="2:10" ht="15" x14ac:dyDescent="0.25">
      <c r="B626" s="669">
        <v>8715</v>
      </c>
      <c r="C626" s="669">
        <v>1112.1999999999452</v>
      </c>
      <c r="D626" s="670">
        <v>8749</v>
      </c>
      <c r="E626" s="670">
        <v>1112.2999999999452</v>
      </c>
      <c r="G626" s="64">
        <v>1112.2999999999452</v>
      </c>
      <c r="H626" s="670">
        <v>8749</v>
      </c>
      <c r="I626" s="64">
        <v>1112.3999999999451</v>
      </c>
      <c r="J626" s="670">
        <v>8783</v>
      </c>
    </row>
    <row r="627" spans="2:10" ht="15" x14ac:dyDescent="0.25">
      <c r="B627" s="669">
        <v>8749</v>
      </c>
      <c r="C627" s="669">
        <v>1112.2999999999452</v>
      </c>
      <c r="D627" s="670">
        <v>8783</v>
      </c>
      <c r="E627" s="670">
        <v>1112.3999999999451</v>
      </c>
      <c r="G627" s="64">
        <v>1112.3999999999451</v>
      </c>
      <c r="H627" s="670">
        <v>8783</v>
      </c>
      <c r="I627" s="64">
        <v>1112.499999999945</v>
      </c>
      <c r="J627" s="670">
        <v>8818</v>
      </c>
    </row>
    <row r="628" spans="2:10" ht="15" x14ac:dyDescent="0.25">
      <c r="B628" s="669">
        <v>8783</v>
      </c>
      <c r="C628" s="669">
        <v>1112.3999999999451</v>
      </c>
      <c r="D628" s="670">
        <v>8818</v>
      </c>
      <c r="E628" s="670">
        <v>1112.499999999945</v>
      </c>
      <c r="G628" s="64">
        <v>1112.499999999945</v>
      </c>
      <c r="H628" s="670">
        <v>8818</v>
      </c>
      <c r="I628" s="64">
        <v>1112.5999999999449</v>
      </c>
      <c r="J628" s="670">
        <v>8852</v>
      </c>
    </row>
    <row r="629" spans="2:10" ht="15" x14ac:dyDescent="0.25">
      <c r="B629" s="669">
        <v>8818</v>
      </c>
      <c r="C629" s="669">
        <v>1112.499999999945</v>
      </c>
      <c r="D629" s="670">
        <v>8852</v>
      </c>
      <c r="E629" s="670">
        <v>1112.5999999999449</v>
      </c>
      <c r="G629" s="64">
        <v>1112.5999999999449</v>
      </c>
      <c r="H629" s="670">
        <v>8852</v>
      </c>
      <c r="I629" s="64">
        <v>1112.6999999999448</v>
      </c>
      <c r="J629" s="670">
        <v>8886</v>
      </c>
    </row>
    <row r="630" spans="2:10" ht="15" x14ac:dyDescent="0.25">
      <c r="B630" s="669">
        <v>8852</v>
      </c>
      <c r="C630" s="669">
        <v>1112.5999999999449</v>
      </c>
      <c r="D630" s="670">
        <v>8886</v>
      </c>
      <c r="E630" s="670">
        <v>1112.6999999999448</v>
      </c>
      <c r="G630" s="64">
        <v>1112.6999999999448</v>
      </c>
      <c r="H630" s="670">
        <v>8886</v>
      </c>
      <c r="I630" s="64">
        <v>1112.7999999999447</v>
      </c>
      <c r="J630" s="670">
        <v>8920</v>
      </c>
    </row>
    <row r="631" spans="2:10" ht="15" x14ac:dyDescent="0.25">
      <c r="B631" s="669">
        <v>8886</v>
      </c>
      <c r="C631" s="669">
        <v>1112.6999999999448</v>
      </c>
      <c r="D631" s="670">
        <v>8920</v>
      </c>
      <c r="E631" s="670">
        <v>1112.7999999999447</v>
      </c>
      <c r="G631" s="64">
        <v>1112.7999999999447</v>
      </c>
      <c r="H631" s="670">
        <v>8920</v>
      </c>
      <c r="I631" s="64">
        <v>1112.8999999999446</v>
      </c>
      <c r="J631" s="670">
        <v>8955</v>
      </c>
    </row>
    <row r="632" spans="2:10" ht="15" x14ac:dyDescent="0.25">
      <c r="B632" s="669">
        <v>8920</v>
      </c>
      <c r="C632" s="669">
        <v>1112.7999999999447</v>
      </c>
      <c r="D632" s="670">
        <v>8955</v>
      </c>
      <c r="E632" s="670">
        <v>1112.8999999999446</v>
      </c>
      <c r="G632" s="64">
        <v>1112.8999999999446</v>
      </c>
      <c r="H632" s="670">
        <v>8955</v>
      </c>
      <c r="I632" s="64">
        <v>1112.9999999999445</v>
      </c>
      <c r="J632" s="670">
        <v>8989</v>
      </c>
    </row>
    <row r="633" spans="2:10" ht="15" x14ac:dyDescent="0.25">
      <c r="B633" s="669">
        <v>8955</v>
      </c>
      <c r="C633" s="669">
        <v>1112.8999999999446</v>
      </c>
      <c r="D633" s="670">
        <v>8989</v>
      </c>
      <c r="E633" s="670">
        <v>1112.9999999999445</v>
      </c>
      <c r="G633" s="64">
        <v>1112.9999999999445</v>
      </c>
      <c r="H633" s="670">
        <v>8989</v>
      </c>
      <c r="I633" s="64">
        <v>1113.0999999999444</v>
      </c>
      <c r="J633" s="670">
        <v>9024</v>
      </c>
    </row>
    <row r="634" spans="2:10" ht="15" x14ac:dyDescent="0.25">
      <c r="B634" s="669">
        <v>8989</v>
      </c>
      <c r="C634" s="669">
        <v>1112.9999999999445</v>
      </c>
      <c r="D634" s="670">
        <v>9024</v>
      </c>
      <c r="E634" s="670">
        <v>1113.0999999999444</v>
      </c>
      <c r="G634" s="64">
        <v>1113.0999999999444</v>
      </c>
      <c r="H634" s="670">
        <v>9024</v>
      </c>
      <c r="I634" s="64">
        <v>1113.1999999999443</v>
      </c>
      <c r="J634" s="670">
        <v>9060</v>
      </c>
    </row>
    <row r="635" spans="2:10" ht="15" x14ac:dyDescent="0.25">
      <c r="B635" s="669">
        <v>9024</v>
      </c>
      <c r="C635" s="669">
        <v>1113.0999999999444</v>
      </c>
      <c r="D635" s="670">
        <v>9060</v>
      </c>
      <c r="E635" s="670">
        <v>1113.1999999999443</v>
      </c>
      <c r="G635" s="64">
        <v>1113.1999999999443</v>
      </c>
      <c r="H635" s="670">
        <v>9060</v>
      </c>
      <c r="I635" s="64">
        <v>1113.2999999999442</v>
      </c>
      <c r="J635" s="670">
        <v>9095</v>
      </c>
    </row>
    <row r="636" spans="2:10" ht="15" x14ac:dyDescent="0.25">
      <c r="B636" s="669">
        <v>9060</v>
      </c>
      <c r="C636" s="669">
        <v>1113.1999999999443</v>
      </c>
      <c r="D636" s="670">
        <v>9095</v>
      </c>
      <c r="E636" s="670">
        <v>1113.2999999999442</v>
      </c>
      <c r="G636" s="64">
        <v>1113.2999999999442</v>
      </c>
      <c r="H636" s="670">
        <v>9095</v>
      </c>
      <c r="I636" s="64">
        <v>1113.3999999999442</v>
      </c>
      <c r="J636" s="670">
        <v>9131</v>
      </c>
    </row>
    <row r="637" spans="2:10" ht="15" x14ac:dyDescent="0.25">
      <c r="B637" s="669">
        <v>9095</v>
      </c>
      <c r="C637" s="669">
        <v>1113.2999999999442</v>
      </c>
      <c r="D637" s="670">
        <v>9131</v>
      </c>
      <c r="E637" s="670">
        <v>1113.3999999999442</v>
      </c>
      <c r="G637" s="64">
        <v>1113.3999999999442</v>
      </c>
      <c r="H637" s="670">
        <v>9131</v>
      </c>
      <c r="I637" s="64">
        <v>1113.4999999999441</v>
      </c>
      <c r="J637" s="670">
        <v>9166</v>
      </c>
    </row>
    <row r="638" spans="2:10" ht="15" x14ac:dyDescent="0.25">
      <c r="B638" s="669">
        <v>9131</v>
      </c>
      <c r="C638" s="669">
        <v>1113.3999999999442</v>
      </c>
      <c r="D638" s="670">
        <v>9166</v>
      </c>
      <c r="E638" s="670">
        <v>1113.4999999999441</v>
      </c>
      <c r="G638" s="64">
        <v>1113.4999999999441</v>
      </c>
      <c r="H638" s="670">
        <v>9166</v>
      </c>
      <c r="I638" s="64">
        <v>1113.599999999944</v>
      </c>
      <c r="J638" s="670">
        <v>9202</v>
      </c>
    </row>
    <row r="639" spans="2:10" ht="15" x14ac:dyDescent="0.25">
      <c r="B639" s="669">
        <v>9166</v>
      </c>
      <c r="C639" s="669">
        <v>1113.4999999999441</v>
      </c>
      <c r="D639" s="670">
        <v>9202</v>
      </c>
      <c r="E639" s="670">
        <v>1113.599999999944</v>
      </c>
      <c r="G639" s="64">
        <v>1113.599999999944</v>
      </c>
      <c r="H639" s="670">
        <v>9202</v>
      </c>
      <c r="I639" s="64">
        <v>1113.6999999999439</v>
      </c>
      <c r="J639" s="670">
        <v>9237</v>
      </c>
    </row>
    <row r="640" spans="2:10" ht="15" x14ac:dyDescent="0.25">
      <c r="B640" s="669">
        <v>9202</v>
      </c>
      <c r="C640" s="669">
        <v>1113.599999999944</v>
      </c>
      <c r="D640" s="670">
        <v>9237</v>
      </c>
      <c r="E640" s="670">
        <v>1113.6999999999439</v>
      </c>
      <c r="G640" s="64">
        <v>1113.6999999999439</v>
      </c>
      <c r="H640" s="670">
        <v>9237</v>
      </c>
      <c r="I640" s="64">
        <v>1113.7999999999438</v>
      </c>
      <c r="J640" s="670">
        <v>9272</v>
      </c>
    </row>
    <row r="641" spans="2:10" ht="15" x14ac:dyDescent="0.25">
      <c r="B641" s="669">
        <v>9237</v>
      </c>
      <c r="C641" s="669">
        <v>1113.6999999999439</v>
      </c>
      <c r="D641" s="670">
        <v>9272</v>
      </c>
      <c r="E641" s="670">
        <v>1113.7999999999438</v>
      </c>
      <c r="G641" s="64">
        <v>1113.7999999999438</v>
      </c>
      <c r="H641" s="670">
        <v>9272</v>
      </c>
      <c r="I641" s="64">
        <v>1113.8999999999437</v>
      </c>
      <c r="J641" s="670">
        <v>9308</v>
      </c>
    </row>
    <row r="642" spans="2:10" ht="15" x14ac:dyDescent="0.25">
      <c r="B642" s="669">
        <v>9272</v>
      </c>
      <c r="C642" s="669">
        <v>1113.7999999999438</v>
      </c>
      <c r="D642" s="670">
        <v>9308</v>
      </c>
      <c r="E642" s="670">
        <v>1113.8999999999437</v>
      </c>
      <c r="G642" s="64">
        <v>1113.8999999999437</v>
      </c>
      <c r="H642" s="670">
        <v>9308</v>
      </c>
      <c r="I642" s="64">
        <v>1113.9999999999436</v>
      </c>
      <c r="J642" s="670">
        <v>9343</v>
      </c>
    </row>
    <row r="643" spans="2:10" ht="15" x14ac:dyDescent="0.25">
      <c r="B643" s="669">
        <v>9308</v>
      </c>
      <c r="C643" s="669">
        <v>1113.8999999999437</v>
      </c>
      <c r="D643" s="670">
        <v>9343</v>
      </c>
      <c r="E643" s="670">
        <v>1113.9999999999436</v>
      </c>
      <c r="G643" s="64">
        <v>1113.9999999999436</v>
      </c>
      <c r="H643" s="670">
        <v>9343</v>
      </c>
      <c r="I643" s="64">
        <v>1114.0999999999435</v>
      </c>
      <c r="J643" s="670">
        <v>9380</v>
      </c>
    </row>
    <row r="644" spans="2:10" ht="15" x14ac:dyDescent="0.25">
      <c r="B644" s="669">
        <v>9343</v>
      </c>
      <c r="C644" s="669">
        <v>1113.9999999999436</v>
      </c>
      <c r="D644" s="670">
        <v>9380</v>
      </c>
      <c r="E644" s="670">
        <v>1114.0999999999435</v>
      </c>
      <c r="G644" s="64">
        <v>1114.0999999999435</v>
      </c>
      <c r="H644" s="670">
        <v>9380</v>
      </c>
      <c r="I644" s="64">
        <v>1114.1999999999434</v>
      </c>
      <c r="J644" s="670">
        <v>9416</v>
      </c>
    </row>
    <row r="645" spans="2:10" ht="15" x14ac:dyDescent="0.25">
      <c r="B645" s="669">
        <v>9380</v>
      </c>
      <c r="C645" s="669">
        <v>1114.0999999999435</v>
      </c>
      <c r="D645" s="670">
        <v>9416</v>
      </c>
      <c r="E645" s="670">
        <v>1114.1999999999434</v>
      </c>
      <c r="G645" s="64">
        <v>1114.1999999999434</v>
      </c>
      <c r="H645" s="670">
        <v>9416</v>
      </c>
      <c r="I645" s="64">
        <v>1114.2999999999433</v>
      </c>
      <c r="J645" s="670">
        <v>9453</v>
      </c>
    </row>
    <row r="646" spans="2:10" ht="15" x14ac:dyDescent="0.25">
      <c r="B646" s="669">
        <v>9416</v>
      </c>
      <c r="C646" s="669">
        <v>1114.1999999999434</v>
      </c>
      <c r="D646" s="670">
        <v>9453</v>
      </c>
      <c r="E646" s="670">
        <v>1114.2999999999433</v>
      </c>
      <c r="G646" s="64">
        <v>1114.2999999999433</v>
      </c>
      <c r="H646" s="670">
        <v>9453</v>
      </c>
      <c r="I646" s="64">
        <v>1114.3999999999432</v>
      </c>
      <c r="J646" s="670">
        <v>9490</v>
      </c>
    </row>
    <row r="647" spans="2:10" ht="15" x14ac:dyDescent="0.25">
      <c r="B647" s="669">
        <v>9453</v>
      </c>
      <c r="C647" s="669">
        <v>1114.2999999999433</v>
      </c>
      <c r="D647" s="670">
        <v>9490</v>
      </c>
      <c r="E647" s="670">
        <v>1114.3999999999432</v>
      </c>
      <c r="G647" s="64">
        <v>1114.3999999999432</v>
      </c>
      <c r="H647" s="670">
        <v>9490</v>
      </c>
      <c r="I647" s="64">
        <v>1114.4999999999432</v>
      </c>
      <c r="J647" s="670">
        <v>9526</v>
      </c>
    </row>
    <row r="648" spans="2:10" ht="15" x14ac:dyDescent="0.25">
      <c r="B648" s="669">
        <v>9490</v>
      </c>
      <c r="C648" s="669">
        <v>1114.3999999999432</v>
      </c>
      <c r="D648" s="670">
        <v>9526</v>
      </c>
      <c r="E648" s="670">
        <v>1114.4999999999432</v>
      </c>
      <c r="G648" s="64">
        <v>1114.4999999999432</v>
      </c>
      <c r="H648" s="670">
        <v>9526</v>
      </c>
      <c r="I648" s="64">
        <v>1114.5999999999431</v>
      </c>
      <c r="J648" s="670">
        <v>9563</v>
      </c>
    </row>
    <row r="649" spans="2:10" ht="15" x14ac:dyDescent="0.25">
      <c r="B649" s="669">
        <v>9526</v>
      </c>
      <c r="C649" s="669">
        <v>1114.4999999999432</v>
      </c>
      <c r="D649" s="670">
        <v>9563</v>
      </c>
      <c r="E649" s="670">
        <v>1114.5999999999431</v>
      </c>
      <c r="G649" s="64">
        <v>1114.5999999999431</v>
      </c>
      <c r="H649" s="670">
        <v>9563</v>
      </c>
      <c r="I649" s="64">
        <v>1114.699999999943</v>
      </c>
      <c r="J649" s="670">
        <v>9599</v>
      </c>
    </row>
    <row r="650" spans="2:10" ht="15" x14ac:dyDescent="0.25">
      <c r="B650" s="669">
        <v>9563</v>
      </c>
      <c r="C650" s="669">
        <v>1114.5999999999431</v>
      </c>
      <c r="D650" s="670">
        <v>9599</v>
      </c>
      <c r="E650" s="670">
        <v>1114.699999999943</v>
      </c>
      <c r="G650" s="64">
        <v>1114.699999999943</v>
      </c>
      <c r="H650" s="670">
        <v>9599</v>
      </c>
      <c r="I650" s="64">
        <v>1114.7999999999429</v>
      </c>
      <c r="J650" s="670">
        <v>9636</v>
      </c>
    </row>
    <row r="651" spans="2:10" ht="15" x14ac:dyDescent="0.25">
      <c r="B651" s="669">
        <v>9599</v>
      </c>
      <c r="C651" s="669">
        <v>1114.699999999943</v>
      </c>
      <c r="D651" s="670">
        <v>9636</v>
      </c>
      <c r="E651" s="670">
        <v>1114.7999999999429</v>
      </c>
      <c r="G651" s="64">
        <v>1114.7999999999429</v>
      </c>
      <c r="H651" s="670">
        <v>9636</v>
      </c>
      <c r="I651" s="64">
        <v>1114.8999999999428</v>
      </c>
      <c r="J651" s="670">
        <v>9672</v>
      </c>
    </row>
    <row r="652" spans="2:10" ht="15" x14ac:dyDescent="0.25">
      <c r="B652" s="669">
        <v>9636</v>
      </c>
      <c r="C652" s="669">
        <v>1114.7999999999429</v>
      </c>
      <c r="D652" s="670">
        <v>9672</v>
      </c>
      <c r="E652" s="670">
        <v>1114.8999999999428</v>
      </c>
      <c r="G652" s="64">
        <v>1114.8999999999428</v>
      </c>
      <c r="H652" s="670">
        <v>9672</v>
      </c>
      <c r="I652" s="64">
        <v>1114.9999999999427</v>
      </c>
      <c r="J652" s="670">
        <v>9709</v>
      </c>
    </row>
    <row r="653" spans="2:10" ht="15" x14ac:dyDescent="0.25">
      <c r="B653" s="669">
        <v>9672</v>
      </c>
      <c r="C653" s="669">
        <v>1114.8999999999428</v>
      </c>
      <c r="D653" s="670">
        <v>9709</v>
      </c>
      <c r="E653" s="670">
        <v>1114.9999999999427</v>
      </c>
      <c r="G653" s="64">
        <v>1114.9999999999427</v>
      </c>
      <c r="H653" s="670">
        <v>9709</v>
      </c>
      <c r="I653" s="64">
        <v>1115.0999999999426</v>
      </c>
      <c r="J653" s="670">
        <v>9747</v>
      </c>
    </row>
    <row r="654" spans="2:10" ht="15" x14ac:dyDescent="0.25">
      <c r="B654" s="669">
        <v>9709</v>
      </c>
      <c r="C654" s="669">
        <v>1114.9999999999427</v>
      </c>
      <c r="D654" s="670">
        <v>9747</v>
      </c>
      <c r="E654" s="670">
        <v>1115.0999999999426</v>
      </c>
      <c r="G654" s="64">
        <v>1115.0999999999426</v>
      </c>
      <c r="H654" s="670">
        <v>9747</v>
      </c>
      <c r="I654" s="64">
        <v>1115.1999999999425</v>
      </c>
      <c r="J654" s="670">
        <v>9784</v>
      </c>
    </row>
    <row r="655" spans="2:10" ht="15" x14ac:dyDescent="0.25">
      <c r="B655" s="669">
        <v>9747</v>
      </c>
      <c r="C655" s="669">
        <v>1115.0999999999426</v>
      </c>
      <c r="D655" s="670">
        <v>9784</v>
      </c>
      <c r="E655" s="670">
        <v>1115.1999999999425</v>
      </c>
      <c r="G655" s="64">
        <v>1115.1999999999425</v>
      </c>
      <c r="H655" s="670">
        <v>9784</v>
      </c>
      <c r="I655" s="64">
        <v>1115.2999999999424</v>
      </c>
      <c r="J655" s="670">
        <v>9822</v>
      </c>
    </row>
    <row r="656" spans="2:10" ht="15" x14ac:dyDescent="0.25">
      <c r="B656" s="669">
        <v>9784</v>
      </c>
      <c r="C656" s="669">
        <v>1115.1999999999425</v>
      </c>
      <c r="D656" s="670">
        <v>9822</v>
      </c>
      <c r="E656" s="670">
        <v>1115.2999999999424</v>
      </c>
      <c r="G656" s="64">
        <v>1115.2999999999424</v>
      </c>
      <c r="H656" s="670">
        <v>9822</v>
      </c>
      <c r="I656" s="64">
        <v>1115.3999999999423</v>
      </c>
      <c r="J656" s="670">
        <v>9860</v>
      </c>
    </row>
    <row r="657" spans="2:10" ht="15" x14ac:dyDescent="0.25">
      <c r="B657" s="669">
        <v>9822</v>
      </c>
      <c r="C657" s="669">
        <v>1115.2999999999424</v>
      </c>
      <c r="D657" s="670">
        <v>9860</v>
      </c>
      <c r="E657" s="670">
        <v>1115.3999999999423</v>
      </c>
      <c r="G657" s="64">
        <v>1115.3999999999423</v>
      </c>
      <c r="H657" s="670">
        <v>9860</v>
      </c>
      <c r="I657" s="64">
        <v>1115.4999999999422</v>
      </c>
      <c r="J657" s="670">
        <v>9897</v>
      </c>
    </row>
    <row r="658" spans="2:10" ht="15" x14ac:dyDescent="0.25">
      <c r="B658" s="669">
        <v>9860</v>
      </c>
      <c r="C658" s="669">
        <v>1115.3999999999423</v>
      </c>
      <c r="D658" s="670">
        <v>9897</v>
      </c>
      <c r="E658" s="670">
        <v>1115.4999999999422</v>
      </c>
      <c r="G658" s="64">
        <v>1115.4999999999422</v>
      </c>
      <c r="H658" s="670">
        <v>9897</v>
      </c>
      <c r="I658" s="64">
        <v>1115.5999999999422</v>
      </c>
      <c r="J658" s="670">
        <v>9935</v>
      </c>
    </row>
    <row r="659" spans="2:10" ht="15" x14ac:dyDescent="0.25">
      <c r="B659" s="669">
        <v>9897</v>
      </c>
      <c r="C659" s="669">
        <v>1115.4999999999422</v>
      </c>
      <c r="D659" s="670">
        <v>9935</v>
      </c>
      <c r="E659" s="670">
        <v>1115.5999999999422</v>
      </c>
      <c r="G659" s="64">
        <v>1115.5999999999422</v>
      </c>
      <c r="H659" s="670">
        <v>9935</v>
      </c>
      <c r="I659" s="64">
        <v>1115.6999999999421</v>
      </c>
      <c r="J659" s="670">
        <v>9973</v>
      </c>
    </row>
    <row r="660" spans="2:10" ht="15" x14ac:dyDescent="0.25">
      <c r="B660" s="669">
        <v>9935</v>
      </c>
      <c r="C660" s="669">
        <v>1115.5999999999422</v>
      </c>
      <c r="D660" s="670">
        <v>9973</v>
      </c>
      <c r="E660" s="670">
        <v>1115.6999999999421</v>
      </c>
      <c r="G660" s="64">
        <v>1115.6999999999421</v>
      </c>
      <c r="H660" s="670">
        <v>9973</v>
      </c>
      <c r="I660" s="64">
        <v>1115.799999999942</v>
      </c>
      <c r="J660" s="670">
        <v>10010</v>
      </c>
    </row>
    <row r="661" spans="2:10" ht="15" x14ac:dyDescent="0.25">
      <c r="B661" s="669">
        <v>9973</v>
      </c>
      <c r="C661" s="669">
        <v>1115.6999999999421</v>
      </c>
      <c r="D661" s="670">
        <v>10010</v>
      </c>
      <c r="E661" s="670">
        <v>1115.799999999942</v>
      </c>
      <c r="G661" s="64">
        <v>1115.799999999942</v>
      </c>
      <c r="H661" s="670">
        <v>10010</v>
      </c>
      <c r="I661" s="64">
        <v>1115.8999999999419</v>
      </c>
      <c r="J661" s="670">
        <v>10048</v>
      </c>
    </row>
    <row r="662" spans="2:10" ht="15" x14ac:dyDescent="0.25">
      <c r="B662" s="669">
        <v>10010</v>
      </c>
      <c r="C662" s="669">
        <v>1115.799999999942</v>
      </c>
      <c r="D662" s="670">
        <v>10048</v>
      </c>
      <c r="E662" s="670">
        <v>1115.8999999999419</v>
      </c>
      <c r="G662" s="64">
        <v>1115.8999999999419</v>
      </c>
      <c r="H662" s="670">
        <v>10048</v>
      </c>
      <c r="I662" s="64">
        <v>1115.9999999999418</v>
      </c>
      <c r="J662" s="670">
        <v>10086</v>
      </c>
    </row>
    <row r="663" spans="2:10" ht="15" x14ac:dyDescent="0.25">
      <c r="B663" s="669">
        <v>10048</v>
      </c>
      <c r="C663" s="669">
        <v>1115.8999999999419</v>
      </c>
      <c r="D663" s="670">
        <v>10086</v>
      </c>
      <c r="E663" s="670">
        <v>1115.9999999999418</v>
      </c>
      <c r="G663" s="64">
        <v>1115.9999999999418</v>
      </c>
      <c r="H663" s="670">
        <v>10086</v>
      </c>
      <c r="I663" s="64">
        <v>1116.0999999999417</v>
      </c>
      <c r="J663" s="670">
        <v>10125</v>
      </c>
    </row>
    <row r="664" spans="2:10" ht="15" x14ac:dyDescent="0.25">
      <c r="B664" s="669">
        <v>10086</v>
      </c>
      <c r="C664" s="669">
        <v>1115.9999999999418</v>
      </c>
      <c r="D664" s="670">
        <v>10125</v>
      </c>
      <c r="E664" s="670">
        <v>1116.0999999999417</v>
      </c>
      <c r="G664" s="64">
        <v>1116.0999999999417</v>
      </c>
      <c r="H664" s="670">
        <v>10125</v>
      </c>
      <c r="I664" s="64">
        <v>1116.1999999999416</v>
      </c>
      <c r="J664" s="670">
        <v>10164</v>
      </c>
    </row>
    <row r="665" spans="2:10" ht="15" x14ac:dyDescent="0.25">
      <c r="B665" s="669">
        <v>10125</v>
      </c>
      <c r="C665" s="669">
        <v>1116.0999999999417</v>
      </c>
      <c r="D665" s="670">
        <v>10164</v>
      </c>
      <c r="E665" s="670">
        <v>1116.1999999999416</v>
      </c>
      <c r="G665" s="64">
        <v>1116.1999999999416</v>
      </c>
      <c r="H665" s="670">
        <v>10164</v>
      </c>
      <c r="I665" s="64">
        <v>1116.2999999999415</v>
      </c>
      <c r="J665" s="670">
        <v>10202</v>
      </c>
    </row>
    <row r="666" spans="2:10" ht="15" x14ac:dyDescent="0.25">
      <c r="B666" s="669">
        <v>10164</v>
      </c>
      <c r="C666" s="669">
        <v>1116.1999999999416</v>
      </c>
      <c r="D666" s="670">
        <v>10202</v>
      </c>
      <c r="E666" s="670">
        <v>1116.2999999999415</v>
      </c>
      <c r="G666" s="64">
        <v>1116.2999999999415</v>
      </c>
      <c r="H666" s="670">
        <v>10202</v>
      </c>
      <c r="I666" s="64">
        <v>1116.3999999999414</v>
      </c>
      <c r="J666" s="670">
        <v>10241</v>
      </c>
    </row>
    <row r="667" spans="2:10" ht="15" x14ac:dyDescent="0.25">
      <c r="B667" s="669">
        <v>10202</v>
      </c>
      <c r="C667" s="669">
        <v>1116.2999999999415</v>
      </c>
      <c r="D667" s="670">
        <v>10241</v>
      </c>
      <c r="E667" s="670">
        <v>1116.3999999999414</v>
      </c>
      <c r="G667" s="64">
        <v>1116.3999999999414</v>
      </c>
      <c r="H667" s="670">
        <v>10241</v>
      </c>
      <c r="I667" s="64">
        <v>1116.4999999999413</v>
      </c>
      <c r="J667" s="670">
        <v>10280</v>
      </c>
    </row>
    <row r="668" spans="2:10" ht="15" x14ac:dyDescent="0.25">
      <c r="B668" s="669">
        <v>10241</v>
      </c>
      <c r="C668" s="669">
        <v>1116.3999999999414</v>
      </c>
      <c r="D668" s="670">
        <v>10280</v>
      </c>
      <c r="E668" s="670">
        <v>1116.4999999999413</v>
      </c>
      <c r="G668" s="64">
        <v>1116.4999999999413</v>
      </c>
      <c r="H668" s="670">
        <v>10280</v>
      </c>
      <c r="I668" s="64">
        <v>1116.5999999999412</v>
      </c>
      <c r="J668" s="670">
        <v>10319</v>
      </c>
    </row>
    <row r="669" spans="2:10" ht="15" x14ac:dyDescent="0.25">
      <c r="B669" s="669">
        <v>10280</v>
      </c>
      <c r="C669" s="669">
        <v>1116.4999999999413</v>
      </c>
      <c r="D669" s="670">
        <v>10319</v>
      </c>
      <c r="E669" s="670">
        <v>1116.5999999999412</v>
      </c>
      <c r="G669" s="64">
        <v>1116.5999999999412</v>
      </c>
      <c r="H669" s="670">
        <v>10319</v>
      </c>
      <c r="I669" s="64">
        <v>1116.6999999999412</v>
      </c>
      <c r="J669" s="670">
        <v>10358</v>
      </c>
    </row>
    <row r="670" spans="2:10" ht="15" x14ac:dyDescent="0.25">
      <c r="B670" s="669">
        <v>10319</v>
      </c>
      <c r="C670" s="669">
        <v>1116.5999999999412</v>
      </c>
      <c r="D670" s="670">
        <v>10358</v>
      </c>
      <c r="E670" s="670">
        <v>1116.6999999999412</v>
      </c>
      <c r="G670" s="64">
        <v>1116.6999999999412</v>
      </c>
      <c r="H670" s="670">
        <v>10358</v>
      </c>
      <c r="I670" s="64">
        <v>1116.7999999999411</v>
      </c>
      <c r="J670" s="670">
        <v>10397</v>
      </c>
    </row>
    <row r="671" spans="2:10" ht="15" x14ac:dyDescent="0.25">
      <c r="B671" s="669">
        <v>10358</v>
      </c>
      <c r="C671" s="669">
        <v>1116.6999999999412</v>
      </c>
      <c r="D671" s="670">
        <v>10397</v>
      </c>
      <c r="E671" s="670">
        <v>1116.7999999999411</v>
      </c>
      <c r="G671" s="64">
        <v>1116.7999999999411</v>
      </c>
      <c r="H671" s="670">
        <v>10397</v>
      </c>
      <c r="I671" s="64">
        <v>1116.899999999941</v>
      </c>
      <c r="J671" s="670">
        <v>10436</v>
      </c>
    </row>
    <row r="672" spans="2:10" ht="15" x14ac:dyDescent="0.25">
      <c r="B672" s="669">
        <v>10397</v>
      </c>
      <c r="C672" s="669">
        <v>1116.7999999999411</v>
      </c>
      <c r="D672" s="670">
        <v>10436</v>
      </c>
      <c r="E672" s="670">
        <v>1116.899999999941</v>
      </c>
      <c r="G672" s="64">
        <v>1116.899999999941</v>
      </c>
      <c r="H672" s="670">
        <v>10436</v>
      </c>
      <c r="I672" s="64">
        <v>1116.9999999999409</v>
      </c>
      <c r="J672" s="670">
        <v>10474</v>
      </c>
    </row>
    <row r="673" spans="2:10" ht="15" x14ac:dyDescent="0.25">
      <c r="B673" s="669">
        <v>10436</v>
      </c>
      <c r="C673" s="669">
        <v>1116.899999999941</v>
      </c>
      <c r="D673" s="670">
        <v>10474</v>
      </c>
      <c r="E673" s="670">
        <v>1116.9999999999409</v>
      </c>
      <c r="G673" s="64">
        <v>1116.9999999999409</v>
      </c>
      <c r="H673" s="670">
        <v>10474</v>
      </c>
      <c r="I673" s="64">
        <v>1117.0999999999408</v>
      </c>
      <c r="J673" s="670">
        <v>10515</v>
      </c>
    </row>
    <row r="674" spans="2:10" ht="15" x14ac:dyDescent="0.25">
      <c r="B674" s="669">
        <v>10474</v>
      </c>
      <c r="C674" s="669">
        <v>1116.9999999999409</v>
      </c>
      <c r="D674" s="670">
        <v>10515</v>
      </c>
      <c r="E674" s="670">
        <v>1117.0999999999408</v>
      </c>
      <c r="G674" s="64">
        <v>1117.0999999999408</v>
      </c>
      <c r="H674" s="670">
        <v>10515</v>
      </c>
      <c r="I674" s="64">
        <v>1117.1999999999407</v>
      </c>
      <c r="J674" s="670">
        <v>10555</v>
      </c>
    </row>
    <row r="675" spans="2:10" ht="15" x14ac:dyDescent="0.25">
      <c r="B675" s="669">
        <v>10515</v>
      </c>
      <c r="C675" s="669">
        <v>1117.0999999999408</v>
      </c>
      <c r="D675" s="670">
        <v>10555</v>
      </c>
      <c r="E675" s="670">
        <v>1117.1999999999407</v>
      </c>
      <c r="G675" s="64">
        <v>1117.1999999999407</v>
      </c>
      <c r="H675" s="670">
        <v>10555</v>
      </c>
      <c r="I675" s="64">
        <v>1117.2999999999406</v>
      </c>
      <c r="J675" s="670">
        <v>10595</v>
      </c>
    </row>
    <row r="676" spans="2:10" ht="15" x14ac:dyDescent="0.25">
      <c r="B676" s="669">
        <v>10555</v>
      </c>
      <c r="C676" s="669">
        <v>1117.1999999999407</v>
      </c>
      <c r="D676" s="670">
        <v>10595</v>
      </c>
      <c r="E676" s="670">
        <v>1117.2999999999406</v>
      </c>
      <c r="G676" s="64">
        <v>1117.2999999999406</v>
      </c>
      <c r="H676" s="670">
        <v>10595</v>
      </c>
      <c r="I676" s="64">
        <v>1117.3999999999405</v>
      </c>
      <c r="J676" s="670">
        <v>10635</v>
      </c>
    </row>
    <row r="677" spans="2:10" ht="15" x14ac:dyDescent="0.25">
      <c r="B677" s="669">
        <v>10595</v>
      </c>
      <c r="C677" s="669">
        <v>1117.2999999999406</v>
      </c>
      <c r="D677" s="670">
        <v>10635</v>
      </c>
      <c r="E677" s="670">
        <v>1117.3999999999405</v>
      </c>
      <c r="G677" s="64">
        <v>1117.3999999999405</v>
      </c>
      <c r="H677" s="670">
        <v>10635</v>
      </c>
      <c r="I677" s="64">
        <v>1117.4999999999404</v>
      </c>
      <c r="J677" s="670">
        <v>10675</v>
      </c>
    </row>
    <row r="678" spans="2:10" ht="15" x14ac:dyDescent="0.25">
      <c r="B678" s="669">
        <v>10635</v>
      </c>
      <c r="C678" s="669">
        <v>1117.3999999999405</v>
      </c>
      <c r="D678" s="670">
        <v>10675</v>
      </c>
      <c r="E678" s="670">
        <v>1117.4999999999404</v>
      </c>
      <c r="G678" s="64">
        <v>1117.4999999999404</v>
      </c>
      <c r="H678" s="670">
        <v>10675</v>
      </c>
      <c r="I678" s="64">
        <v>1117.5999999999403</v>
      </c>
      <c r="J678" s="670">
        <v>10715</v>
      </c>
    </row>
    <row r="679" spans="2:10" ht="15" x14ac:dyDescent="0.25">
      <c r="B679" s="669">
        <v>10675</v>
      </c>
      <c r="C679" s="669">
        <v>1117.4999999999404</v>
      </c>
      <c r="D679" s="670">
        <v>10715</v>
      </c>
      <c r="E679" s="670">
        <v>1117.5999999999403</v>
      </c>
      <c r="G679" s="64">
        <v>1117.5999999999403</v>
      </c>
      <c r="H679" s="670">
        <v>10715</v>
      </c>
      <c r="I679" s="64">
        <v>1117.6999999999402</v>
      </c>
      <c r="J679" s="670">
        <v>10755</v>
      </c>
    </row>
    <row r="680" spans="2:10" ht="15" x14ac:dyDescent="0.25">
      <c r="B680" s="669">
        <v>10715</v>
      </c>
      <c r="C680" s="669">
        <v>1117.5999999999403</v>
      </c>
      <c r="D680" s="670">
        <v>10755</v>
      </c>
      <c r="E680" s="670">
        <v>1117.6999999999402</v>
      </c>
      <c r="G680" s="64">
        <v>1117.6999999999402</v>
      </c>
      <c r="H680" s="670">
        <v>10755</v>
      </c>
      <c r="I680" s="64">
        <v>1117.7999999999402</v>
      </c>
      <c r="J680" s="670">
        <v>10795</v>
      </c>
    </row>
    <row r="681" spans="2:10" ht="15" x14ac:dyDescent="0.25">
      <c r="B681" s="669">
        <v>10755</v>
      </c>
      <c r="C681" s="669">
        <v>1117.6999999999402</v>
      </c>
      <c r="D681" s="670">
        <v>10795</v>
      </c>
      <c r="E681" s="670">
        <v>1117.7999999999402</v>
      </c>
      <c r="G681" s="64">
        <v>1117.7999999999402</v>
      </c>
      <c r="H681" s="670">
        <v>10795</v>
      </c>
      <c r="I681" s="64">
        <v>1117.8999999999401</v>
      </c>
      <c r="J681" s="670">
        <v>10836</v>
      </c>
    </row>
    <row r="682" spans="2:10" ht="15" x14ac:dyDescent="0.25">
      <c r="B682" s="669">
        <v>10795</v>
      </c>
      <c r="C682" s="669">
        <v>1117.7999999999402</v>
      </c>
      <c r="D682" s="670">
        <v>10836</v>
      </c>
      <c r="E682" s="670">
        <v>1117.8999999999401</v>
      </c>
      <c r="G682" s="64">
        <v>1117.8999999999401</v>
      </c>
      <c r="H682" s="670">
        <v>10836</v>
      </c>
      <c r="I682" s="64">
        <v>1117.99999999994</v>
      </c>
      <c r="J682" s="670">
        <v>10876</v>
      </c>
    </row>
    <row r="683" spans="2:10" ht="15" x14ac:dyDescent="0.25">
      <c r="B683" s="669">
        <v>10836</v>
      </c>
      <c r="C683" s="669">
        <v>1117.8999999999401</v>
      </c>
      <c r="D683" s="670">
        <v>10876</v>
      </c>
      <c r="E683" s="670">
        <v>1117.99999999994</v>
      </c>
      <c r="G683" s="64">
        <v>1117.99999999994</v>
      </c>
      <c r="H683" s="670">
        <v>10876</v>
      </c>
      <c r="I683" s="64">
        <v>1118.0999999999399</v>
      </c>
      <c r="J683" s="670">
        <v>10917</v>
      </c>
    </row>
    <row r="684" spans="2:10" ht="15" x14ac:dyDescent="0.25">
      <c r="B684" s="669">
        <v>10876</v>
      </c>
      <c r="C684" s="669">
        <v>1117.99999999994</v>
      </c>
      <c r="D684" s="670">
        <v>10917</v>
      </c>
      <c r="E684" s="670">
        <v>1118.0999999999399</v>
      </c>
      <c r="G684" s="64">
        <v>1118.0999999999399</v>
      </c>
      <c r="H684" s="670">
        <v>10917</v>
      </c>
      <c r="I684" s="64">
        <v>1118.1999999999398</v>
      </c>
      <c r="J684" s="670">
        <v>10958</v>
      </c>
    </row>
    <row r="685" spans="2:10" ht="15" x14ac:dyDescent="0.25">
      <c r="B685" s="669">
        <v>10917</v>
      </c>
      <c r="C685" s="669">
        <v>1118.0999999999399</v>
      </c>
      <c r="D685" s="670">
        <v>10958</v>
      </c>
      <c r="E685" s="670">
        <v>1118.1999999999398</v>
      </c>
      <c r="G685" s="64">
        <v>1118.1999999999398</v>
      </c>
      <c r="H685" s="670">
        <v>10958</v>
      </c>
      <c r="I685" s="64">
        <v>1118.2999999999397</v>
      </c>
      <c r="J685" s="670">
        <v>11000</v>
      </c>
    </row>
    <row r="686" spans="2:10" ht="15" x14ac:dyDescent="0.25">
      <c r="B686" s="669">
        <v>10958</v>
      </c>
      <c r="C686" s="669">
        <v>1118.1999999999398</v>
      </c>
      <c r="D686" s="670">
        <v>11000</v>
      </c>
      <c r="E686" s="670">
        <v>1118.2999999999397</v>
      </c>
      <c r="G686" s="64">
        <v>1118.2999999999397</v>
      </c>
      <c r="H686" s="670">
        <v>11000</v>
      </c>
      <c r="I686" s="64">
        <v>1118.3999999999396</v>
      </c>
      <c r="J686" s="670">
        <v>11041</v>
      </c>
    </row>
    <row r="687" spans="2:10" ht="15" x14ac:dyDescent="0.25">
      <c r="B687" s="669">
        <v>11000</v>
      </c>
      <c r="C687" s="669">
        <v>1118.2999999999397</v>
      </c>
      <c r="D687" s="670">
        <v>11041</v>
      </c>
      <c r="E687" s="670">
        <v>1118.3999999999396</v>
      </c>
      <c r="G687" s="64">
        <v>1118.3999999999396</v>
      </c>
      <c r="H687" s="670">
        <v>11041</v>
      </c>
      <c r="I687" s="64">
        <v>1118.4999999999395</v>
      </c>
      <c r="J687" s="670">
        <v>11082</v>
      </c>
    </row>
    <row r="688" spans="2:10" ht="15" x14ac:dyDescent="0.25">
      <c r="B688" s="669">
        <v>11041</v>
      </c>
      <c r="C688" s="669">
        <v>1118.3999999999396</v>
      </c>
      <c r="D688" s="670">
        <v>11082</v>
      </c>
      <c r="E688" s="670">
        <v>1118.4999999999395</v>
      </c>
      <c r="G688" s="64">
        <v>1118.4999999999395</v>
      </c>
      <c r="H688" s="670">
        <v>11082</v>
      </c>
      <c r="I688" s="64">
        <v>1118.5999999999394</v>
      </c>
      <c r="J688" s="670">
        <v>11124</v>
      </c>
    </row>
    <row r="689" spans="2:10" ht="15" x14ac:dyDescent="0.25">
      <c r="B689" s="669">
        <v>11082</v>
      </c>
      <c r="C689" s="669">
        <v>1118.4999999999395</v>
      </c>
      <c r="D689" s="670">
        <v>11124</v>
      </c>
      <c r="E689" s="670">
        <v>1118.5999999999394</v>
      </c>
      <c r="G689" s="64">
        <v>1118.5999999999394</v>
      </c>
      <c r="H689" s="670">
        <v>11124</v>
      </c>
      <c r="I689" s="64">
        <v>1118.6999999999393</v>
      </c>
      <c r="J689" s="670">
        <v>11165</v>
      </c>
    </row>
    <row r="690" spans="2:10" ht="15" x14ac:dyDescent="0.25">
      <c r="B690" s="669">
        <v>11124</v>
      </c>
      <c r="C690" s="669">
        <v>1118.5999999999394</v>
      </c>
      <c r="D690" s="670">
        <v>11165</v>
      </c>
      <c r="E690" s="670">
        <v>1118.6999999999393</v>
      </c>
      <c r="G690" s="64">
        <v>1118.6999999999393</v>
      </c>
      <c r="H690" s="670">
        <v>11165</v>
      </c>
      <c r="I690" s="64">
        <v>1118.7999999999392</v>
      </c>
      <c r="J690" s="670">
        <v>11206</v>
      </c>
    </row>
    <row r="691" spans="2:10" ht="15" x14ac:dyDescent="0.25">
      <c r="B691" s="669">
        <v>11165</v>
      </c>
      <c r="C691" s="669">
        <v>1118.6999999999393</v>
      </c>
      <c r="D691" s="670">
        <v>11206</v>
      </c>
      <c r="E691" s="670">
        <v>1118.7999999999392</v>
      </c>
      <c r="G691" s="64">
        <v>1118.7999999999392</v>
      </c>
      <c r="H691" s="670">
        <v>11206</v>
      </c>
      <c r="I691" s="64">
        <v>1118.8999999999392</v>
      </c>
      <c r="J691" s="670">
        <v>11248</v>
      </c>
    </row>
    <row r="692" spans="2:10" ht="15" x14ac:dyDescent="0.25">
      <c r="B692" s="669">
        <v>11206</v>
      </c>
      <c r="C692" s="669">
        <v>1118.7999999999392</v>
      </c>
      <c r="D692" s="670">
        <v>11248</v>
      </c>
      <c r="E692" s="670">
        <v>1118.8999999999392</v>
      </c>
      <c r="G692" s="64">
        <v>1118.8999999999392</v>
      </c>
      <c r="H692" s="670">
        <v>11248</v>
      </c>
      <c r="I692" s="64">
        <v>1118.9999999999391</v>
      </c>
      <c r="J692" s="670">
        <v>11289</v>
      </c>
    </row>
    <row r="693" spans="2:10" ht="15" x14ac:dyDescent="0.25">
      <c r="B693" s="669">
        <v>11248</v>
      </c>
      <c r="C693" s="669">
        <v>1118.8999999999392</v>
      </c>
      <c r="D693" s="670">
        <v>11289</v>
      </c>
      <c r="E693" s="670">
        <v>1118.9999999999391</v>
      </c>
      <c r="G693" s="64">
        <v>1118.9999999999391</v>
      </c>
      <c r="H693" s="670">
        <v>11289</v>
      </c>
      <c r="I693" s="64">
        <v>1119.099999999939</v>
      </c>
      <c r="J693" s="670">
        <v>11332</v>
      </c>
    </row>
    <row r="694" spans="2:10" ht="15" x14ac:dyDescent="0.25">
      <c r="B694" s="669">
        <v>11289</v>
      </c>
      <c r="C694" s="669">
        <v>1118.9999999999391</v>
      </c>
      <c r="D694" s="670">
        <v>11332</v>
      </c>
      <c r="E694" s="670">
        <v>1119.099999999939</v>
      </c>
      <c r="G694" s="64">
        <v>1119.099999999939</v>
      </c>
      <c r="H694" s="670">
        <v>11332</v>
      </c>
      <c r="I694" s="64">
        <v>1119.1999999999389</v>
      </c>
      <c r="J694" s="670">
        <v>11375</v>
      </c>
    </row>
    <row r="695" spans="2:10" ht="15" x14ac:dyDescent="0.25">
      <c r="B695" s="669">
        <v>11332</v>
      </c>
      <c r="C695" s="669">
        <v>1119.099999999939</v>
      </c>
      <c r="D695" s="670">
        <v>11375</v>
      </c>
      <c r="E695" s="670">
        <v>1119.1999999999389</v>
      </c>
      <c r="G695" s="64">
        <v>1119.1999999999389</v>
      </c>
      <c r="H695" s="670">
        <v>11375</v>
      </c>
      <c r="I695" s="64">
        <v>1119.2999999999388</v>
      </c>
      <c r="J695" s="670">
        <v>11417</v>
      </c>
    </row>
    <row r="696" spans="2:10" ht="15" x14ac:dyDescent="0.25">
      <c r="B696" s="669">
        <v>11375</v>
      </c>
      <c r="C696" s="669">
        <v>1119.1999999999389</v>
      </c>
      <c r="D696" s="670">
        <v>11417</v>
      </c>
      <c r="E696" s="670">
        <v>1119.2999999999388</v>
      </c>
      <c r="G696" s="64">
        <v>1119.2999999999388</v>
      </c>
      <c r="H696" s="670">
        <v>11417</v>
      </c>
      <c r="I696" s="64">
        <v>1119.3999999999387</v>
      </c>
      <c r="J696" s="670">
        <v>11460</v>
      </c>
    </row>
    <row r="697" spans="2:10" ht="15" x14ac:dyDescent="0.25">
      <c r="B697" s="669">
        <v>11417</v>
      </c>
      <c r="C697" s="669">
        <v>1119.2999999999388</v>
      </c>
      <c r="D697" s="670">
        <v>11460</v>
      </c>
      <c r="E697" s="670">
        <v>1119.3999999999387</v>
      </c>
      <c r="G697" s="64">
        <v>1119.3999999999387</v>
      </c>
      <c r="H697" s="670">
        <v>11460</v>
      </c>
      <c r="I697" s="64">
        <v>1119.4999999999386</v>
      </c>
      <c r="J697" s="670">
        <v>11503</v>
      </c>
    </row>
    <row r="698" spans="2:10" ht="15" x14ac:dyDescent="0.25">
      <c r="B698" s="669">
        <v>11460</v>
      </c>
      <c r="C698" s="669">
        <v>1119.3999999999387</v>
      </c>
      <c r="D698" s="670">
        <v>11503</v>
      </c>
      <c r="E698" s="670">
        <v>1119.4999999999386</v>
      </c>
      <c r="G698" s="64">
        <v>1119.4999999999386</v>
      </c>
      <c r="H698" s="670">
        <v>11503</v>
      </c>
      <c r="I698" s="64">
        <v>1119.5999999999385</v>
      </c>
      <c r="J698" s="670">
        <v>11545</v>
      </c>
    </row>
    <row r="699" spans="2:10" ht="15" x14ac:dyDescent="0.25">
      <c r="B699" s="669">
        <v>11503</v>
      </c>
      <c r="C699" s="669">
        <v>1119.4999999999386</v>
      </c>
      <c r="D699" s="670">
        <v>11545</v>
      </c>
      <c r="E699" s="670">
        <v>1119.5999999999385</v>
      </c>
      <c r="G699" s="64">
        <v>1119.5999999999385</v>
      </c>
      <c r="H699" s="670">
        <v>11545</v>
      </c>
      <c r="I699" s="64">
        <v>1119.6999999999384</v>
      </c>
      <c r="J699" s="670">
        <v>11588</v>
      </c>
    </row>
    <row r="700" spans="2:10" ht="15" x14ac:dyDescent="0.25">
      <c r="B700" s="669">
        <v>11545</v>
      </c>
      <c r="C700" s="669">
        <v>1119.5999999999385</v>
      </c>
      <c r="D700" s="670">
        <v>11588</v>
      </c>
      <c r="E700" s="670">
        <v>1119.6999999999384</v>
      </c>
      <c r="G700" s="64">
        <v>1119.6999999999384</v>
      </c>
      <c r="H700" s="670">
        <v>11588</v>
      </c>
      <c r="I700" s="64">
        <v>1119.7999999999383</v>
      </c>
      <c r="J700" s="670">
        <v>11631</v>
      </c>
    </row>
    <row r="701" spans="2:10" ht="15" x14ac:dyDescent="0.25">
      <c r="B701" s="669">
        <v>11588</v>
      </c>
      <c r="C701" s="669">
        <v>1119.6999999999384</v>
      </c>
      <c r="D701" s="670">
        <v>11631</v>
      </c>
      <c r="E701" s="670">
        <v>1119.7999999999383</v>
      </c>
      <c r="G701" s="64">
        <v>1119.7999999999383</v>
      </c>
      <c r="H701" s="670">
        <v>11631</v>
      </c>
      <c r="I701" s="64">
        <v>1119.8999999999382</v>
      </c>
      <c r="J701" s="670">
        <v>11673</v>
      </c>
    </row>
    <row r="702" spans="2:10" ht="15" x14ac:dyDescent="0.25">
      <c r="B702" s="669">
        <v>11631</v>
      </c>
      <c r="C702" s="669">
        <v>1119.7999999999383</v>
      </c>
      <c r="D702" s="670">
        <v>11673</v>
      </c>
      <c r="E702" s="670">
        <v>1119.8999999999382</v>
      </c>
      <c r="G702" s="64">
        <v>1119.8999999999382</v>
      </c>
      <c r="H702" s="670">
        <v>11673</v>
      </c>
      <c r="I702" s="64">
        <v>1119.9999999999382</v>
      </c>
      <c r="J702" s="670">
        <v>11716</v>
      </c>
    </row>
    <row r="703" spans="2:10" ht="15" x14ac:dyDescent="0.25">
      <c r="B703" s="669">
        <v>11673</v>
      </c>
      <c r="C703" s="669">
        <v>1119.8999999999382</v>
      </c>
      <c r="D703" s="670">
        <v>11716</v>
      </c>
      <c r="E703" s="670">
        <v>1119.9999999999382</v>
      </c>
      <c r="G703" s="64">
        <v>1119.9999999999382</v>
      </c>
      <c r="H703" s="670">
        <v>11716</v>
      </c>
      <c r="I703" s="64">
        <v>1120.0999999999381</v>
      </c>
      <c r="J703" s="670">
        <v>11760</v>
      </c>
    </row>
    <row r="704" spans="2:10" ht="15" x14ac:dyDescent="0.25">
      <c r="B704" s="669">
        <v>11716</v>
      </c>
      <c r="C704" s="669">
        <v>1119.9999999999382</v>
      </c>
      <c r="D704" s="670">
        <v>11760</v>
      </c>
      <c r="E704" s="670">
        <v>1120.0999999999381</v>
      </c>
      <c r="G704" s="64">
        <v>1120.0999999999381</v>
      </c>
      <c r="H704" s="670">
        <v>11760</v>
      </c>
      <c r="I704" s="64">
        <v>1120.199999999938</v>
      </c>
      <c r="J704" s="670">
        <v>11804</v>
      </c>
    </row>
    <row r="705" spans="2:10" ht="15" x14ac:dyDescent="0.25">
      <c r="B705" s="669">
        <v>11760</v>
      </c>
      <c r="C705" s="669">
        <v>1120.0999999999381</v>
      </c>
      <c r="D705" s="670">
        <v>11804</v>
      </c>
      <c r="E705" s="670">
        <v>1120.199999999938</v>
      </c>
      <c r="G705" s="64">
        <v>1120.199999999938</v>
      </c>
      <c r="H705" s="670">
        <v>11804</v>
      </c>
      <c r="I705" s="64">
        <v>1120.2999999999379</v>
      </c>
      <c r="J705" s="670">
        <v>11848</v>
      </c>
    </row>
    <row r="706" spans="2:10" ht="15" x14ac:dyDescent="0.25">
      <c r="B706" s="669">
        <v>11804</v>
      </c>
      <c r="C706" s="669">
        <v>1120.199999999938</v>
      </c>
      <c r="D706" s="670">
        <v>11848</v>
      </c>
      <c r="E706" s="670">
        <v>1120.2999999999379</v>
      </c>
      <c r="G706" s="64">
        <v>1120.2999999999379</v>
      </c>
      <c r="H706" s="670">
        <v>11848</v>
      </c>
      <c r="I706" s="64">
        <v>1120.3999999999378</v>
      </c>
      <c r="J706" s="670">
        <v>11893</v>
      </c>
    </row>
    <row r="707" spans="2:10" ht="15" x14ac:dyDescent="0.25">
      <c r="B707" s="669">
        <v>11848</v>
      </c>
      <c r="C707" s="669">
        <v>1120.2999999999379</v>
      </c>
      <c r="D707" s="670">
        <v>11893</v>
      </c>
      <c r="E707" s="670">
        <v>1120.3999999999378</v>
      </c>
      <c r="G707" s="64">
        <v>1120.3999999999378</v>
      </c>
      <c r="H707" s="670">
        <v>11893</v>
      </c>
      <c r="I707" s="64">
        <v>1120.4999999999377</v>
      </c>
      <c r="J707" s="670">
        <v>11937</v>
      </c>
    </row>
    <row r="708" spans="2:10" ht="15" x14ac:dyDescent="0.25">
      <c r="B708" s="669">
        <v>11893</v>
      </c>
      <c r="C708" s="669">
        <v>1120.3999999999378</v>
      </c>
      <c r="D708" s="670">
        <v>11937</v>
      </c>
      <c r="E708" s="670">
        <v>1120.4999999999377</v>
      </c>
      <c r="G708" s="64">
        <v>1120.4999999999377</v>
      </c>
      <c r="H708" s="670">
        <v>11937</v>
      </c>
      <c r="I708" s="64">
        <v>1120.5999999999376</v>
      </c>
      <c r="J708" s="670">
        <v>11981</v>
      </c>
    </row>
    <row r="709" spans="2:10" ht="15" x14ac:dyDescent="0.25">
      <c r="B709" s="669">
        <v>11937</v>
      </c>
      <c r="C709" s="669">
        <v>1120.4999999999377</v>
      </c>
      <c r="D709" s="670">
        <v>11981</v>
      </c>
      <c r="E709" s="670">
        <v>1120.5999999999376</v>
      </c>
      <c r="G709" s="64">
        <v>1120.5999999999376</v>
      </c>
      <c r="H709" s="670">
        <v>11981</v>
      </c>
      <c r="I709" s="64">
        <v>1120.6999999999375</v>
      </c>
      <c r="J709" s="670">
        <v>12025</v>
      </c>
    </row>
    <row r="710" spans="2:10" ht="15" x14ac:dyDescent="0.25">
      <c r="B710" s="669">
        <v>11981</v>
      </c>
      <c r="C710" s="669">
        <v>1120.5999999999376</v>
      </c>
      <c r="D710" s="670">
        <v>12025</v>
      </c>
      <c r="E710" s="670">
        <v>1120.6999999999375</v>
      </c>
      <c r="G710" s="64">
        <v>1120.6999999999375</v>
      </c>
      <c r="H710" s="670">
        <v>12025</v>
      </c>
      <c r="I710" s="64">
        <v>1120.7999999999374</v>
      </c>
      <c r="J710" s="670">
        <v>12069</v>
      </c>
    </row>
    <row r="711" spans="2:10" ht="15" x14ac:dyDescent="0.25">
      <c r="B711" s="669">
        <v>12025</v>
      </c>
      <c r="C711" s="669">
        <v>1120.6999999999375</v>
      </c>
      <c r="D711" s="670">
        <v>12069</v>
      </c>
      <c r="E711" s="670">
        <v>1120.7999999999374</v>
      </c>
      <c r="G711" s="64">
        <v>1120.7999999999374</v>
      </c>
      <c r="H711" s="670">
        <v>12069</v>
      </c>
      <c r="I711" s="64">
        <v>1120.8999999999373</v>
      </c>
      <c r="J711" s="670">
        <v>12113</v>
      </c>
    </row>
    <row r="712" spans="2:10" ht="15" x14ac:dyDescent="0.25">
      <c r="B712" s="669">
        <v>12069</v>
      </c>
      <c r="C712" s="669">
        <v>1120.7999999999374</v>
      </c>
      <c r="D712" s="670">
        <v>12113</v>
      </c>
      <c r="E712" s="670">
        <v>1120.8999999999373</v>
      </c>
      <c r="G712" s="64">
        <v>1120.8999999999373</v>
      </c>
      <c r="H712" s="670">
        <v>12113</v>
      </c>
      <c r="I712" s="64">
        <v>1120.9999999999372</v>
      </c>
      <c r="J712" s="670">
        <v>12157</v>
      </c>
    </row>
    <row r="713" spans="2:10" ht="15" x14ac:dyDescent="0.25">
      <c r="B713" s="669">
        <v>12113</v>
      </c>
      <c r="C713" s="669">
        <v>1120.8999999999373</v>
      </c>
      <c r="D713" s="670">
        <v>12157</v>
      </c>
      <c r="E713" s="670">
        <v>1120.9999999999372</v>
      </c>
      <c r="G713" s="64">
        <v>1120.9999999999372</v>
      </c>
      <c r="H713" s="670">
        <v>12157</v>
      </c>
      <c r="I713" s="64">
        <v>1121.0999999999372</v>
      </c>
      <c r="J713" s="670">
        <v>12203</v>
      </c>
    </row>
    <row r="714" spans="2:10" ht="15" x14ac:dyDescent="0.25">
      <c r="B714" s="669">
        <v>12157</v>
      </c>
      <c r="C714" s="669">
        <v>1120.9999999999372</v>
      </c>
      <c r="D714" s="670">
        <v>12203</v>
      </c>
      <c r="E714" s="670">
        <v>1121.0999999999372</v>
      </c>
      <c r="G714" s="64">
        <v>1121.0999999999372</v>
      </c>
      <c r="H714" s="670">
        <v>12203</v>
      </c>
      <c r="I714" s="64">
        <v>1121.1999999999371</v>
      </c>
      <c r="J714" s="670">
        <v>12249</v>
      </c>
    </row>
    <row r="715" spans="2:10" ht="15" x14ac:dyDescent="0.25">
      <c r="B715" s="669">
        <v>12203</v>
      </c>
      <c r="C715" s="669">
        <v>1121.0999999999372</v>
      </c>
      <c r="D715" s="670">
        <v>12249</v>
      </c>
      <c r="E715" s="670">
        <v>1121.1999999999371</v>
      </c>
      <c r="G715" s="64">
        <v>1121.1999999999371</v>
      </c>
      <c r="H715" s="670">
        <v>12249</v>
      </c>
      <c r="I715" s="64">
        <v>1121.299999999937</v>
      </c>
      <c r="J715" s="670">
        <v>12294</v>
      </c>
    </row>
    <row r="716" spans="2:10" ht="15" x14ac:dyDescent="0.25">
      <c r="B716" s="669">
        <v>12249</v>
      </c>
      <c r="C716" s="669">
        <v>1121.1999999999371</v>
      </c>
      <c r="D716" s="670">
        <v>12294</v>
      </c>
      <c r="E716" s="670">
        <v>1121.299999999937</v>
      </c>
      <c r="G716" s="64">
        <v>1121.299999999937</v>
      </c>
      <c r="H716" s="670">
        <v>12294</v>
      </c>
      <c r="I716" s="64">
        <v>1121.3999999999369</v>
      </c>
      <c r="J716" s="670">
        <v>12340</v>
      </c>
    </row>
    <row r="717" spans="2:10" ht="15" x14ac:dyDescent="0.25">
      <c r="B717" s="669">
        <v>12294</v>
      </c>
      <c r="C717" s="669">
        <v>1121.299999999937</v>
      </c>
      <c r="D717" s="670">
        <v>12340</v>
      </c>
      <c r="E717" s="670">
        <v>1121.3999999999369</v>
      </c>
      <c r="G717" s="64">
        <v>1121.3999999999369</v>
      </c>
      <c r="H717" s="670">
        <v>12340</v>
      </c>
      <c r="I717" s="64">
        <v>1121.4999999999368</v>
      </c>
      <c r="J717" s="670">
        <v>12385</v>
      </c>
    </row>
    <row r="718" spans="2:10" ht="15" x14ac:dyDescent="0.25">
      <c r="B718" s="669">
        <v>12340</v>
      </c>
      <c r="C718" s="669">
        <v>1121.3999999999369</v>
      </c>
      <c r="D718" s="670">
        <v>12385</v>
      </c>
      <c r="E718" s="670">
        <v>1121.4999999999368</v>
      </c>
      <c r="G718" s="64">
        <v>1121.4999999999368</v>
      </c>
      <c r="H718" s="670">
        <v>12385</v>
      </c>
      <c r="I718" s="64">
        <v>1121.5999999999367</v>
      </c>
      <c r="J718" s="670">
        <v>12431</v>
      </c>
    </row>
    <row r="719" spans="2:10" ht="15" x14ac:dyDescent="0.25">
      <c r="B719" s="669">
        <v>12385</v>
      </c>
      <c r="C719" s="669">
        <v>1121.4999999999368</v>
      </c>
      <c r="D719" s="670">
        <v>12431</v>
      </c>
      <c r="E719" s="670">
        <v>1121.5999999999367</v>
      </c>
      <c r="G719" s="64">
        <v>1121.5999999999367</v>
      </c>
      <c r="H719" s="670">
        <v>12431</v>
      </c>
      <c r="I719" s="64">
        <v>1121.6999999999366</v>
      </c>
      <c r="J719" s="670">
        <v>12477</v>
      </c>
    </row>
    <row r="720" spans="2:10" ht="15" x14ac:dyDescent="0.25">
      <c r="B720" s="669">
        <v>12431</v>
      </c>
      <c r="C720" s="669">
        <v>1121.5999999999367</v>
      </c>
      <c r="D720" s="670">
        <v>12477</v>
      </c>
      <c r="E720" s="670">
        <v>1121.6999999999366</v>
      </c>
      <c r="G720" s="64">
        <v>1121.6999999999366</v>
      </c>
      <c r="H720" s="670">
        <v>12477</v>
      </c>
      <c r="I720" s="64">
        <v>1121.7999999999365</v>
      </c>
      <c r="J720" s="670">
        <v>12522</v>
      </c>
    </row>
    <row r="721" spans="2:10" ht="15" x14ac:dyDescent="0.25">
      <c r="B721" s="669">
        <v>12477</v>
      </c>
      <c r="C721" s="669">
        <v>1121.6999999999366</v>
      </c>
      <c r="D721" s="670">
        <v>12522</v>
      </c>
      <c r="E721" s="670">
        <v>1121.7999999999365</v>
      </c>
      <c r="G721" s="64">
        <v>1121.7999999999365</v>
      </c>
      <c r="H721" s="670">
        <v>12522</v>
      </c>
      <c r="I721" s="64">
        <v>1121.8999999999364</v>
      </c>
      <c r="J721" s="670">
        <v>12568</v>
      </c>
    </row>
    <row r="722" spans="2:10" ht="15" x14ac:dyDescent="0.25">
      <c r="B722" s="669">
        <v>12522</v>
      </c>
      <c r="C722" s="669">
        <v>1121.7999999999365</v>
      </c>
      <c r="D722" s="670">
        <v>12568</v>
      </c>
      <c r="E722" s="670">
        <v>1121.8999999999364</v>
      </c>
      <c r="G722" s="64">
        <v>1121.8999999999364</v>
      </c>
      <c r="H722" s="670">
        <v>12568</v>
      </c>
      <c r="I722" s="64">
        <v>1121.9999999999363</v>
      </c>
      <c r="J722" s="670">
        <v>12613</v>
      </c>
    </row>
    <row r="723" spans="2:10" ht="15" x14ac:dyDescent="0.25">
      <c r="B723" s="669">
        <v>12568</v>
      </c>
      <c r="C723" s="669">
        <v>1121.8999999999364</v>
      </c>
      <c r="D723" s="670">
        <v>12613</v>
      </c>
      <c r="E723" s="670">
        <v>1121.9999999999363</v>
      </c>
      <c r="G723" s="64">
        <v>1121.9999999999363</v>
      </c>
      <c r="H723" s="670">
        <v>12613</v>
      </c>
      <c r="I723" s="64">
        <v>1122.0999999999362</v>
      </c>
      <c r="J723" s="670">
        <v>12661</v>
      </c>
    </row>
    <row r="724" spans="2:10" ht="15" x14ac:dyDescent="0.25">
      <c r="B724" s="669">
        <v>12613</v>
      </c>
      <c r="C724" s="669">
        <v>1121.9999999999363</v>
      </c>
      <c r="D724" s="670">
        <v>12661</v>
      </c>
      <c r="E724" s="670">
        <v>1122.0999999999362</v>
      </c>
      <c r="G724" s="64">
        <v>1122.0999999999362</v>
      </c>
      <c r="H724" s="670">
        <v>12661</v>
      </c>
      <c r="I724" s="64">
        <v>1122.1999999999362</v>
      </c>
      <c r="J724" s="670">
        <v>12708</v>
      </c>
    </row>
    <row r="725" spans="2:10" ht="15" x14ac:dyDescent="0.25">
      <c r="B725" s="669">
        <v>12661</v>
      </c>
      <c r="C725" s="669">
        <v>1122.0999999999362</v>
      </c>
      <c r="D725" s="670">
        <v>12708</v>
      </c>
      <c r="E725" s="670">
        <v>1122.1999999999362</v>
      </c>
      <c r="G725" s="64">
        <v>1122.1999999999362</v>
      </c>
      <c r="H725" s="670">
        <v>12708</v>
      </c>
      <c r="I725" s="64">
        <v>1122.2999999999361</v>
      </c>
      <c r="J725" s="670">
        <v>12755</v>
      </c>
    </row>
    <row r="726" spans="2:10" ht="15" x14ac:dyDescent="0.25">
      <c r="B726" s="669">
        <v>12708</v>
      </c>
      <c r="C726" s="669">
        <v>1122.1999999999362</v>
      </c>
      <c r="D726" s="670">
        <v>12755</v>
      </c>
      <c r="E726" s="670">
        <v>1122.2999999999361</v>
      </c>
      <c r="G726" s="64">
        <v>1122.2999999999361</v>
      </c>
      <c r="H726" s="670">
        <v>12755</v>
      </c>
      <c r="I726" s="64">
        <v>1122.399999999936</v>
      </c>
      <c r="J726" s="670">
        <v>12802</v>
      </c>
    </row>
    <row r="727" spans="2:10" ht="15" x14ac:dyDescent="0.25">
      <c r="B727" s="669">
        <v>12755</v>
      </c>
      <c r="C727" s="669">
        <v>1122.2999999999361</v>
      </c>
      <c r="D727" s="670">
        <v>12802</v>
      </c>
      <c r="E727" s="670">
        <v>1122.399999999936</v>
      </c>
      <c r="G727" s="64">
        <v>1122.399999999936</v>
      </c>
      <c r="H727" s="670">
        <v>12802</v>
      </c>
      <c r="I727" s="64">
        <v>1122.4999999999359</v>
      </c>
      <c r="J727" s="670">
        <v>12850</v>
      </c>
    </row>
    <row r="728" spans="2:10" ht="15" x14ac:dyDescent="0.25">
      <c r="B728" s="669">
        <v>12802</v>
      </c>
      <c r="C728" s="669">
        <v>1122.399999999936</v>
      </c>
      <c r="D728" s="670">
        <v>12850</v>
      </c>
      <c r="E728" s="670">
        <v>1122.4999999999359</v>
      </c>
      <c r="G728" s="64">
        <v>1122.4999999999359</v>
      </c>
      <c r="H728" s="670">
        <v>12850</v>
      </c>
      <c r="I728" s="64">
        <v>1122.5999999999358</v>
      </c>
      <c r="J728" s="670">
        <v>12897</v>
      </c>
    </row>
    <row r="729" spans="2:10" ht="15" x14ac:dyDescent="0.25">
      <c r="B729" s="669">
        <v>12850</v>
      </c>
      <c r="C729" s="669">
        <v>1122.4999999999359</v>
      </c>
      <c r="D729" s="670">
        <v>12897</v>
      </c>
      <c r="E729" s="670">
        <v>1122.5999999999358</v>
      </c>
      <c r="G729" s="64">
        <v>1122.5999999999358</v>
      </c>
      <c r="H729" s="670">
        <v>12897</v>
      </c>
      <c r="I729" s="64">
        <v>1122.6999999999357</v>
      </c>
      <c r="J729" s="670">
        <v>12944</v>
      </c>
    </row>
    <row r="730" spans="2:10" ht="15" x14ac:dyDescent="0.25">
      <c r="B730" s="669">
        <v>12897</v>
      </c>
      <c r="C730" s="669">
        <v>1122.5999999999358</v>
      </c>
      <c r="D730" s="670">
        <v>12944</v>
      </c>
      <c r="E730" s="670">
        <v>1122.6999999999357</v>
      </c>
      <c r="G730" s="64">
        <v>1122.6999999999357</v>
      </c>
      <c r="H730" s="670">
        <v>12944</v>
      </c>
      <c r="I730" s="64">
        <v>1122.7999999999356</v>
      </c>
      <c r="J730" s="670">
        <v>12991</v>
      </c>
    </row>
    <row r="731" spans="2:10" ht="15" x14ac:dyDescent="0.25">
      <c r="B731" s="669">
        <v>12944</v>
      </c>
      <c r="C731" s="669">
        <v>1122.6999999999357</v>
      </c>
      <c r="D731" s="670">
        <v>12991</v>
      </c>
      <c r="E731" s="670">
        <v>1122.7999999999356</v>
      </c>
      <c r="G731" s="64">
        <v>1122.7999999999356</v>
      </c>
      <c r="H731" s="670">
        <v>12991</v>
      </c>
      <c r="I731" s="64">
        <v>1122.8999999999355</v>
      </c>
      <c r="J731" s="670">
        <v>13038</v>
      </c>
    </row>
    <row r="732" spans="2:10" ht="15" x14ac:dyDescent="0.25">
      <c r="B732" s="669">
        <v>12991</v>
      </c>
      <c r="C732" s="669">
        <v>1122.7999999999356</v>
      </c>
      <c r="D732" s="670">
        <v>13038</v>
      </c>
      <c r="E732" s="670">
        <v>1122.8999999999355</v>
      </c>
      <c r="G732" s="64">
        <v>1122.8999999999355</v>
      </c>
      <c r="H732" s="670">
        <v>13038</v>
      </c>
      <c r="I732" s="64">
        <v>1122.9999999999354</v>
      </c>
      <c r="J732" s="670">
        <v>13086</v>
      </c>
    </row>
    <row r="733" spans="2:10" ht="15" x14ac:dyDescent="0.25">
      <c r="B733" s="669">
        <v>13038</v>
      </c>
      <c r="C733" s="669">
        <v>1122.8999999999355</v>
      </c>
      <c r="D733" s="670">
        <v>13086</v>
      </c>
      <c r="E733" s="670">
        <v>1122.9999999999354</v>
      </c>
      <c r="G733" s="64">
        <v>1122.9999999999354</v>
      </c>
      <c r="H733" s="670">
        <v>13086</v>
      </c>
      <c r="I733" s="64">
        <v>1123.0999999999353</v>
      </c>
      <c r="J733" s="670">
        <v>13134</v>
      </c>
    </row>
    <row r="734" spans="2:10" ht="15" x14ac:dyDescent="0.25">
      <c r="B734" s="669">
        <v>13086</v>
      </c>
      <c r="C734" s="669">
        <v>1122.9999999999354</v>
      </c>
      <c r="D734" s="670">
        <v>13134</v>
      </c>
      <c r="E734" s="670">
        <v>1123.0999999999353</v>
      </c>
      <c r="G734" s="64">
        <v>1123.0999999999353</v>
      </c>
      <c r="H734" s="670">
        <v>13134</v>
      </c>
      <c r="I734" s="64">
        <v>1123.1999999999352</v>
      </c>
      <c r="J734" s="670">
        <v>13183</v>
      </c>
    </row>
    <row r="735" spans="2:10" ht="15" x14ac:dyDescent="0.25">
      <c r="B735" s="669">
        <v>13134</v>
      </c>
      <c r="C735" s="669">
        <v>1123.0999999999353</v>
      </c>
      <c r="D735" s="670">
        <v>13183</v>
      </c>
      <c r="E735" s="670">
        <v>1123.1999999999352</v>
      </c>
      <c r="G735" s="64">
        <v>1123.1999999999352</v>
      </c>
      <c r="H735" s="670">
        <v>13183</v>
      </c>
      <c r="I735" s="64">
        <v>1123.2999999999352</v>
      </c>
      <c r="J735" s="670">
        <v>13232</v>
      </c>
    </row>
    <row r="736" spans="2:10" ht="15" x14ac:dyDescent="0.25">
      <c r="B736" s="669">
        <v>13183</v>
      </c>
      <c r="C736" s="669">
        <v>1123.1999999999352</v>
      </c>
      <c r="D736" s="670">
        <v>13232</v>
      </c>
      <c r="E736" s="670">
        <v>1123.2999999999352</v>
      </c>
      <c r="G736" s="64">
        <v>1123.2999999999352</v>
      </c>
      <c r="H736" s="670">
        <v>13232</v>
      </c>
      <c r="I736" s="64">
        <v>1123.3999999999351</v>
      </c>
      <c r="J736" s="670">
        <v>13281</v>
      </c>
    </row>
    <row r="737" spans="2:10" ht="15" x14ac:dyDescent="0.25">
      <c r="B737" s="669">
        <v>13232</v>
      </c>
      <c r="C737" s="669">
        <v>1123.2999999999352</v>
      </c>
      <c r="D737" s="670">
        <v>13281</v>
      </c>
      <c r="E737" s="670">
        <v>1123.3999999999351</v>
      </c>
      <c r="G737" s="64">
        <v>1123.3999999999351</v>
      </c>
      <c r="H737" s="670">
        <v>13281</v>
      </c>
      <c r="I737" s="64">
        <v>1123.499999999935</v>
      </c>
      <c r="J737" s="670">
        <v>13329</v>
      </c>
    </row>
    <row r="738" spans="2:10" ht="15" x14ac:dyDescent="0.25">
      <c r="B738" s="669">
        <v>13281</v>
      </c>
      <c r="C738" s="669">
        <v>1123.3999999999351</v>
      </c>
      <c r="D738" s="670">
        <v>13329</v>
      </c>
      <c r="E738" s="670">
        <v>1123.499999999935</v>
      </c>
      <c r="G738" s="64">
        <v>1123.499999999935</v>
      </c>
      <c r="H738" s="670">
        <v>13329</v>
      </c>
      <c r="I738" s="64">
        <v>1123.5999999999349</v>
      </c>
      <c r="J738" s="670">
        <v>13378</v>
      </c>
    </row>
    <row r="739" spans="2:10" ht="15" x14ac:dyDescent="0.25">
      <c r="B739" s="669">
        <v>13329</v>
      </c>
      <c r="C739" s="669">
        <v>1123.499999999935</v>
      </c>
      <c r="D739" s="670">
        <v>13378</v>
      </c>
      <c r="E739" s="670">
        <v>1123.5999999999349</v>
      </c>
      <c r="G739" s="64">
        <v>1123.5999999999349</v>
      </c>
      <c r="H739" s="670">
        <v>13378</v>
      </c>
      <c r="I739" s="64">
        <v>1123.6999999999348</v>
      </c>
      <c r="J739" s="670">
        <v>13427</v>
      </c>
    </row>
    <row r="740" spans="2:10" ht="15" x14ac:dyDescent="0.25">
      <c r="B740" s="669">
        <v>13378</v>
      </c>
      <c r="C740" s="669">
        <v>1123.5999999999349</v>
      </c>
      <c r="D740" s="670">
        <v>13427</v>
      </c>
      <c r="E740" s="670">
        <v>1123.6999999999348</v>
      </c>
      <c r="G740" s="64">
        <v>1123.6999999999348</v>
      </c>
      <c r="H740" s="670">
        <v>13427</v>
      </c>
      <c r="I740" s="64">
        <v>1123.7999999999347</v>
      </c>
      <c r="J740" s="670">
        <v>13476</v>
      </c>
    </row>
    <row r="741" spans="2:10" ht="15" x14ac:dyDescent="0.25">
      <c r="B741" s="669">
        <v>13427</v>
      </c>
      <c r="C741" s="669">
        <v>1123.6999999999348</v>
      </c>
      <c r="D741" s="670">
        <v>13476</v>
      </c>
      <c r="E741" s="670">
        <v>1123.7999999999347</v>
      </c>
      <c r="G741" s="64">
        <v>1123.7999999999347</v>
      </c>
      <c r="H741" s="670">
        <v>13476</v>
      </c>
      <c r="I741" s="64">
        <v>1123.8999999999346</v>
      </c>
      <c r="J741" s="670">
        <v>13524</v>
      </c>
    </row>
    <row r="742" spans="2:10" ht="15" x14ac:dyDescent="0.25">
      <c r="B742" s="669">
        <v>13476</v>
      </c>
      <c r="C742" s="669">
        <v>1123.7999999999347</v>
      </c>
      <c r="D742" s="670">
        <v>13524</v>
      </c>
      <c r="E742" s="670">
        <v>1123.8999999999346</v>
      </c>
      <c r="G742" s="64">
        <v>1123.8999999999346</v>
      </c>
      <c r="H742" s="670">
        <v>13524</v>
      </c>
      <c r="I742" s="64">
        <v>1123.9999999999345</v>
      </c>
      <c r="J742" s="670">
        <v>13573</v>
      </c>
    </row>
    <row r="743" spans="2:10" ht="15" x14ac:dyDescent="0.25">
      <c r="B743" s="669">
        <v>13524</v>
      </c>
      <c r="C743" s="669">
        <v>1123.8999999999346</v>
      </c>
      <c r="D743" s="670">
        <v>13573</v>
      </c>
      <c r="E743" s="670">
        <v>1123.9999999999345</v>
      </c>
      <c r="G743" s="64">
        <v>1123.9999999999345</v>
      </c>
      <c r="H743" s="670">
        <v>13573</v>
      </c>
      <c r="I743" s="64">
        <v>1124.0999999999344</v>
      </c>
      <c r="J743" s="670">
        <v>13624</v>
      </c>
    </row>
    <row r="744" spans="2:10" ht="15" x14ac:dyDescent="0.25">
      <c r="B744" s="669">
        <v>13573</v>
      </c>
      <c r="C744" s="669">
        <v>1123.9999999999345</v>
      </c>
      <c r="D744" s="670">
        <v>13624</v>
      </c>
      <c r="E744" s="670">
        <v>1124.0999999999344</v>
      </c>
      <c r="G744" s="64">
        <v>1124.0999999999344</v>
      </c>
      <c r="H744" s="670">
        <v>13624</v>
      </c>
      <c r="I744" s="64">
        <v>1124.1999999999343</v>
      </c>
      <c r="J744" s="670">
        <v>13674</v>
      </c>
    </row>
    <row r="745" spans="2:10" ht="15" x14ac:dyDescent="0.25">
      <c r="B745" s="669">
        <v>13624</v>
      </c>
      <c r="C745" s="669">
        <v>1124.0999999999344</v>
      </c>
      <c r="D745" s="670">
        <v>13674</v>
      </c>
      <c r="E745" s="670">
        <v>1124.1999999999343</v>
      </c>
      <c r="G745" s="64">
        <v>1124.1999999999343</v>
      </c>
      <c r="H745" s="670">
        <v>13674</v>
      </c>
      <c r="I745" s="64">
        <v>1124.2999999999342</v>
      </c>
      <c r="J745" s="670">
        <v>13724</v>
      </c>
    </row>
    <row r="746" spans="2:10" ht="15" x14ac:dyDescent="0.25">
      <c r="B746" s="669">
        <v>13674</v>
      </c>
      <c r="C746" s="669">
        <v>1124.1999999999343</v>
      </c>
      <c r="D746" s="670">
        <v>13724</v>
      </c>
      <c r="E746" s="670">
        <v>1124.2999999999342</v>
      </c>
      <c r="G746" s="64">
        <v>1124.2999999999342</v>
      </c>
      <c r="H746" s="670">
        <v>13724</v>
      </c>
      <c r="I746" s="64">
        <v>1124.3999999999342</v>
      </c>
      <c r="J746" s="670">
        <v>13774</v>
      </c>
    </row>
    <row r="747" spans="2:10" ht="15" x14ac:dyDescent="0.25">
      <c r="B747" s="669">
        <v>13724</v>
      </c>
      <c r="C747" s="669">
        <v>1124.2999999999342</v>
      </c>
      <c r="D747" s="670">
        <v>13774</v>
      </c>
      <c r="E747" s="670">
        <v>1124.3999999999342</v>
      </c>
      <c r="G747" s="64">
        <v>1124.3999999999342</v>
      </c>
      <c r="H747" s="670">
        <v>13774</v>
      </c>
      <c r="I747" s="64">
        <v>1124.4999999999341</v>
      </c>
      <c r="J747" s="670">
        <v>13825</v>
      </c>
    </row>
    <row r="748" spans="2:10" ht="15" x14ac:dyDescent="0.25">
      <c r="B748" s="669">
        <v>13774</v>
      </c>
      <c r="C748" s="669">
        <v>1124.3999999999342</v>
      </c>
      <c r="D748" s="670">
        <v>13825</v>
      </c>
      <c r="E748" s="670">
        <v>1124.4999999999341</v>
      </c>
      <c r="G748" s="64">
        <v>1124.4999999999341</v>
      </c>
      <c r="H748" s="670">
        <v>13825</v>
      </c>
      <c r="I748" s="64">
        <v>1124.599999999934</v>
      </c>
      <c r="J748" s="670">
        <v>13875</v>
      </c>
    </row>
    <row r="749" spans="2:10" ht="15" x14ac:dyDescent="0.25">
      <c r="B749" s="669">
        <v>13825</v>
      </c>
      <c r="C749" s="669">
        <v>1124.4999999999341</v>
      </c>
      <c r="D749" s="670">
        <v>13875</v>
      </c>
      <c r="E749" s="670">
        <v>1124.599999999934</v>
      </c>
      <c r="G749" s="64">
        <v>1124.599999999934</v>
      </c>
      <c r="H749" s="670">
        <v>13875</v>
      </c>
      <c r="I749" s="64">
        <v>1124.6999999999339</v>
      </c>
      <c r="J749" s="670">
        <v>13925</v>
      </c>
    </row>
    <row r="750" spans="2:10" ht="15" x14ac:dyDescent="0.25">
      <c r="B750" s="669">
        <v>13875</v>
      </c>
      <c r="C750" s="669">
        <v>1124.599999999934</v>
      </c>
      <c r="D750" s="670">
        <v>13925</v>
      </c>
      <c r="E750" s="670">
        <v>1124.6999999999339</v>
      </c>
      <c r="G750" s="64">
        <v>1124.6999999999339</v>
      </c>
      <c r="H750" s="670">
        <v>13925</v>
      </c>
      <c r="I750" s="64">
        <v>1124.7999999999338</v>
      </c>
      <c r="J750" s="670">
        <v>13976</v>
      </c>
    </row>
    <row r="751" spans="2:10" ht="15" x14ac:dyDescent="0.25">
      <c r="B751" s="669">
        <v>13925</v>
      </c>
      <c r="C751" s="669">
        <v>1124.6999999999339</v>
      </c>
      <c r="D751" s="670">
        <v>13976</v>
      </c>
      <c r="E751" s="670">
        <v>1124.7999999999338</v>
      </c>
      <c r="G751" s="64">
        <v>1124.7999999999338</v>
      </c>
      <c r="H751" s="670">
        <v>13976</v>
      </c>
      <c r="I751" s="64">
        <v>1124.8999999999337</v>
      </c>
      <c r="J751" s="670">
        <v>14026</v>
      </c>
    </row>
    <row r="752" spans="2:10" ht="15" x14ac:dyDescent="0.25">
      <c r="B752" s="669">
        <v>13976</v>
      </c>
      <c r="C752" s="669">
        <v>1124.7999999999338</v>
      </c>
      <c r="D752" s="670">
        <v>14026</v>
      </c>
      <c r="E752" s="670">
        <v>1124.8999999999337</v>
      </c>
      <c r="G752" s="64">
        <v>1124.8999999999337</v>
      </c>
      <c r="H752" s="670">
        <v>14026</v>
      </c>
      <c r="I752" s="64">
        <v>1124.9999999999336</v>
      </c>
      <c r="J752" s="670">
        <v>14076</v>
      </c>
    </row>
    <row r="753" spans="2:10" ht="15" x14ac:dyDescent="0.25">
      <c r="B753" s="669">
        <v>14026</v>
      </c>
      <c r="C753" s="669">
        <v>1124.8999999999337</v>
      </c>
      <c r="D753" s="670">
        <v>14076</v>
      </c>
      <c r="E753" s="670">
        <v>1124.9999999999336</v>
      </c>
      <c r="G753" s="64">
        <v>1124.9999999999336</v>
      </c>
      <c r="H753" s="670">
        <v>14076</v>
      </c>
      <c r="I753" s="64">
        <v>1125.0999999999335</v>
      </c>
      <c r="J753" s="670">
        <v>14128</v>
      </c>
    </row>
    <row r="754" spans="2:10" ht="15" x14ac:dyDescent="0.25">
      <c r="B754" s="669">
        <v>14076</v>
      </c>
      <c r="C754" s="669">
        <v>1124.9999999999336</v>
      </c>
      <c r="D754" s="670">
        <v>14128</v>
      </c>
      <c r="E754" s="670">
        <v>1125.0999999999335</v>
      </c>
      <c r="G754" s="64">
        <v>1125.0999999999335</v>
      </c>
      <c r="H754" s="670">
        <v>14128</v>
      </c>
      <c r="I754" s="64">
        <v>1125.1999999999334</v>
      </c>
      <c r="J754" s="670">
        <v>14180</v>
      </c>
    </row>
    <row r="755" spans="2:10" ht="15" x14ac:dyDescent="0.25">
      <c r="B755" s="669">
        <v>14128</v>
      </c>
      <c r="C755" s="669">
        <v>1125.0999999999335</v>
      </c>
      <c r="D755" s="670">
        <v>14180</v>
      </c>
      <c r="E755" s="670">
        <v>1125.1999999999334</v>
      </c>
      <c r="G755" s="64">
        <v>1125.1999999999334</v>
      </c>
      <c r="H755" s="670">
        <v>14180</v>
      </c>
      <c r="I755" s="64">
        <v>1125.2999999999333</v>
      </c>
      <c r="J755" s="670">
        <v>14232</v>
      </c>
    </row>
    <row r="756" spans="2:10" ht="15" x14ac:dyDescent="0.25">
      <c r="B756" s="669">
        <v>14180</v>
      </c>
      <c r="C756" s="669">
        <v>1125.1999999999334</v>
      </c>
      <c r="D756" s="670">
        <v>14232</v>
      </c>
      <c r="E756" s="670">
        <v>1125.2999999999333</v>
      </c>
      <c r="G756" s="64">
        <v>1125.2999999999333</v>
      </c>
      <c r="H756" s="670">
        <v>14232</v>
      </c>
      <c r="I756" s="64">
        <v>1125.3999999999332</v>
      </c>
      <c r="J756" s="670">
        <v>14284</v>
      </c>
    </row>
    <row r="757" spans="2:10" ht="15" x14ac:dyDescent="0.25">
      <c r="B757" s="669">
        <v>14232</v>
      </c>
      <c r="C757" s="669">
        <v>1125.2999999999333</v>
      </c>
      <c r="D757" s="670">
        <v>14284</v>
      </c>
      <c r="E757" s="670">
        <v>1125.3999999999332</v>
      </c>
      <c r="G757" s="64">
        <v>1125.3999999999332</v>
      </c>
      <c r="H757" s="670">
        <v>14284</v>
      </c>
      <c r="I757" s="64">
        <v>1125.4999999999332</v>
      </c>
      <c r="J757" s="670">
        <v>14335</v>
      </c>
    </row>
    <row r="758" spans="2:10" ht="15" x14ac:dyDescent="0.25">
      <c r="B758" s="669">
        <v>14284</v>
      </c>
      <c r="C758" s="669">
        <v>1125.3999999999332</v>
      </c>
      <c r="D758" s="670">
        <v>14335</v>
      </c>
      <c r="E758" s="670">
        <v>1125.4999999999332</v>
      </c>
      <c r="G758" s="64">
        <v>1125.4999999999332</v>
      </c>
      <c r="H758" s="670">
        <v>14335</v>
      </c>
      <c r="I758" s="64">
        <v>1125.5999999999331</v>
      </c>
      <c r="J758" s="670">
        <v>14387</v>
      </c>
    </row>
    <row r="759" spans="2:10" ht="15" x14ac:dyDescent="0.25">
      <c r="B759" s="669">
        <v>14335</v>
      </c>
      <c r="C759" s="669">
        <v>1125.4999999999332</v>
      </c>
      <c r="D759" s="670">
        <v>14387</v>
      </c>
      <c r="E759" s="670">
        <v>1125.5999999999331</v>
      </c>
      <c r="G759" s="64">
        <v>1125.5999999999331</v>
      </c>
      <c r="H759" s="670">
        <v>14387</v>
      </c>
      <c r="I759" s="64">
        <v>1125.699999999933</v>
      </c>
      <c r="J759" s="670">
        <v>14439</v>
      </c>
    </row>
    <row r="760" spans="2:10" ht="15" x14ac:dyDescent="0.25">
      <c r="B760" s="669">
        <v>14387</v>
      </c>
      <c r="C760" s="669">
        <v>1125.5999999999331</v>
      </c>
      <c r="D760" s="670">
        <v>14439</v>
      </c>
      <c r="E760" s="670">
        <v>1125.699999999933</v>
      </c>
      <c r="G760" s="64">
        <v>1125.699999999933</v>
      </c>
      <c r="H760" s="670">
        <v>14439</v>
      </c>
      <c r="I760" s="64">
        <v>1125.7999999999329</v>
      </c>
      <c r="J760" s="670">
        <v>14491</v>
      </c>
    </row>
    <row r="761" spans="2:10" ht="15" x14ac:dyDescent="0.25">
      <c r="B761" s="669">
        <v>14439</v>
      </c>
      <c r="C761" s="669">
        <v>1125.699999999933</v>
      </c>
      <c r="D761" s="670">
        <v>14491</v>
      </c>
      <c r="E761" s="670">
        <v>1125.7999999999329</v>
      </c>
      <c r="G761" s="64">
        <v>1125.7999999999329</v>
      </c>
      <c r="H761" s="670">
        <v>14491</v>
      </c>
      <c r="I761" s="64">
        <v>1125.8999999999328</v>
      </c>
      <c r="J761" s="670">
        <v>14543</v>
      </c>
    </row>
    <row r="762" spans="2:10" ht="15" x14ac:dyDescent="0.25">
      <c r="B762" s="669">
        <v>14491</v>
      </c>
      <c r="C762" s="669">
        <v>1125.7999999999329</v>
      </c>
      <c r="D762" s="670">
        <v>14543</v>
      </c>
      <c r="E762" s="670">
        <v>1125.8999999999328</v>
      </c>
      <c r="G762" s="64">
        <v>1125.8999999999328</v>
      </c>
      <c r="H762" s="670">
        <v>14543</v>
      </c>
      <c r="I762" s="64">
        <v>1125.9999999999327</v>
      </c>
      <c r="J762" s="670">
        <v>14594</v>
      </c>
    </row>
    <row r="763" spans="2:10" ht="15" x14ac:dyDescent="0.25">
      <c r="B763" s="669">
        <v>14543</v>
      </c>
      <c r="C763" s="669">
        <v>1125.8999999999328</v>
      </c>
      <c r="D763" s="670">
        <v>14594</v>
      </c>
      <c r="E763" s="670">
        <v>1125.9999999999327</v>
      </c>
      <c r="G763" s="64">
        <v>1125.9999999999327</v>
      </c>
      <c r="H763" s="670">
        <v>14594</v>
      </c>
      <c r="I763" s="64">
        <v>1126.0999999999326</v>
      </c>
      <c r="J763" s="670">
        <v>14648</v>
      </c>
    </row>
    <row r="764" spans="2:10" ht="15" x14ac:dyDescent="0.25">
      <c r="B764" s="669">
        <v>14594</v>
      </c>
      <c r="C764" s="669">
        <v>1125.9999999999327</v>
      </c>
      <c r="D764" s="670">
        <v>14648</v>
      </c>
      <c r="E764" s="670">
        <v>1126.0999999999326</v>
      </c>
      <c r="G764" s="64">
        <v>1126.0999999999326</v>
      </c>
      <c r="H764" s="670">
        <v>14648</v>
      </c>
      <c r="I764" s="64">
        <v>1126.1999999999325</v>
      </c>
      <c r="J764" s="670">
        <v>14701</v>
      </c>
    </row>
    <row r="765" spans="2:10" ht="15" x14ac:dyDescent="0.25">
      <c r="B765" s="669">
        <v>14648</v>
      </c>
      <c r="C765" s="669">
        <v>1126.0999999999326</v>
      </c>
      <c r="D765" s="670">
        <v>14701</v>
      </c>
      <c r="E765" s="670">
        <v>1126.1999999999325</v>
      </c>
      <c r="G765" s="64">
        <v>1126.1999999999325</v>
      </c>
      <c r="H765" s="670">
        <v>14701</v>
      </c>
      <c r="I765" s="64">
        <v>1126.2999999999324</v>
      </c>
      <c r="J765" s="670">
        <v>14754</v>
      </c>
    </row>
    <row r="766" spans="2:10" ht="15" x14ac:dyDescent="0.25">
      <c r="B766" s="669">
        <v>14701</v>
      </c>
      <c r="C766" s="669">
        <v>1126.1999999999325</v>
      </c>
      <c r="D766" s="670">
        <v>14754</v>
      </c>
      <c r="E766" s="670">
        <v>1126.2999999999324</v>
      </c>
      <c r="G766" s="64">
        <v>1126.2999999999324</v>
      </c>
      <c r="H766" s="670">
        <v>14754</v>
      </c>
      <c r="I766" s="64">
        <v>1126.3999999999323</v>
      </c>
      <c r="J766" s="670">
        <v>14808</v>
      </c>
    </row>
    <row r="767" spans="2:10" ht="15" x14ac:dyDescent="0.25">
      <c r="B767" s="669">
        <v>14754</v>
      </c>
      <c r="C767" s="669">
        <v>1126.2999999999324</v>
      </c>
      <c r="D767" s="670">
        <v>14808</v>
      </c>
      <c r="E767" s="670">
        <v>1126.3999999999323</v>
      </c>
      <c r="G767" s="64">
        <v>1126.3999999999323</v>
      </c>
      <c r="H767" s="670">
        <v>14808</v>
      </c>
      <c r="I767" s="64">
        <v>1126.4999999999322</v>
      </c>
      <c r="J767" s="670">
        <v>14861</v>
      </c>
    </row>
    <row r="768" spans="2:10" ht="15" x14ac:dyDescent="0.25">
      <c r="B768" s="669">
        <v>14808</v>
      </c>
      <c r="C768" s="669">
        <v>1126.3999999999323</v>
      </c>
      <c r="D768" s="670">
        <v>14861</v>
      </c>
      <c r="E768" s="670">
        <v>1126.4999999999322</v>
      </c>
      <c r="G768" s="64">
        <v>1126.4999999999322</v>
      </c>
      <c r="H768" s="670">
        <v>14861</v>
      </c>
      <c r="I768" s="64">
        <v>1126.5999999999322</v>
      </c>
      <c r="J768" s="670">
        <v>14914</v>
      </c>
    </row>
    <row r="769" spans="2:10" ht="15" x14ac:dyDescent="0.25">
      <c r="B769" s="669">
        <v>14861</v>
      </c>
      <c r="C769" s="669">
        <v>1126.4999999999322</v>
      </c>
      <c r="D769" s="670">
        <v>14914</v>
      </c>
      <c r="E769" s="670">
        <v>1126.5999999999322</v>
      </c>
      <c r="G769" s="64">
        <v>1126.5999999999322</v>
      </c>
      <c r="H769" s="670">
        <v>14914</v>
      </c>
      <c r="I769" s="64">
        <v>1126.6999999999321</v>
      </c>
      <c r="J769" s="670">
        <v>14968</v>
      </c>
    </row>
    <row r="770" spans="2:10" ht="15" x14ac:dyDescent="0.25">
      <c r="B770" s="669">
        <v>14914</v>
      </c>
      <c r="C770" s="669">
        <v>1126.5999999999322</v>
      </c>
      <c r="D770" s="670">
        <v>14968</v>
      </c>
      <c r="E770" s="670">
        <v>1126.6999999999321</v>
      </c>
      <c r="G770" s="64">
        <v>1126.6999999999321</v>
      </c>
      <c r="H770" s="670">
        <v>14968</v>
      </c>
      <c r="I770" s="64">
        <v>1126.799999999932</v>
      </c>
      <c r="J770" s="670">
        <v>15021</v>
      </c>
    </row>
    <row r="771" spans="2:10" ht="15" x14ac:dyDescent="0.25">
      <c r="B771" s="669">
        <v>14968</v>
      </c>
      <c r="C771" s="669">
        <v>1126.6999999999321</v>
      </c>
      <c r="D771" s="670">
        <v>15021</v>
      </c>
      <c r="E771" s="670">
        <v>1126.799999999932</v>
      </c>
      <c r="G771" s="64">
        <v>1126.799999999932</v>
      </c>
      <c r="H771" s="670">
        <v>15021</v>
      </c>
      <c r="I771" s="64">
        <v>1126.8999999999319</v>
      </c>
      <c r="J771" s="670">
        <v>15074</v>
      </c>
    </row>
    <row r="772" spans="2:10" ht="15" x14ac:dyDescent="0.25">
      <c r="B772" s="669">
        <v>15021</v>
      </c>
      <c r="C772" s="669">
        <v>1126.799999999932</v>
      </c>
      <c r="D772" s="670">
        <v>15074</v>
      </c>
      <c r="E772" s="670">
        <v>1126.8999999999319</v>
      </c>
      <c r="G772" s="64">
        <v>1126.8999999999319</v>
      </c>
      <c r="H772" s="670">
        <v>15074</v>
      </c>
      <c r="I772" s="64">
        <v>1126.9999999999318</v>
      </c>
      <c r="J772" s="670">
        <v>15128</v>
      </c>
    </row>
    <row r="773" spans="2:10" ht="15" x14ac:dyDescent="0.25">
      <c r="B773" s="669">
        <v>15074</v>
      </c>
      <c r="C773" s="669">
        <v>1126.8999999999319</v>
      </c>
      <c r="D773" s="670">
        <v>15128</v>
      </c>
      <c r="E773" s="670">
        <v>1126.9999999999318</v>
      </c>
      <c r="G773" s="64">
        <v>1126.9999999999318</v>
      </c>
      <c r="H773" s="670">
        <v>15128</v>
      </c>
      <c r="I773" s="64">
        <v>1127.0999999999317</v>
      </c>
      <c r="J773" s="670">
        <v>15182</v>
      </c>
    </row>
    <row r="774" spans="2:10" ht="15" x14ac:dyDescent="0.25">
      <c r="B774" s="669">
        <v>15128</v>
      </c>
      <c r="C774" s="669">
        <v>1126.9999999999318</v>
      </c>
      <c r="D774" s="670">
        <v>15182</v>
      </c>
      <c r="E774" s="670">
        <v>1127.0999999999317</v>
      </c>
      <c r="G774" s="64">
        <v>1127.0999999999317</v>
      </c>
      <c r="H774" s="670">
        <v>15182</v>
      </c>
      <c r="I774" s="64">
        <v>1127.1999999999316</v>
      </c>
      <c r="J774" s="670">
        <v>15237</v>
      </c>
    </row>
    <row r="775" spans="2:10" ht="15" x14ac:dyDescent="0.25">
      <c r="B775" s="669">
        <v>15182</v>
      </c>
      <c r="C775" s="669">
        <v>1127.0999999999317</v>
      </c>
      <c r="D775" s="670">
        <v>15237</v>
      </c>
      <c r="E775" s="670">
        <v>1127.1999999999316</v>
      </c>
      <c r="G775" s="64">
        <v>1127.1999999999316</v>
      </c>
      <c r="H775" s="670">
        <v>15237</v>
      </c>
      <c r="I775" s="64">
        <v>1127.2999999999315</v>
      </c>
      <c r="J775" s="670">
        <v>15292</v>
      </c>
    </row>
    <row r="776" spans="2:10" ht="15" x14ac:dyDescent="0.25">
      <c r="B776" s="669">
        <v>15237</v>
      </c>
      <c r="C776" s="669">
        <v>1127.1999999999316</v>
      </c>
      <c r="D776" s="670">
        <v>15292</v>
      </c>
      <c r="E776" s="670">
        <v>1127.2999999999315</v>
      </c>
      <c r="G776" s="64">
        <v>1127.2999999999315</v>
      </c>
      <c r="H776" s="670">
        <v>15292</v>
      </c>
      <c r="I776" s="64">
        <v>1127.3999999999314</v>
      </c>
      <c r="J776" s="670">
        <v>15346</v>
      </c>
    </row>
    <row r="777" spans="2:10" ht="15" x14ac:dyDescent="0.25">
      <c r="B777" s="669">
        <v>15292</v>
      </c>
      <c r="C777" s="669">
        <v>1127.2999999999315</v>
      </c>
      <c r="D777" s="670">
        <v>15346</v>
      </c>
      <c r="E777" s="670">
        <v>1127.3999999999314</v>
      </c>
      <c r="G777" s="64">
        <v>1127.3999999999314</v>
      </c>
      <c r="H777" s="670">
        <v>15346</v>
      </c>
      <c r="I777" s="64">
        <v>1127.4999999999313</v>
      </c>
      <c r="J777" s="670">
        <v>15401</v>
      </c>
    </row>
    <row r="778" spans="2:10" ht="15" x14ac:dyDescent="0.25">
      <c r="B778" s="669">
        <v>15346</v>
      </c>
      <c r="C778" s="669">
        <v>1127.3999999999314</v>
      </c>
      <c r="D778" s="670">
        <v>15401</v>
      </c>
      <c r="E778" s="670">
        <v>1127.4999999999313</v>
      </c>
      <c r="G778" s="64">
        <v>1127.4999999999313</v>
      </c>
      <c r="H778" s="670">
        <v>15401</v>
      </c>
      <c r="I778" s="64">
        <v>1127.5999999999312</v>
      </c>
      <c r="J778" s="670">
        <v>15455</v>
      </c>
    </row>
    <row r="779" spans="2:10" ht="15" x14ac:dyDescent="0.25">
      <c r="B779" s="669">
        <v>15401</v>
      </c>
      <c r="C779" s="669">
        <v>1127.4999999999313</v>
      </c>
      <c r="D779" s="670">
        <v>15455</v>
      </c>
      <c r="E779" s="670">
        <v>1127.5999999999312</v>
      </c>
      <c r="G779" s="64">
        <v>1127.5999999999312</v>
      </c>
      <c r="H779" s="670">
        <v>15455</v>
      </c>
      <c r="I779" s="64">
        <v>1127.6999999999312</v>
      </c>
      <c r="J779" s="670">
        <v>15510</v>
      </c>
    </row>
    <row r="780" spans="2:10" ht="15" x14ac:dyDescent="0.25">
      <c r="B780" s="669">
        <v>15455</v>
      </c>
      <c r="C780" s="669">
        <v>1127.5999999999312</v>
      </c>
      <c r="D780" s="670">
        <v>15510</v>
      </c>
      <c r="E780" s="670">
        <v>1127.6999999999312</v>
      </c>
      <c r="G780" s="64">
        <v>1127.6999999999312</v>
      </c>
      <c r="H780" s="670">
        <v>15510</v>
      </c>
      <c r="I780" s="64">
        <v>1127.7999999999311</v>
      </c>
      <c r="J780" s="670">
        <v>15565</v>
      </c>
    </row>
    <row r="781" spans="2:10" ht="15" x14ac:dyDescent="0.25">
      <c r="B781" s="669">
        <v>15510</v>
      </c>
      <c r="C781" s="669">
        <v>1127.6999999999312</v>
      </c>
      <c r="D781" s="670">
        <v>15565</v>
      </c>
      <c r="E781" s="670">
        <v>1127.7999999999311</v>
      </c>
      <c r="G781" s="64">
        <v>1127.7999999999311</v>
      </c>
      <c r="H781" s="670">
        <v>15565</v>
      </c>
      <c r="I781" s="64">
        <v>1127.899999999931</v>
      </c>
      <c r="J781" s="670">
        <v>15619</v>
      </c>
    </row>
    <row r="782" spans="2:10" ht="15" x14ac:dyDescent="0.25">
      <c r="B782" s="669">
        <v>15565</v>
      </c>
      <c r="C782" s="669">
        <v>1127.7999999999311</v>
      </c>
      <c r="D782" s="670">
        <v>15619</v>
      </c>
      <c r="E782" s="670">
        <v>1127.899999999931</v>
      </c>
      <c r="G782" s="64">
        <v>1127.899999999931</v>
      </c>
      <c r="H782" s="670">
        <v>15619</v>
      </c>
      <c r="I782" s="64">
        <v>1127.9999999999309</v>
      </c>
      <c r="J782" s="670">
        <v>15674</v>
      </c>
    </row>
    <row r="783" spans="2:10" ht="15" x14ac:dyDescent="0.25">
      <c r="B783" s="669">
        <v>15619</v>
      </c>
      <c r="C783" s="669">
        <v>1127.899999999931</v>
      </c>
      <c r="D783" s="670">
        <v>15674</v>
      </c>
      <c r="E783" s="670">
        <v>1127.9999999999309</v>
      </c>
      <c r="G783" s="64">
        <v>1127.9999999999309</v>
      </c>
      <c r="H783" s="670">
        <v>15674</v>
      </c>
      <c r="I783" s="64">
        <v>1128.0999999999308</v>
      </c>
      <c r="J783" s="670">
        <v>15730</v>
      </c>
    </row>
    <row r="784" spans="2:10" ht="15" x14ac:dyDescent="0.25">
      <c r="B784" s="669">
        <v>15674</v>
      </c>
      <c r="C784" s="669">
        <v>1127.9999999999309</v>
      </c>
      <c r="D784" s="670">
        <v>15730</v>
      </c>
      <c r="E784" s="670">
        <v>1128.0999999999308</v>
      </c>
      <c r="G784" s="64">
        <v>1128.0999999999308</v>
      </c>
      <c r="H784" s="670">
        <v>15730</v>
      </c>
      <c r="I784" s="64">
        <v>1128.1999999999307</v>
      </c>
      <c r="J784" s="670">
        <v>15786</v>
      </c>
    </row>
    <row r="785" spans="2:10" ht="15" x14ac:dyDescent="0.25">
      <c r="B785" s="669">
        <v>15730</v>
      </c>
      <c r="C785" s="669">
        <v>1128.0999999999308</v>
      </c>
      <c r="D785" s="670">
        <v>15786</v>
      </c>
      <c r="E785" s="670">
        <v>1128.1999999999307</v>
      </c>
      <c r="G785" s="64">
        <v>1128.1999999999307</v>
      </c>
      <c r="H785" s="670">
        <v>15786</v>
      </c>
      <c r="I785" s="64">
        <v>1128.2999999999306</v>
      </c>
      <c r="J785" s="670">
        <v>15843</v>
      </c>
    </row>
    <row r="786" spans="2:10" ht="15" x14ac:dyDescent="0.25">
      <c r="B786" s="669">
        <v>15786</v>
      </c>
      <c r="C786" s="669">
        <v>1128.1999999999307</v>
      </c>
      <c r="D786" s="670">
        <v>15843</v>
      </c>
      <c r="E786" s="670">
        <v>1128.2999999999306</v>
      </c>
      <c r="G786" s="64">
        <v>1128.2999999999306</v>
      </c>
      <c r="H786" s="670">
        <v>15843</v>
      </c>
      <c r="I786" s="64">
        <v>1128.3999999999305</v>
      </c>
      <c r="J786" s="670">
        <v>15899</v>
      </c>
    </row>
    <row r="787" spans="2:10" ht="15" x14ac:dyDescent="0.25">
      <c r="B787" s="669">
        <v>15843</v>
      </c>
      <c r="C787" s="669">
        <v>1128.2999999999306</v>
      </c>
      <c r="D787" s="670">
        <v>15899</v>
      </c>
      <c r="E787" s="670">
        <v>1128.3999999999305</v>
      </c>
      <c r="G787" s="64">
        <v>1128.3999999999305</v>
      </c>
      <c r="H787" s="670">
        <v>15899</v>
      </c>
      <c r="I787" s="64">
        <v>1128.4999999999304</v>
      </c>
      <c r="J787" s="670">
        <v>15955</v>
      </c>
    </row>
    <row r="788" spans="2:10" ht="15" x14ac:dyDescent="0.25">
      <c r="B788" s="669">
        <v>15899</v>
      </c>
      <c r="C788" s="669">
        <v>1128.3999999999305</v>
      </c>
      <c r="D788" s="670">
        <v>15955</v>
      </c>
      <c r="E788" s="670">
        <v>1128.4999999999304</v>
      </c>
      <c r="G788" s="64">
        <v>1128.4999999999304</v>
      </c>
      <c r="H788" s="670">
        <v>15955</v>
      </c>
      <c r="I788" s="64">
        <v>1128.5999999999303</v>
      </c>
      <c r="J788" s="670">
        <v>16011</v>
      </c>
    </row>
    <row r="789" spans="2:10" ht="15" x14ac:dyDescent="0.25">
      <c r="B789" s="669">
        <v>15955</v>
      </c>
      <c r="C789" s="669">
        <v>1128.4999999999304</v>
      </c>
      <c r="D789" s="670">
        <v>16011</v>
      </c>
      <c r="E789" s="670">
        <v>1128.5999999999303</v>
      </c>
      <c r="G789" s="64">
        <v>1128.5999999999303</v>
      </c>
      <c r="H789" s="670">
        <v>16011</v>
      </c>
      <c r="I789" s="64">
        <v>1128.6999999999302</v>
      </c>
      <c r="J789" s="670">
        <v>16067</v>
      </c>
    </row>
    <row r="790" spans="2:10" ht="15" x14ac:dyDescent="0.25">
      <c r="B790" s="669">
        <v>16011</v>
      </c>
      <c r="C790" s="669">
        <v>1128.5999999999303</v>
      </c>
      <c r="D790" s="670">
        <v>16067</v>
      </c>
      <c r="E790" s="670">
        <v>1128.6999999999302</v>
      </c>
      <c r="G790" s="64">
        <v>1128.6999999999302</v>
      </c>
      <c r="H790" s="670">
        <v>16067</v>
      </c>
      <c r="I790" s="64">
        <v>1128.7999999999302</v>
      </c>
      <c r="J790" s="670">
        <v>16123</v>
      </c>
    </row>
    <row r="791" spans="2:10" ht="15" x14ac:dyDescent="0.25">
      <c r="B791" s="669">
        <v>16067</v>
      </c>
      <c r="C791" s="669">
        <v>1128.6999999999302</v>
      </c>
      <c r="D791" s="670">
        <v>16123</v>
      </c>
      <c r="E791" s="670">
        <v>1128.7999999999302</v>
      </c>
      <c r="G791" s="64">
        <v>1128.7999999999302</v>
      </c>
      <c r="H791" s="670">
        <v>16123</v>
      </c>
      <c r="I791" s="64">
        <v>1128.8999999999301</v>
      </c>
      <c r="J791" s="670">
        <v>16179</v>
      </c>
    </row>
    <row r="792" spans="2:10" ht="15" x14ac:dyDescent="0.25">
      <c r="B792" s="669">
        <v>16123</v>
      </c>
      <c r="C792" s="669">
        <v>1128.7999999999302</v>
      </c>
      <c r="D792" s="670">
        <v>16179</v>
      </c>
      <c r="E792" s="670">
        <v>1128.8999999999301</v>
      </c>
      <c r="G792" s="64">
        <v>1128.8999999999301</v>
      </c>
      <c r="H792" s="670">
        <v>16179</v>
      </c>
      <c r="I792" s="64">
        <v>1128.99999999993</v>
      </c>
      <c r="J792" s="670">
        <v>16236</v>
      </c>
    </row>
    <row r="793" spans="2:10" ht="15" x14ac:dyDescent="0.25">
      <c r="B793" s="669">
        <v>16179</v>
      </c>
      <c r="C793" s="669">
        <v>1128.8999999999301</v>
      </c>
      <c r="D793" s="670">
        <v>16236</v>
      </c>
      <c r="E793" s="670">
        <v>1128.99999999993</v>
      </c>
      <c r="G793" s="64">
        <v>1128.99999999993</v>
      </c>
      <c r="H793" s="670">
        <v>16236</v>
      </c>
      <c r="I793" s="64">
        <v>1129.0999999999299</v>
      </c>
      <c r="J793" s="670">
        <v>16293</v>
      </c>
    </row>
    <row r="794" spans="2:10" ht="15" x14ac:dyDescent="0.25">
      <c r="B794" s="669">
        <v>16236</v>
      </c>
      <c r="C794" s="669">
        <v>1128.99999999993</v>
      </c>
      <c r="D794" s="670">
        <v>16293</v>
      </c>
      <c r="E794" s="670">
        <v>1129.0999999999299</v>
      </c>
      <c r="G794" s="64">
        <v>1129.0999999999299</v>
      </c>
      <c r="H794" s="670">
        <v>16293</v>
      </c>
      <c r="I794" s="64">
        <v>1129.1999999999298</v>
      </c>
      <c r="J794" s="670">
        <v>16351</v>
      </c>
    </row>
    <row r="795" spans="2:10" ht="15" x14ac:dyDescent="0.25">
      <c r="B795" s="669">
        <v>16293</v>
      </c>
      <c r="C795" s="669">
        <v>1129.0999999999299</v>
      </c>
      <c r="D795" s="670">
        <v>16351</v>
      </c>
      <c r="E795" s="670">
        <v>1129.1999999999298</v>
      </c>
      <c r="G795" s="64">
        <v>1129.1999999999298</v>
      </c>
      <c r="H795" s="670">
        <v>16351</v>
      </c>
      <c r="I795" s="64">
        <v>1129.2999999999297</v>
      </c>
      <c r="J795" s="670">
        <v>16409</v>
      </c>
    </row>
    <row r="796" spans="2:10" ht="15" x14ac:dyDescent="0.25">
      <c r="B796" s="669">
        <v>16351</v>
      </c>
      <c r="C796" s="669">
        <v>1129.1999999999298</v>
      </c>
      <c r="D796" s="670">
        <v>16409</v>
      </c>
      <c r="E796" s="670">
        <v>1129.2999999999297</v>
      </c>
      <c r="G796" s="64">
        <v>1129.2999999999297</v>
      </c>
      <c r="H796" s="670">
        <v>16409</v>
      </c>
      <c r="I796" s="64">
        <v>1129.3999999999296</v>
      </c>
      <c r="J796" s="670">
        <v>16466</v>
      </c>
    </row>
    <row r="797" spans="2:10" ht="15" x14ac:dyDescent="0.25">
      <c r="B797" s="669">
        <v>16409</v>
      </c>
      <c r="C797" s="669">
        <v>1129.2999999999297</v>
      </c>
      <c r="D797" s="670">
        <v>16466</v>
      </c>
      <c r="E797" s="670">
        <v>1129.3999999999296</v>
      </c>
      <c r="G797" s="64">
        <v>1129.3999999999296</v>
      </c>
      <c r="H797" s="670">
        <v>16466</v>
      </c>
      <c r="I797" s="64">
        <v>1129.4999999999295</v>
      </c>
      <c r="J797" s="670">
        <v>16524</v>
      </c>
    </row>
    <row r="798" spans="2:10" ht="15" x14ac:dyDescent="0.25">
      <c r="B798" s="669">
        <v>16466</v>
      </c>
      <c r="C798" s="669">
        <v>1129.3999999999296</v>
      </c>
      <c r="D798" s="670">
        <v>16524</v>
      </c>
      <c r="E798" s="670">
        <v>1129.4999999999295</v>
      </c>
      <c r="G798" s="64">
        <v>1129.4999999999295</v>
      </c>
      <c r="H798" s="670">
        <v>16524</v>
      </c>
      <c r="I798" s="64">
        <v>1129.5999999999294</v>
      </c>
      <c r="J798" s="670">
        <v>16582</v>
      </c>
    </row>
    <row r="799" spans="2:10" ht="15" x14ac:dyDescent="0.25">
      <c r="B799" s="669">
        <v>16524</v>
      </c>
      <c r="C799" s="669">
        <v>1129.4999999999295</v>
      </c>
      <c r="D799" s="670">
        <v>16582</v>
      </c>
      <c r="E799" s="670">
        <v>1129.5999999999294</v>
      </c>
      <c r="G799" s="64">
        <v>1129.5999999999294</v>
      </c>
      <c r="H799" s="670">
        <v>16582</v>
      </c>
      <c r="I799" s="64">
        <v>1129.6999999999293</v>
      </c>
      <c r="J799" s="670">
        <v>16639</v>
      </c>
    </row>
    <row r="800" spans="2:10" ht="15" x14ac:dyDescent="0.25">
      <c r="B800" s="669">
        <v>16582</v>
      </c>
      <c r="C800" s="669">
        <v>1129.5999999999294</v>
      </c>
      <c r="D800" s="670">
        <v>16639</v>
      </c>
      <c r="E800" s="670">
        <v>1129.6999999999293</v>
      </c>
      <c r="G800" s="64">
        <v>1129.6999999999293</v>
      </c>
      <c r="H800" s="670">
        <v>16639</v>
      </c>
      <c r="I800" s="64">
        <v>1129.7999999999292</v>
      </c>
      <c r="J800" s="670">
        <v>16697</v>
      </c>
    </row>
    <row r="801" spans="2:10" ht="15" x14ac:dyDescent="0.25">
      <c r="B801" s="669">
        <v>16639</v>
      </c>
      <c r="C801" s="669">
        <v>1129.6999999999293</v>
      </c>
      <c r="D801" s="670">
        <v>16697</v>
      </c>
      <c r="E801" s="670">
        <v>1129.7999999999292</v>
      </c>
      <c r="G801" s="64">
        <v>1129.7999999999292</v>
      </c>
      <c r="H801" s="670">
        <v>16697</v>
      </c>
      <c r="I801" s="64">
        <v>1129.8999999999292</v>
      </c>
      <c r="J801" s="670">
        <v>16755</v>
      </c>
    </row>
    <row r="802" spans="2:10" ht="15" x14ac:dyDescent="0.25">
      <c r="B802" s="669">
        <v>16697</v>
      </c>
      <c r="C802" s="669">
        <v>1129.7999999999292</v>
      </c>
      <c r="D802" s="670">
        <v>16755</v>
      </c>
      <c r="E802" s="670">
        <v>1129.8999999999292</v>
      </c>
      <c r="G802" s="64">
        <v>1129.8999999999292</v>
      </c>
      <c r="H802" s="670">
        <v>16755</v>
      </c>
      <c r="I802" s="64">
        <v>1129.9999999999291</v>
      </c>
      <c r="J802" s="670">
        <v>16813</v>
      </c>
    </row>
    <row r="803" spans="2:10" ht="15" x14ac:dyDescent="0.25">
      <c r="B803" s="669">
        <v>16755</v>
      </c>
      <c r="C803" s="669">
        <v>1129.8999999999292</v>
      </c>
      <c r="D803" s="670">
        <v>16813</v>
      </c>
      <c r="E803" s="670">
        <v>1129.9999999999291</v>
      </c>
      <c r="G803" s="64">
        <v>1129.9999999999291</v>
      </c>
      <c r="H803" s="670">
        <v>16813</v>
      </c>
      <c r="I803" s="64">
        <v>1130.099999999929</v>
      </c>
      <c r="J803" s="670">
        <v>16872</v>
      </c>
    </row>
    <row r="804" spans="2:10" ht="15" x14ac:dyDescent="0.25">
      <c r="B804" s="669">
        <v>16813</v>
      </c>
      <c r="C804" s="669">
        <v>1129.9999999999291</v>
      </c>
      <c r="D804" s="670">
        <v>16872</v>
      </c>
      <c r="E804" s="670">
        <v>1130.099999999929</v>
      </c>
      <c r="G804" s="64">
        <v>1130.099999999929</v>
      </c>
      <c r="H804" s="670">
        <v>16872</v>
      </c>
      <c r="I804" s="64">
        <v>1130.1999999999289</v>
      </c>
      <c r="J804" s="670">
        <v>16931</v>
      </c>
    </row>
    <row r="805" spans="2:10" ht="15" x14ac:dyDescent="0.25">
      <c r="B805" s="669">
        <v>16872</v>
      </c>
      <c r="C805" s="669">
        <v>1130.099999999929</v>
      </c>
      <c r="D805" s="670">
        <v>16931</v>
      </c>
      <c r="E805" s="670">
        <v>1130.1999999999289</v>
      </c>
      <c r="G805" s="64">
        <v>1130.1999999999289</v>
      </c>
      <c r="H805" s="670">
        <v>16931</v>
      </c>
      <c r="I805" s="64">
        <v>1130.2999999999288</v>
      </c>
      <c r="J805" s="670">
        <v>16990</v>
      </c>
    </row>
    <row r="806" spans="2:10" ht="15" x14ac:dyDescent="0.25">
      <c r="B806" s="669">
        <v>16931</v>
      </c>
      <c r="C806" s="669">
        <v>1130.1999999999289</v>
      </c>
      <c r="D806" s="670">
        <v>16990</v>
      </c>
      <c r="E806" s="670">
        <v>1130.2999999999288</v>
      </c>
      <c r="G806" s="64">
        <v>1130.2999999999288</v>
      </c>
      <c r="H806" s="670">
        <v>16990</v>
      </c>
      <c r="I806" s="64">
        <v>1130.3999999999287</v>
      </c>
      <c r="J806" s="670">
        <v>17049</v>
      </c>
    </row>
    <row r="807" spans="2:10" ht="15" x14ac:dyDescent="0.25">
      <c r="B807" s="669">
        <v>16990</v>
      </c>
      <c r="C807" s="669">
        <v>1130.2999999999288</v>
      </c>
      <c r="D807" s="670">
        <v>17049</v>
      </c>
      <c r="E807" s="670">
        <v>1130.3999999999287</v>
      </c>
      <c r="G807" s="64">
        <v>1130.3999999999287</v>
      </c>
      <c r="H807" s="670">
        <v>17049</v>
      </c>
      <c r="I807" s="64">
        <v>1130.4999999999286</v>
      </c>
      <c r="J807" s="670">
        <v>17108</v>
      </c>
    </row>
    <row r="808" spans="2:10" ht="15" x14ac:dyDescent="0.25">
      <c r="B808" s="669">
        <v>17049</v>
      </c>
      <c r="C808" s="669">
        <v>1130.3999999999287</v>
      </c>
      <c r="D808" s="670">
        <v>17108</v>
      </c>
      <c r="E808" s="670">
        <v>1130.4999999999286</v>
      </c>
      <c r="G808" s="64">
        <v>1130.4999999999286</v>
      </c>
      <c r="H808" s="670">
        <v>17108</v>
      </c>
      <c r="I808" s="64">
        <v>1130.5999999999285</v>
      </c>
      <c r="J808" s="670">
        <v>17167</v>
      </c>
    </row>
    <row r="809" spans="2:10" ht="15" x14ac:dyDescent="0.25">
      <c r="B809" s="669">
        <v>17108</v>
      </c>
      <c r="C809" s="669">
        <v>1130.4999999999286</v>
      </c>
      <c r="D809" s="670">
        <v>17167</v>
      </c>
      <c r="E809" s="670">
        <v>1130.5999999999285</v>
      </c>
      <c r="G809" s="64">
        <v>1130.5999999999285</v>
      </c>
      <c r="H809" s="670">
        <v>17167</v>
      </c>
      <c r="I809" s="64">
        <v>1130.6999999999284</v>
      </c>
      <c r="J809" s="670">
        <v>17226</v>
      </c>
    </row>
    <row r="810" spans="2:10" ht="15" x14ac:dyDescent="0.25">
      <c r="B810" s="669">
        <v>17167</v>
      </c>
      <c r="C810" s="669">
        <v>1130.5999999999285</v>
      </c>
      <c r="D810" s="670">
        <v>17226</v>
      </c>
      <c r="E810" s="670">
        <v>1130.6999999999284</v>
      </c>
      <c r="G810" s="64">
        <v>1130.6999999999284</v>
      </c>
      <c r="H810" s="670">
        <v>17226</v>
      </c>
      <c r="I810" s="64">
        <v>1130.7999999999283</v>
      </c>
      <c r="J810" s="670">
        <v>17285</v>
      </c>
    </row>
    <row r="811" spans="2:10" ht="15" x14ac:dyDescent="0.25">
      <c r="B811" s="669">
        <v>17226</v>
      </c>
      <c r="C811" s="669">
        <v>1130.6999999999284</v>
      </c>
      <c r="D811" s="670">
        <v>17285</v>
      </c>
      <c r="E811" s="670">
        <v>1130.7999999999283</v>
      </c>
      <c r="G811" s="64">
        <v>1130.7999999999283</v>
      </c>
      <c r="H811" s="670">
        <v>17285</v>
      </c>
      <c r="I811" s="64">
        <v>1130.8999999999282</v>
      </c>
      <c r="J811" s="670">
        <v>17344</v>
      </c>
    </row>
    <row r="812" spans="2:10" ht="15" x14ac:dyDescent="0.25">
      <c r="B812" s="669">
        <v>17285</v>
      </c>
      <c r="C812" s="669">
        <v>1130.7999999999283</v>
      </c>
      <c r="D812" s="670">
        <v>17344</v>
      </c>
      <c r="E812" s="670">
        <v>1130.8999999999282</v>
      </c>
      <c r="G812" s="64">
        <v>1130.8999999999282</v>
      </c>
      <c r="H812" s="670">
        <v>17344</v>
      </c>
      <c r="I812" s="64">
        <v>1130.9999999999281</v>
      </c>
      <c r="J812" s="670">
        <v>17403</v>
      </c>
    </row>
    <row r="813" spans="2:10" ht="15" x14ac:dyDescent="0.25">
      <c r="B813" s="669">
        <v>17344</v>
      </c>
      <c r="C813" s="669">
        <v>1130.8999999999282</v>
      </c>
      <c r="D813" s="670">
        <v>17403</v>
      </c>
      <c r="E813" s="670">
        <v>1130.9999999999281</v>
      </c>
      <c r="G813" s="64">
        <v>1130.9999999999281</v>
      </c>
      <c r="H813" s="670">
        <v>17403</v>
      </c>
      <c r="I813" s="64">
        <v>1131.0999999999281</v>
      </c>
      <c r="J813" s="670">
        <v>17463</v>
      </c>
    </row>
    <row r="814" spans="2:10" ht="15" x14ac:dyDescent="0.25">
      <c r="B814" s="669">
        <v>17403</v>
      </c>
      <c r="C814" s="669">
        <v>1130.9999999999281</v>
      </c>
      <c r="D814" s="670">
        <v>17463</v>
      </c>
      <c r="E814" s="670">
        <v>1131.0999999999281</v>
      </c>
      <c r="G814" s="64">
        <v>1131.0999999999281</v>
      </c>
      <c r="H814" s="670">
        <v>17463</v>
      </c>
      <c r="I814" s="64">
        <v>1131.199999999928</v>
      </c>
      <c r="J814" s="670">
        <v>17523</v>
      </c>
    </row>
    <row r="815" spans="2:10" ht="15" x14ac:dyDescent="0.25">
      <c r="B815" s="669">
        <v>17463</v>
      </c>
      <c r="C815" s="669">
        <v>1131.0999999999281</v>
      </c>
      <c r="D815" s="670">
        <v>17523</v>
      </c>
      <c r="E815" s="670">
        <v>1131.199999999928</v>
      </c>
      <c r="G815" s="64">
        <v>1131.199999999928</v>
      </c>
      <c r="H815" s="670">
        <v>17523</v>
      </c>
      <c r="I815" s="64">
        <v>1131.2999999999279</v>
      </c>
      <c r="J815" s="670">
        <v>17583</v>
      </c>
    </row>
    <row r="816" spans="2:10" ht="15" x14ac:dyDescent="0.25">
      <c r="B816" s="669">
        <v>17523</v>
      </c>
      <c r="C816" s="669">
        <v>1131.199999999928</v>
      </c>
      <c r="D816" s="670">
        <v>17583</v>
      </c>
      <c r="E816" s="670">
        <v>1131.2999999999279</v>
      </c>
      <c r="G816" s="64">
        <v>1131.2999999999279</v>
      </c>
      <c r="H816" s="670">
        <v>17583</v>
      </c>
      <c r="I816" s="64">
        <v>1131.3999999999278</v>
      </c>
      <c r="J816" s="670">
        <v>17644</v>
      </c>
    </row>
    <row r="817" spans="2:10" ht="15" x14ac:dyDescent="0.25">
      <c r="B817" s="669">
        <v>17583</v>
      </c>
      <c r="C817" s="669">
        <v>1131.2999999999279</v>
      </c>
      <c r="D817" s="670">
        <v>17644</v>
      </c>
      <c r="E817" s="670">
        <v>1131.3999999999278</v>
      </c>
      <c r="G817" s="64">
        <v>1131.3999999999278</v>
      </c>
      <c r="H817" s="670">
        <v>17644</v>
      </c>
      <c r="I817" s="64">
        <v>1131.4999999999277</v>
      </c>
      <c r="J817" s="670">
        <v>17704</v>
      </c>
    </row>
    <row r="818" spans="2:10" ht="15" x14ac:dyDescent="0.25">
      <c r="B818" s="669">
        <v>17644</v>
      </c>
      <c r="C818" s="669">
        <v>1131.3999999999278</v>
      </c>
      <c r="D818" s="670">
        <v>17704</v>
      </c>
      <c r="E818" s="670">
        <v>1131.4999999999277</v>
      </c>
      <c r="G818" s="64">
        <v>1131.4999999999277</v>
      </c>
      <c r="H818" s="670">
        <v>17704</v>
      </c>
      <c r="I818" s="64">
        <v>1131.5999999999276</v>
      </c>
      <c r="J818" s="670">
        <v>17764</v>
      </c>
    </row>
    <row r="819" spans="2:10" ht="15" x14ac:dyDescent="0.25">
      <c r="B819" s="669">
        <v>17704</v>
      </c>
      <c r="C819" s="669">
        <v>1131.4999999999277</v>
      </c>
      <c r="D819" s="670">
        <v>17764</v>
      </c>
      <c r="E819" s="670">
        <v>1131.5999999999276</v>
      </c>
      <c r="G819" s="64">
        <v>1131.5999999999276</v>
      </c>
      <c r="H819" s="670">
        <v>17764</v>
      </c>
      <c r="I819" s="64">
        <v>1131.6999999999275</v>
      </c>
      <c r="J819" s="670">
        <v>17825</v>
      </c>
    </row>
    <row r="820" spans="2:10" ht="15" x14ac:dyDescent="0.25">
      <c r="B820" s="669">
        <v>17764</v>
      </c>
      <c r="C820" s="669">
        <v>1131.5999999999276</v>
      </c>
      <c r="D820" s="670">
        <v>17825</v>
      </c>
      <c r="E820" s="670">
        <v>1131.6999999999275</v>
      </c>
      <c r="G820" s="64">
        <v>1131.6999999999275</v>
      </c>
      <c r="H820" s="670">
        <v>17825</v>
      </c>
      <c r="I820" s="64">
        <v>1131.7999999999274</v>
      </c>
      <c r="J820" s="670">
        <v>17885</v>
      </c>
    </row>
    <row r="821" spans="2:10" ht="15" x14ac:dyDescent="0.25">
      <c r="B821" s="669">
        <v>17825</v>
      </c>
      <c r="C821" s="669">
        <v>1131.6999999999275</v>
      </c>
      <c r="D821" s="670">
        <v>17885</v>
      </c>
      <c r="E821" s="670">
        <v>1131.7999999999274</v>
      </c>
      <c r="G821" s="64">
        <v>1131.7999999999274</v>
      </c>
      <c r="H821" s="670">
        <v>17885</v>
      </c>
      <c r="I821" s="64">
        <v>1131.8999999999273</v>
      </c>
      <c r="J821" s="670">
        <v>17945</v>
      </c>
    </row>
    <row r="822" spans="2:10" ht="15" x14ac:dyDescent="0.25">
      <c r="B822" s="669">
        <v>17885</v>
      </c>
      <c r="C822" s="669">
        <v>1131.7999999999274</v>
      </c>
      <c r="D822" s="670">
        <v>17945</v>
      </c>
      <c r="E822" s="670">
        <v>1131.8999999999273</v>
      </c>
      <c r="G822" s="64">
        <v>1131.8999999999273</v>
      </c>
      <c r="H822" s="670">
        <v>17945</v>
      </c>
      <c r="I822" s="64">
        <v>1131.9999999999272</v>
      </c>
      <c r="J822" s="670">
        <v>18006</v>
      </c>
    </row>
    <row r="823" spans="2:10" ht="15" x14ac:dyDescent="0.25">
      <c r="B823" s="669">
        <v>17945</v>
      </c>
      <c r="C823" s="669">
        <v>1131.8999999999273</v>
      </c>
      <c r="D823" s="670">
        <v>18006</v>
      </c>
      <c r="E823" s="670">
        <v>1131.9999999999272</v>
      </c>
      <c r="G823" s="64">
        <v>1131.9999999999272</v>
      </c>
      <c r="H823" s="670">
        <v>18006</v>
      </c>
      <c r="I823" s="64">
        <v>1132.0999999999271</v>
      </c>
      <c r="J823" s="670">
        <v>18068</v>
      </c>
    </row>
    <row r="824" spans="2:10" ht="15" x14ac:dyDescent="0.25">
      <c r="B824" s="669">
        <v>18006</v>
      </c>
      <c r="C824" s="669">
        <v>1131.9999999999272</v>
      </c>
      <c r="D824" s="670">
        <v>18068</v>
      </c>
      <c r="E824" s="670">
        <v>1132.0999999999271</v>
      </c>
      <c r="G824" s="64">
        <v>1132.0999999999271</v>
      </c>
      <c r="H824" s="670">
        <v>18068</v>
      </c>
      <c r="I824" s="64">
        <v>1132.1999999999271</v>
      </c>
      <c r="J824" s="670">
        <v>18129</v>
      </c>
    </row>
    <row r="825" spans="2:10" ht="15" x14ac:dyDescent="0.25">
      <c r="B825" s="669">
        <v>18068</v>
      </c>
      <c r="C825" s="669">
        <v>1132.0999999999271</v>
      </c>
      <c r="D825" s="670">
        <v>18129</v>
      </c>
      <c r="E825" s="670">
        <v>1132.1999999999271</v>
      </c>
      <c r="G825" s="64">
        <v>1132.1999999999271</v>
      </c>
      <c r="H825" s="670">
        <v>18129</v>
      </c>
      <c r="I825" s="64">
        <v>1132.299999999927</v>
      </c>
      <c r="J825" s="670">
        <v>18191</v>
      </c>
    </row>
    <row r="826" spans="2:10" ht="15" x14ac:dyDescent="0.25">
      <c r="B826" s="669">
        <v>18129</v>
      </c>
      <c r="C826" s="669">
        <v>1132.1999999999271</v>
      </c>
      <c r="D826" s="670">
        <v>18191</v>
      </c>
      <c r="E826" s="670">
        <v>1132.299999999927</v>
      </c>
      <c r="G826" s="64">
        <v>1132.299999999927</v>
      </c>
      <c r="H826" s="670">
        <v>18191</v>
      </c>
      <c r="I826" s="64">
        <v>1132.3999999999269</v>
      </c>
      <c r="J826" s="670">
        <v>18253</v>
      </c>
    </row>
    <row r="827" spans="2:10" ht="15" x14ac:dyDescent="0.25">
      <c r="B827" s="669">
        <v>18191</v>
      </c>
      <c r="C827" s="669">
        <v>1132.299999999927</v>
      </c>
      <c r="D827" s="670">
        <v>18253</v>
      </c>
      <c r="E827" s="670">
        <v>1132.3999999999269</v>
      </c>
      <c r="G827" s="64">
        <v>1132.3999999999269</v>
      </c>
      <c r="H827" s="670">
        <v>18253</v>
      </c>
      <c r="I827" s="64">
        <v>1132.4999999999268</v>
      </c>
      <c r="J827" s="670">
        <v>18315</v>
      </c>
    </row>
    <row r="828" spans="2:10" ht="15" x14ac:dyDescent="0.25">
      <c r="B828" s="669">
        <v>18253</v>
      </c>
      <c r="C828" s="669">
        <v>1132.3999999999269</v>
      </c>
      <c r="D828" s="670">
        <v>18315</v>
      </c>
      <c r="E828" s="670">
        <v>1132.4999999999268</v>
      </c>
      <c r="G828" s="64">
        <v>1132.4999999999268</v>
      </c>
      <c r="H828" s="670">
        <v>18315</v>
      </c>
      <c r="I828" s="64">
        <v>1132.5999999999267</v>
      </c>
      <c r="J828" s="670">
        <v>18376</v>
      </c>
    </row>
    <row r="829" spans="2:10" ht="15" x14ac:dyDescent="0.25">
      <c r="B829" s="669">
        <v>18315</v>
      </c>
      <c r="C829" s="669">
        <v>1132.4999999999268</v>
      </c>
      <c r="D829" s="670">
        <v>18376</v>
      </c>
      <c r="E829" s="670">
        <v>1132.5999999999267</v>
      </c>
      <c r="G829" s="64">
        <v>1132.5999999999267</v>
      </c>
      <c r="H829" s="670">
        <v>18376</v>
      </c>
      <c r="I829" s="64">
        <v>1132.6999999999266</v>
      </c>
      <c r="J829" s="670">
        <v>18438</v>
      </c>
    </row>
    <row r="830" spans="2:10" ht="15" x14ac:dyDescent="0.25">
      <c r="B830" s="669">
        <v>18376</v>
      </c>
      <c r="C830" s="669">
        <v>1132.5999999999267</v>
      </c>
      <c r="D830" s="670">
        <v>18438</v>
      </c>
      <c r="E830" s="670">
        <v>1132.6999999999266</v>
      </c>
      <c r="G830" s="64">
        <v>1132.6999999999266</v>
      </c>
      <c r="H830" s="670">
        <v>18438</v>
      </c>
      <c r="I830" s="64">
        <v>1132.7999999999265</v>
      </c>
      <c r="J830" s="670">
        <v>18500</v>
      </c>
    </row>
    <row r="831" spans="2:10" ht="15" x14ac:dyDescent="0.25">
      <c r="B831" s="669">
        <v>18438</v>
      </c>
      <c r="C831" s="669">
        <v>1132.6999999999266</v>
      </c>
      <c r="D831" s="670">
        <v>18500</v>
      </c>
      <c r="E831" s="670">
        <v>1132.7999999999265</v>
      </c>
      <c r="G831" s="64">
        <v>1132.7999999999265</v>
      </c>
      <c r="H831" s="670">
        <v>18500</v>
      </c>
      <c r="I831" s="64">
        <v>1132.8999999999264</v>
      </c>
      <c r="J831" s="670">
        <v>18562</v>
      </c>
    </row>
    <row r="832" spans="2:10" ht="15" x14ac:dyDescent="0.25">
      <c r="B832" s="669">
        <v>18500</v>
      </c>
      <c r="C832" s="669">
        <v>1132.7999999999265</v>
      </c>
      <c r="D832" s="670">
        <v>18562</v>
      </c>
      <c r="E832" s="670">
        <v>1132.8999999999264</v>
      </c>
      <c r="G832" s="64">
        <v>1132.8999999999264</v>
      </c>
      <c r="H832" s="670">
        <v>18562</v>
      </c>
      <c r="I832" s="64">
        <v>1132.9999999999263</v>
      </c>
      <c r="J832" s="670">
        <v>18624</v>
      </c>
    </row>
    <row r="833" spans="2:10" ht="15" x14ac:dyDescent="0.25">
      <c r="B833" s="669">
        <v>18562</v>
      </c>
      <c r="C833" s="669">
        <v>1132.8999999999264</v>
      </c>
      <c r="D833" s="670">
        <v>18624</v>
      </c>
      <c r="E833" s="670">
        <v>1132.9999999999263</v>
      </c>
      <c r="G833" s="64">
        <v>1132.9999999999263</v>
      </c>
      <c r="H833" s="670">
        <v>18624</v>
      </c>
      <c r="I833" s="64">
        <v>1133.0999999999262</v>
      </c>
      <c r="J833" s="670">
        <v>18687</v>
      </c>
    </row>
    <row r="834" spans="2:10" ht="15" x14ac:dyDescent="0.25">
      <c r="B834" s="669">
        <v>18624</v>
      </c>
      <c r="C834" s="669">
        <v>1132.9999999999263</v>
      </c>
      <c r="D834" s="670">
        <v>18687</v>
      </c>
      <c r="E834" s="670">
        <v>1133.0999999999262</v>
      </c>
      <c r="G834" s="64">
        <v>1133.0999999999262</v>
      </c>
      <c r="H834" s="670">
        <v>18687</v>
      </c>
      <c r="I834" s="64">
        <v>1133.1999999999261</v>
      </c>
      <c r="J834" s="670">
        <v>18750</v>
      </c>
    </row>
    <row r="835" spans="2:10" ht="15" x14ac:dyDescent="0.25">
      <c r="B835" s="669">
        <v>18687</v>
      </c>
      <c r="C835" s="669">
        <v>1133.0999999999262</v>
      </c>
      <c r="D835" s="670">
        <v>18750</v>
      </c>
      <c r="E835" s="670">
        <v>1133.1999999999261</v>
      </c>
      <c r="G835" s="64">
        <v>1133.1999999999261</v>
      </c>
      <c r="H835" s="670">
        <v>18750</v>
      </c>
      <c r="I835" s="64">
        <v>1133.2999999999261</v>
      </c>
      <c r="J835" s="670">
        <v>18814</v>
      </c>
    </row>
    <row r="836" spans="2:10" ht="15" x14ac:dyDescent="0.25">
      <c r="B836" s="669">
        <v>18750</v>
      </c>
      <c r="C836" s="669">
        <v>1133.1999999999261</v>
      </c>
      <c r="D836" s="670">
        <v>18814</v>
      </c>
      <c r="E836" s="670">
        <v>1133.2999999999261</v>
      </c>
      <c r="G836" s="64">
        <v>1133.2999999999261</v>
      </c>
      <c r="H836" s="670">
        <v>18814</v>
      </c>
      <c r="I836" s="64">
        <v>1133.399999999926</v>
      </c>
      <c r="J836" s="670">
        <v>18877</v>
      </c>
    </row>
    <row r="837" spans="2:10" ht="15" x14ac:dyDescent="0.25">
      <c r="B837" s="669">
        <v>18814</v>
      </c>
      <c r="C837" s="669">
        <v>1133.2999999999261</v>
      </c>
      <c r="D837" s="670">
        <v>18877</v>
      </c>
      <c r="E837" s="670">
        <v>1133.399999999926</v>
      </c>
      <c r="G837" s="64">
        <v>1133.399999999926</v>
      </c>
      <c r="H837" s="670">
        <v>18877</v>
      </c>
      <c r="I837" s="64">
        <v>1133.4999999999259</v>
      </c>
      <c r="J837" s="670">
        <v>18940</v>
      </c>
    </row>
    <row r="838" spans="2:10" ht="15" x14ac:dyDescent="0.25">
      <c r="B838" s="669">
        <v>18877</v>
      </c>
      <c r="C838" s="669">
        <v>1133.399999999926</v>
      </c>
      <c r="D838" s="670">
        <v>18940</v>
      </c>
      <c r="E838" s="670">
        <v>1133.4999999999259</v>
      </c>
      <c r="G838" s="64">
        <v>1133.4999999999259</v>
      </c>
      <c r="H838" s="670">
        <v>18940</v>
      </c>
      <c r="I838" s="64">
        <v>1133.5999999999258</v>
      </c>
      <c r="J838" s="670">
        <v>19004</v>
      </c>
    </row>
    <row r="839" spans="2:10" ht="15" x14ac:dyDescent="0.25">
      <c r="B839" s="669">
        <v>18940</v>
      </c>
      <c r="C839" s="669">
        <v>1133.4999999999259</v>
      </c>
      <c r="D839" s="670">
        <v>19004</v>
      </c>
      <c r="E839" s="670">
        <v>1133.5999999999258</v>
      </c>
      <c r="G839" s="64">
        <v>1133.5999999999258</v>
      </c>
      <c r="H839" s="670">
        <v>19004</v>
      </c>
      <c r="I839" s="64">
        <v>1133.6999999999257</v>
      </c>
      <c r="J839" s="670">
        <v>19067</v>
      </c>
    </row>
    <row r="840" spans="2:10" ht="15" x14ac:dyDescent="0.25">
      <c r="B840" s="669">
        <v>19004</v>
      </c>
      <c r="C840" s="669">
        <v>1133.5999999999258</v>
      </c>
      <c r="D840" s="670">
        <v>19067</v>
      </c>
      <c r="E840" s="670">
        <v>1133.6999999999257</v>
      </c>
      <c r="G840" s="64">
        <v>1133.6999999999257</v>
      </c>
      <c r="H840" s="670">
        <v>19067</v>
      </c>
      <c r="I840" s="64">
        <v>1133.7999999999256</v>
      </c>
      <c r="J840" s="670">
        <v>19131</v>
      </c>
    </row>
    <row r="841" spans="2:10" ht="15" x14ac:dyDescent="0.25">
      <c r="B841" s="669">
        <v>19067</v>
      </c>
      <c r="C841" s="669">
        <v>1133.6999999999257</v>
      </c>
      <c r="D841" s="670">
        <v>19131</v>
      </c>
      <c r="E841" s="670">
        <v>1133.7999999999256</v>
      </c>
      <c r="G841" s="64">
        <v>1133.7999999999256</v>
      </c>
      <c r="H841" s="670">
        <v>19131</v>
      </c>
      <c r="I841" s="64">
        <v>1133.8999999999255</v>
      </c>
      <c r="J841" s="670">
        <v>19194</v>
      </c>
    </row>
    <row r="842" spans="2:10" ht="15" x14ac:dyDescent="0.25">
      <c r="B842" s="669">
        <v>19131</v>
      </c>
      <c r="C842" s="669">
        <v>1133.7999999999256</v>
      </c>
      <c r="D842" s="670">
        <v>19194</v>
      </c>
      <c r="E842" s="670">
        <v>1133.8999999999255</v>
      </c>
      <c r="G842" s="64">
        <v>1133.8999999999255</v>
      </c>
      <c r="H842" s="670">
        <v>19194</v>
      </c>
      <c r="I842" s="64">
        <v>1133.9999999999254</v>
      </c>
      <c r="J842" s="670">
        <v>19257</v>
      </c>
    </row>
    <row r="843" spans="2:10" ht="15" x14ac:dyDescent="0.25">
      <c r="B843" s="669">
        <v>19194</v>
      </c>
      <c r="C843" s="669">
        <v>1133.8999999999255</v>
      </c>
      <c r="D843" s="670">
        <v>19257</v>
      </c>
      <c r="E843" s="670">
        <v>1133.9999999999254</v>
      </c>
      <c r="G843" s="64">
        <v>1133.9999999999254</v>
      </c>
      <c r="H843" s="670">
        <v>19257</v>
      </c>
      <c r="I843" s="64">
        <v>1134.0999999999253</v>
      </c>
      <c r="J843" s="670">
        <v>19322</v>
      </c>
    </row>
    <row r="844" spans="2:10" ht="15" x14ac:dyDescent="0.25">
      <c r="B844" s="669">
        <v>19257</v>
      </c>
      <c r="C844" s="669">
        <v>1133.9999999999254</v>
      </c>
      <c r="D844" s="670">
        <v>19322</v>
      </c>
      <c r="E844" s="670">
        <v>1134.0999999999253</v>
      </c>
      <c r="G844" s="64">
        <v>1134.0999999999253</v>
      </c>
      <c r="H844" s="670">
        <v>19322</v>
      </c>
      <c r="I844" s="64">
        <v>1134.1999999999252</v>
      </c>
      <c r="J844" s="670">
        <v>19388</v>
      </c>
    </row>
    <row r="845" spans="2:10" ht="15" x14ac:dyDescent="0.25">
      <c r="B845" s="669">
        <v>19322</v>
      </c>
      <c r="C845" s="669">
        <v>1134.0999999999253</v>
      </c>
      <c r="D845" s="670">
        <v>19388</v>
      </c>
      <c r="E845" s="670">
        <v>1134.1999999999252</v>
      </c>
      <c r="G845" s="64">
        <v>1134.1999999999252</v>
      </c>
      <c r="H845" s="670">
        <v>19388</v>
      </c>
      <c r="I845" s="64">
        <v>1134.2999999999251</v>
      </c>
      <c r="J845" s="670">
        <v>19453</v>
      </c>
    </row>
    <row r="846" spans="2:10" ht="15" x14ac:dyDescent="0.25">
      <c r="B846" s="669">
        <v>19388</v>
      </c>
      <c r="C846" s="669">
        <v>1134.1999999999252</v>
      </c>
      <c r="D846" s="670">
        <v>19453</v>
      </c>
      <c r="E846" s="670">
        <v>1134.2999999999251</v>
      </c>
      <c r="G846" s="64">
        <v>1134.2999999999251</v>
      </c>
      <c r="H846" s="670">
        <v>19453</v>
      </c>
      <c r="I846" s="64">
        <v>1134.3999999999251</v>
      </c>
      <c r="J846" s="670">
        <v>19518</v>
      </c>
    </row>
    <row r="847" spans="2:10" ht="15" x14ac:dyDescent="0.25">
      <c r="B847" s="669">
        <v>19453</v>
      </c>
      <c r="C847" s="669">
        <v>1134.2999999999251</v>
      </c>
      <c r="D847" s="670">
        <v>19518</v>
      </c>
      <c r="E847" s="670">
        <v>1134.3999999999251</v>
      </c>
      <c r="G847" s="64">
        <v>1134.3999999999251</v>
      </c>
      <c r="H847" s="670">
        <v>19518</v>
      </c>
      <c r="I847" s="64">
        <v>1134.499999999925</v>
      </c>
      <c r="J847" s="670">
        <v>19583</v>
      </c>
    </row>
    <row r="848" spans="2:10" ht="15" x14ac:dyDescent="0.25">
      <c r="B848" s="669">
        <v>19518</v>
      </c>
      <c r="C848" s="669">
        <v>1134.3999999999251</v>
      </c>
      <c r="D848" s="670">
        <v>19583</v>
      </c>
      <c r="E848" s="670">
        <v>1134.499999999925</v>
      </c>
      <c r="G848" s="64">
        <v>1134.499999999925</v>
      </c>
      <c r="H848" s="670">
        <v>19583</v>
      </c>
      <c r="I848" s="64">
        <v>1134.5999999999249</v>
      </c>
      <c r="J848" s="670">
        <v>19648</v>
      </c>
    </row>
    <row r="849" spans="2:10" ht="15" x14ac:dyDescent="0.25">
      <c r="B849" s="669">
        <v>19583</v>
      </c>
      <c r="C849" s="669">
        <v>1134.499999999925</v>
      </c>
      <c r="D849" s="670">
        <v>19648</v>
      </c>
      <c r="E849" s="670">
        <v>1134.5999999999249</v>
      </c>
      <c r="G849" s="64">
        <v>1134.5999999999249</v>
      </c>
      <c r="H849" s="670">
        <v>19648</v>
      </c>
      <c r="I849" s="64">
        <v>1134.6999999999248</v>
      </c>
      <c r="J849" s="670">
        <v>19713</v>
      </c>
    </row>
    <row r="850" spans="2:10" ht="15" x14ac:dyDescent="0.25">
      <c r="B850" s="669">
        <v>19648</v>
      </c>
      <c r="C850" s="669">
        <v>1134.5999999999249</v>
      </c>
      <c r="D850" s="670">
        <v>19713</v>
      </c>
      <c r="E850" s="670">
        <v>1134.6999999999248</v>
      </c>
      <c r="G850" s="64">
        <v>1134.6999999999248</v>
      </c>
      <c r="H850" s="670">
        <v>19713</v>
      </c>
      <c r="I850" s="64">
        <v>1134.7999999999247</v>
      </c>
      <c r="J850" s="670">
        <v>19778</v>
      </c>
    </row>
    <row r="851" spans="2:10" ht="15" x14ac:dyDescent="0.25">
      <c r="B851" s="669">
        <v>19713</v>
      </c>
      <c r="C851" s="669">
        <v>1134.6999999999248</v>
      </c>
      <c r="D851" s="670">
        <v>19778</v>
      </c>
      <c r="E851" s="670">
        <v>1134.7999999999247</v>
      </c>
      <c r="G851" s="64">
        <v>1134.7999999999247</v>
      </c>
      <c r="H851" s="670">
        <v>19778</v>
      </c>
      <c r="I851" s="64">
        <v>1134.8999999999246</v>
      </c>
      <c r="J851" s="670">
        <v>19844</v>
      </c>
    </row>
    <row r="852" spans="2:10" ht="15" x14ac:dyDescent="0.25">
      <c r="B852" s="669">
        <v>19778</v>
      </c>
      <c r="C852" s="669">
        <v>1134.7999999999247</v>
      </c>
      <c r="D852" s="670">
        <v>19844</v>
      </c>
      <c r="E852" s="670">
        <v>1134.8999999999246</v>
      </c>
      <c r="G852" s="64">
        <v>1134.8999999999246</v>
      </c>
      <c r="H852" s="670">
        <v>19844</v>
      </c>
      <c r="I852" s="64">
        <v>1134.9999999999245</v>
      </c>
      <c r="J852" s="670">
        <v>19909</v>
      </c>
    </row>
    <row r="853" spans="2:10" ht="15" x14ac:dyDescent="0.25">
      <c r="B853" s="669">
        <v>19844</v>
      </c>
      <c r="C853" s="669">
        <v>1134.8999999999246</v>
      </c>
      <c r="D853" s="670">
        <v>19909</v>
      </c>
      <c r="E853" s="670">
        <v>1134.9999999999245</v>
      </c>
      <c r="G853" s="64">
        <v>1134.9999999999245</v>
      </c>
      <c r="H853" s="670">
        <v>19909</v>
      </c>
      <c r="I853" s="64">
        <v>1135.0999999999244</v>
      </c>
      <c r="J853" s="670">
        <v>19976</v>
      </c>
    </row>
    <row r="854" spans="2:10" ht="15" x14ac:dyDescent="0.25">
      <c r="B854" s="669">
        <v>19909</v>
      </c>
      <c r="C854" s="669">
        <v>1134.9999999999245</v>
      </c>
      <c r="D854" s="670">
        <v>19976</v>
      </c>
      <c r="E854" s="670">
        <v>1135.0999999999244</v>
      </c>
      <c r="G854" s="64">
        <v>1135.0999999999244</v>
      </c>
      <c r="H854" s="670">
        <v>19976</v>
      </c>
      <c r="I854" s="64">
        <v>1135.1999999999243</v>
      </c>
      <c r="J854" s="670">
        <v>20043</v>
      </c>
    </row>
    <row r="855" spans="2:10" ht="15" x14ac:dyDescent="0.25">
      <c r="B855" s="669">
        <v>19976</v>
      </c>
      <c r="C855" s="669">
        <v>1135.0999999999244</v>
      </c>
      <c r="D855" s="670">
        <v>20043</v>
      </c>
      <c r="E855" s="670">
        <v>1135.1999999999243</v>
      </c>
      <c r="G855" s="64">
        <v>1135.1999999999243</v>
      </c>
      <c r="H855" s="670">
        <v>20043</v>
      </c>
      <c r="I855" s="64">
        <v>1135.2999999999242</v>
      </c>
      <c r="J855" s="670">
        <v>20110</v>
      </c>
    </row>
    <row r="856" spans="2:10" ht="15" x14ac:dyDescent="0.25">
      <c r="B856" s="669">
        <v>20043</v>
      </c>
      <c r="C856" s="669">
        <v>1135.1999999999243</v>
      </c>
      <c r="D856" s="670">
        <v>20110</v>
      </c>
      <c r="E856" s="670">
        <v>1135.2999999999242</v>
      </c>
      <c r="G856" s="64">
        <v>1135.2999999999242</v>
      </c>
      <c r="H856" s="670">
        <v>20110</v>
      </c>
      <c r="I856" s="64">
        <v>1135.3999999999241</v>
      </c>
      <c r="J856" s="670">
        <v>20177</v>
      </c>
    </row>
    <row r="857" spans="2:10" ht="15" x14ac:dyDescent="0.25">
      <c r="B857" s="669">
        <v>20110</v>
      </c>
      <c r="C857" s="669">
        <v>1135.2999999999242</v>
      </c>
      <c r="D857" s="670">
        <v>20177</v>
      </c>
      <c r="E857" s="670">
        <v>1135.3999999999241</v>
      </c>
      <c r="G857" s="64">
        <v>1135.3999999999241</v>
      </c>
      <c r="H857" s="670">
        <v>20177</v>
      </c>
      <c r="I857" s="64">
        <v>1135.4999999999241</v>
      </c>
      <c r="J857" s="670">
        <v>20244</v>
      </c>
    </row>
    <row r="858" spans="2:10" ht="15" x14ac:dyDescent="0.25">
      <c r="B858" s="669">
        <v>20177</v>
      </c>
      <c r="C858" s="669">
        <v>1135.3999999999241</v>
      </c>
      <c r="D858" s="670">
        <v>20244</v>
      </c>
      <c r="E858" s="670">
        <v>1135.4999999999241</v>
      </c>
      <c r="G858" s="64">
        <v>1135.4999999999241</v>
      </c>
      <c r="H858" s="670">
        <v>20244</v>
      </c>
      <c r="I858" s="64">
        <v>1135.599999999924</v>
      </c>
      <c r="J858" s="670">
        <v>20311</v>
      </c>
    </row>
    <row r="859" spans="2:10" ht="15" x14ac:dyDescent="0.25">
      <c r="B859" s="669">
        <v>20244</v>
      </c>
      <c r="C859" s="669">
        <v>1135.4999999999241</v>
      </c>
      <c r="D859" s="670">
        <v>20311</v>
      </c>
      <c r="E859" s="670">
        <v>1135.599999999924</v>
      </c>
      <c r="G859" s="64">
        <v>1135.599999999924</v>
      </c>
      <c r="H859" s="670">
        <v>20311</v>
      </c>
      <c r="I859" s="64">
        <v>1135.6999999999239</v>
      </c>
      <c r="J859" s="670">
        <v>20378</v>
      </c>
    </row>
    <row r="860" spans="2:10" ht="15" x14ac:dyDescent="0.25">
      <c r="B860" s="669">
        <v>20311</v>
      </c>
      <c r="C860" s="669">
        <v>1135.599999999924</v>
      </c>
      <c r="D860" s="670">
        <v>20378</v>
      </c>
      <c r="E860" s="670">
        <v>1135.6999999999239</v>
      </c>
      <c r="G860" s="64">
        <v>1135.6999999999239</v>
      </c>
      <c r="H860" s="670">
        <v>20378</v>
      </c>
      <c r="I860" s="64">
        <v>1135.7999999999238</v>
      </c>
      <c r="J860" s="670">
        <v>20444</v>
      </c>
    </row>
    <row r="861" spans="2:10" ht="15" x14ac:dyDescent="0.25">
      <c r="B861" s="669">
        <v>20378</v>
      </c>
      <c r="C861" s="669">
        <v>1135.6999999999239</v>
      </c>
      <c r="D861" s="670">
        <v>20444</v>
      </c>
      <c r="E861" s="670">
        <v>1135.7999999999238</v>
      </c>
      <c r="G861" s="64">
        <v>1135.7999999999238</v>
      </c>
      <c r="H861" s="670">
        <v>20444</v>
      </c>
      <c r="I861" s="64">
        <v>1135.8999999999237</v>
      </c>
      <c r="J861" s="670">
        <v>20511</v>
      </c>
    </row>
    <row r="862" spans="2:10" ht="15" x14ac:dyDescent="0.25">
      <c r="B862" s="669">
        <v>20444</v>
      </c>
      <c r="C862" s="669">
        <v>1135.7999999999238</v>
      </c>
      <c r="D862" s="670">
        <v>20511</v>
      </c>
      <c r="E862" s="670">
        <v>1135.8999999999237</v>
      </c>
      <c r="G862" s="64">
        <v>1135.8999999999237</v>
      </c>
      <c r="H862" s="670">
        <v>20511</v>
      </c>
      <c r="I862" s="64">
        <v>1135.9999999999236</v>
      </c>
      <c r="J862" s="670">
        <v>20578</v>
      </c>
    </row>
    <row r="863" spans="2:10" ht="15" x14ac:dyDescent="0.25">
      <c r="B863" s="669">
        <v>20511</v>
      </c>
      <c r="C863" s="669">
        <v>1135.8999999999237</v>
      </c>
      <c r="D863" s="670">
        <v>20578</v>
      </c>
      <c r="E863" s="670">
        <v>1135.9999999999236</v>
      </c>
      <c r="G863" s="64">
        <v>1135.9999999999236</v>
      </c>
      <c r="H863" s="670">
        <v>20578</v>
      </c>
      <c r="I863" s="64">
        <v>1136.0999999999235</v>
      </c>
      <c r="J863" s="670">
        <v>20647</v>
      </c>
    </row>
    <row r="864" spans="2:10" ht="15" x14ac:dyDescent="0.25">
      <c r="B864" s="669">
        <v>20578</v>
      </c>
      <c r="C864" s="669">
        <v>1135.9999999999236</v>
      </c>
      <c r="D864" s="670">
        <v>20647</v>
      </c>
      <c r="E864" s="670">
        <v>1136.0999999999235</v>
      </c>
      <c r="G864" s="64">
        <v>1136.0999999999235</v>
      </c>
      <c r="H864" s="670">
        <v>20647</v>
      </c>
      <c r="I864" s="64">
        <v>1136.1999999999234</v>
      </c>
      <c r="J864" s="670">
        <v>20716</v>
      </c>
    </row>
    <row r="865" spans="2:10" ht="15" x14ac:dyDescent="0.25">
      <c r="B865" s="669">
        <v>20647</v>
      </c>
      <c r="C865" s="669">
        <v>1136.0999999999235</v>
      </c>
      <c r="D865" s="670">
        <v>20716</v>
      </c>
      <c r="E865" s="670">
        <v>1136.1999999999234</v>
      </c>
      <c r="G865" s="64">
        <v>1136.1999999999234</v>
      </c>
      <c r="H865" s="670">
        <v>20716</v>
      </c>
      <c r="I865" s="64">
        <v>1136.2999999999233</v>
      </c>
      <c r="J865" s="670">
        <v>20785</v>
      </c>
    </row>
    <row r="866" spans="2:10" ht="15" x14ac:dyDescent="0.25">
      <c r="B866" s="669">
        <v>20716</v>
      </c>
      <c r="C866" s="669">
        <v>1136.1999999999234</v>
      </c>
      <c r="D866" s="670">
        <v>20785</v>
      </c>
      <c r="E866" s="670">
        <v>1136.2999999999233</v>
      </c>
      <c r="G866" s="64">
        <v>1136.2999999999233</v>
      </c>
      <c r="H866" s="670">
        <v>20785</v>
      </c>
      <c r="I866" s="64">
        <v>1136.3999999999232</v>
      </c>
      <c r="J866" s="670">
        <v>20854</v>
      </c>
    </row>
    <row r="867" spans="2:10" ht="15" x14ac:dyDescent="0.25">
      <c r="B867" s="669">
        <v>20785</v>
      </c>
      <c r="C867" s="669">
        <v>1136.2999999999233</v>
      </c>
      <c r="D867" s="670">
        <v>20854</v>
      </c>
      <c r="E867" s="670">
        <v>1136.3999999999232</v>
      </c>
      <c r="G867" s="64">
        <v>1136.3999999999232</v>
      </c>
      <c r="H867" s="670">
        <v>20854</v>
      </c>
      <c r="I867" s="64">
        <v>1136.4999999999231</v>
      </c>
      <c r="J867" s="670">
        <v>20923</v>
      </c>
    </row>
    <row r="868" spans="2:10" ht="15" x14ac:dyDescent="0.25">
      <c r="B868" s="669">
        <v>20854</v>
      </c>
      <c r="C868" s="669">
        <v>1136.3999999999232</v>
      </c>
      <c r="D868" s="670">
        <v>20923</v>
      </c>
      <c r="E868" s="670">
        <v>1136.4999999999231</v>
      </c>
      <c r="G868" s="64">
        <v>1136.4999999999231</v>
      </c>
      <c r="H868" s="670">
        <v>20923</v>
      </c>
      <c r="I868" s="64">
        <v>1136.5999999999231</v>
      </c>
      <c r="J868" s="670">
        <v>20991</v>
      </c>
    </row>
    <row r="869" spans="2:10" ht="15" x14ac:dyDescent="0.25">
      <c r="B869" s="669">
        <v>20923</v>
      </c>
      <c r="C869" s="669">
        <v>1136.4999999999231</v>
      </c>
      <c r="D869" s="670">
        <v>20991</v>
      </c>
      <c r="E869" s="670">
        <v>1136.5999999999231</v>
      </c>
      <c r="G869" s="64">
        <v>1136.5999999999231</v>
      </c>
      <c r="H869" s="670">
        <v>20991</v>
      </c>
      <c r="I869" s="64">
        <v>1136.699999999923</v>
      </c>
      <c r="J869" s="670">
        <v>21060</v>
      </c>
    </row>
    <row r="870" spans="2:10" ht="15" x14ac:dyDescent="0.25">
      <c r="B870" s="669">
        <v>20991</v>
      </c>
      <c r="C870" s="669">
        <v>1136.5999999999231</v>
      </c>
      <c r="D870" s="670">
        <v>21060</v>
      </c>
      <c r="E870" s="670">
        <v>1136.699999999923</v>
      </c>
      <c r="G870" s="64">
        <v>1136.699999999923</v>
      </c>
      <c r="H870" s="670">
        <v>21060</v>
      </c>
      <c r="I870" s="64">
        <v>1136.7999999999229</v>
      </c>
      <c r="J870" s="670">
        <v>21129</v>
      </c>
    </row>
    <row r="871" spans="2:10" ht="15" x14ac:dyDescent="0.25">
      <c r="B871" s="669">
        <v>21060</v>
      </c>
      <c r="C871" s="669">
        <v>1136.699999999923</v>
      </c>
      <c r="D871" s="670">
        <v>21129</v>
      </c>
      <c r="E871" s="670">
        <v>1136.7999999999229</v>
      </c>
      <c r="G871" s="64">
        <v>1136.7999999999229</v>
      </c>
      <c r="H871" s="670">
        <v>21129</v>
      </c>
      <c r="I871" s="64">
        <v>1136.8999999999228</v>
      </c>
      <c r="J871" s="670">
        <v>21198</v>
      </c>
    </row>
    <row r="872" spans="2:10" ht="15" x14ac:dyDescent="0.25">
      <c r="B872" s="669">
        <v>21129</v>
      </c>
      <c r="C872" s="669">
        <v>1136.7999999999229</v>
      </c>
      <c r="D872" s="670">
        <v>21198</v>
      </c>
      <c r="E872" s="670">
        <v>1136.8999999999228</v>
      </c>
      <c r="G872" s="64">
        <v>1136.8999999999228</v>
      </c>
      <c r="H872" s="670">
        <v>21198</v>
      </c>
      <c r="I872" s="64">
        <v>1136.9999999999227</v>
      </c>
      <c r="J872" s="670">
        <v>21267</v>
      </c>
    </row>
    <row r="873" spans="2:10" ht="15" x14ac:dyDescent="0.25">
      <c r="B873" s="669">
        <v>21198</v>
      </c>
      <c r="C873" s="669">
        <v>1136.8999999999228</v>
      </c>
      <c r="D873" s="670">
        <v>21267</v>
      </c>
      <c r="E873" s="670">
        <v>1136.9999999999227</v>
      </c>
      <c r="G873" s="64">
        <v>1136.9999999999227</v>
      </c>
      <c r="H873" s="670">
        <v>21267</v>
      </c>
      <c r="I873" s="64">
        <v>1137.0999999999226</v>
      </c>
      <c r="J873" s="670">
        <v>21337</v>
      </c>
    </row>
    <row r="874" spans="2:10" ht="15" x14ac:dyDescent="0.25">
      <c r="B874" s="669">
        <v>21267</v>
      </c>
      <c r="C874" s="669">
        <v>1136.9999999999227</v>
      </c>
      <c r="D874" s="670">
        <v>21337</v>
      </c>
      <c r="E874" s="670">
        <v>1137.0999999999226</v>
      </c>
      <c r="G874" s="64">
        <v>1137.0999999999226</v>
      </c>
      <c r="H874" s="670">
        <v>21337</v>
      </c>
      <c r="I874" s="64">
        <v>1137.1999999999225</v>
      </c>
      <c r="J874" s="670">
        <v>21408</v>
      </c>
    </row>
    <row r="875" spans="2:10" ht="15" x14ac:dyDescent="0.25">
      <c r="B875" s="669">
        <v>21337</v>
      </c>
      <c r="C875" s="669">
        <v>1137.0999999999226</v>
      </c>
      <c r="D875" s="670">
        <v>21408</v>
      </c>
      <c r="E875" s="670">
        <v>1137.1999999999225</v>
      </c>
      <c r="G875" s="64">
        <v>1137.1999999999225</v>
      </c>
      <c r="H875" s="670">
        <v>21408</v>
      </c>
      <c r="I875" s="64">
        <v>1137.2999999999224</v>
      </c>
      <c r="J875" s="670">
        <v>21478</v>
      </c>
    </row>
    <row r="876" spans="2:10" ht="15" x14ac:dyDescent="0.25">
      <c r="B876" s="669">
        <v>21408</v>
      </c>
      <c r="C876" s="669">
        <v>1137.1999999999225</v>
      </c>
      <c r="D876" s="670">
        <v>21478</v>
      </c>
      <c r="E876" s="670">
        <v>1137.2999999999224</v>
      </c>
      <c r="G876" s="64">
        <v>1137.2999999999224</v>
      </c>
      <c r="H876" s="670">
        <v>21478</v>
      </c>
      <c r="I876" s="64">
        <v>1137.3999999999223</v>
      </c>
      <c r="J876" s="670">
        <v>21549</v>
      </c>
    </row>
    <row r="877" spans="2:10" ht="15" x14ac:dyDescent="0.25">
      <c r="B877" s="669">
        <v>21478</v>
      </c>
      <c r="C877" s="669">
        <v>1137.2999999999224</v>
      </c>
      <c r="D877" s="670">
        <v>21549</v>
      </c>
      <c r="E877" s="670">
        <v>1137.3999999999223</v>
      </c>
      <c r="G877" s="64">
        <v>1137.3999999999223</v>
      </c>
      <c r="H877" s="670">
        <v>21549</v>
      </c>
      <c r="I877" s="64">
        <v>1137.4999999999222</v>
      </c>
      <c r="J877" s="670">
        <v>21620</v>
      </c>
    </row>
    <row r="878" spans="2:10" ht="15" x14ac:dyDescent="0.25">
      <c r="B878" s="669">
        <v>21549</v>
      </c>
      <c r="C878" s="669">
        <v>1137.3999999999223</v>
      </c>
      <c r="D878" s="670">
        <v>21620</v>
      </c>
      <c r="E878" s="670">
        <v>1137.4999999999222</v>
      </c>
      <c r="G878" s="64">
        <v>1137.4999999999222</v>
      </c>
      <c r="H878" s="670">
        <v>21620</v>
      </c>
      <c r="I878" s="64">
        <v>1137.5999999999221</v>
      </c>
      <c r="J878" s="670">
        <v>21690</v>
      </c>
    </row>
    <row r="879" spans="2:10" ht="15" x14ac:dyDescent="0.25">
      <c r="B879" s="669">
        <v>21620</v>
      </c>
      <c r="C879" s="669">
        <v>1137.4999999999222</v>
      </c>
      <c r="D879" s="670">
        <v>21690</v>
      </c>
      <c r="E879" s="670">
        <v>1137.5999999999221</v>
      </c>
      <c r="G879" s="64">
        <v>1137.5999999999221</v>
      </c>
      <c r="H879" s="670">
        <v>21690</v>
      </c>
      <c r="I879" s="64">
        <v>1137.6999999999221</v>
      </c>
      <c r="J879" s="670">
        <v>21761</v>
      </c>
    </row>
    <row r="880" spans="2:10" ht="15" x14ac:dyDescent="0.25">
      <c r="B880" s="669">
        <v>21690</v>
      </c>
      <c r="C880" s="669">
        <v>1137.5999999999221</v>
      </c>
      <c r="D880" s="670">
        <v>21761</v>
      </c>
      <c r="E880" s="670">
        <v>1137.6999999999221</v>
      </c>
      <c r="G880" s="64">
        <v>1137.6999999999221</v>
      </c>
      <c r="H880" s="670">
        <v>21761</v>
      </c>
      <c r="I880" s="64">
        <v>1137.799999999922</v>
      </c>
      <c r="J880" s="670">
        <v>21831</v>
      </c>
    </row>
    <row r="881" spans="2:10" ht="15" x14ac:dyDescent="0.25">
      <c r="B881" s="669">
        <v>21761</v>
      </c>
      <c r="C881" s="669">
        <v>1137.6999999999221</v>
      </c>
      <c r="D881" s="670">
        <v>21831</v>
      </c>
      <c r="E881" s="670">
        <v>1137.799999999922</v>
      </c>
      <c r="G881" s="64">
        <v>1137.799999999922</v>
      </c>
      <c r="H881" s="670">
        <v>21831</v>
      </c>
      <c r="I881" s="64">
        <v>1137.8999999999219</v>
      </c>
      <c r="J881" s="670">
        <v>21902</v>
      </c>
    </row>
    <row r="882" spans="2:10" ht="15" x14ac:dyDescent="0.25">
      <c r="B882" s="669">
        <v>21831</v>
      </c>
      <c r="C882" s="669">
        <v>1137.799999999922</v>
      </c>
      <c r="D882" s="670">
        <v>21902</v>
      </c>
      <c r="E882" s="670">
        <v>1137.8999999999219</v>
      </c>
      <c r="G882" s="64">
        <v>1137.8999999999219</v>
      </c>
      <c r="H882" s="670">
        <v>21902</v>
      </c>
      <c r="I882" s="64">
        <v>1137.9999999999218</v>
      </c>
      <c r="J882" s="670">
        <v>21973</v>
      </c>
    </row>
    <row r="883" spans="2:10" ht="15" x14ac:dyDescent="0.25">
      <c r="B883" s="669">
        <v>21902</v>
      </c>
      <c r="C883" s="669">
        <v>1137.8999999999219</v>
      </c>
      <c r="D883" s="670">
        <v>21973</v>
      </c>
      <c r="E883" s="670">
        <v>1137.9999999999218</v>
      </c>
      <c r="G883" s="64">
        <v>1137.9999999999218</v>
      </c>
      <c r="H883" s="670">
        <v>21973</v>
      </c>
      <c r="I883" s="64">
        <v>1138.0999999999217</v>
      </c>
      <c r="J883" s="670">
        <v>22045</v>
      </c>
    </row>
    <row r="884" spans="2:10" ht="15" x14ac:dyDescent="0.25">
      <c r="B884" s="669">
        <v>21973</v>
      </c>
      <c r="C884" s="669">
        <v>1137.9999999999218</v>
      </c>
      <c r="D884" s="670">
        <v>22045</v>
      </c>
      <c r="E884" s="670">
        <v>1138.0999999999217</v>
      </c>
      <c r="G884" s="64">
        <v>1138.0999999999217</v>
      </c>
      <c r="H884" s="670">
        <v>22045</v>
      </c>
      <c r="I884" s="64">
        <v>1138.1999999999216</v>
      </c>
      <c r="J884" s="670">
        <v>22117</v>
      </c>
    </row>
    <row r="885" spans="2:10" ht="15" x14ac:dyDescent="0.25">
      <c r="B885" s="669">
        <v>22045</v>
      </c>
      <c r="C885" s="669">
        <v>1138.0999999999217</v>
      </c>
      <c r="D885" s="670">
        <v>22117</v>
      </c>
      <c r="E885" s="670">
        <v>1138.1999999999216</v>
      </c>
      <c r="G885" s="64">
        <v>1138.1999999999216</v>
      </c>
      <c r="H885" s="670">
        <v>22117</v>
      </c>
      <c r="I885" s="64">
        <v>1138.2999999999215</v>
      </c>
      <c r="J885" s="670">
        <v>22189</v>
      </c>
    </row>
    <row r="886" spans="2:10" ht="15" x14ac:dyDescent="0.25">
      <c r="B886" s="669">
        <v>22117</v>
      </c>
      <c r="C886" s="669">
        <v>1138.1999999999216</v>
      </c>
      <c r="D886" s="670">
        <v>22189</v>
      </c>
      <c r="E886" s="670">
        <v>1138.2999999999215</v>
      </c>
      <c r="G886" s="64">
        <v>1138.2999999999215</v>
      </c>
      <c r="H886" s="670">
        <v>22189</v>
      </c>
      <c r="I886" s="64">
        <v>1138.3999999999214</v>
      </c>
      <c r="J886" s="670">
        <v>22261</v>
      </c>
    </row>
    <row r="887" spans="2:10" ht="15" x14ac:dyDescent="0.25">
      <c r="B887" s="669">
        <v>22189</v>
      </c>
      <c r="C887" s="669">
        <v>1138.2999999999215</v>
      </c>
      <c r="D887" s="670">
        <v>22261</v>
      </c>
      <c r="E887" s="670">
        <v>1138.3999999999214</v>
      </c>
      <c r="G887" s="64">
        <v>1138.3999999999214</v>
      </c>
      <c r="H887" s="670">
        <v>22261</v>
      </c>
      <c r="I887" s="64">
        <v>1138.4999999999213</v>
      </c>
      <c r="J887" s="670">
        <v>22333</v>
      </c>
    </row>
    <row r="888" spans="2:10" ht="15" x14ac:dyDescent="0.25">
      <c r="B888" s="669">
        <v>22261</v>
      </c>
      <c r="C888" s="669">
        <v>1138.3999999999214</v>
      </c>
      <c r="D888" s="670">
        <v>22333</v>
      </c>
      <c r="E888" s="670">
        <v>1138.4999999999213</v>
      </c>
      <c r="G888" s="64">
        <v>1138.4999999999213</v>
      </c>
      <c r="H888" s="670">
        <v>22333</v>
      </c>
      <c r="I888" s="64">
        <v>1138.5999999999212</v>
      </c>
      <c r="J888" s="670">
        <v>22405</v>
      </c>
    </row>
    <row r="889" spans="2:10" ht="15" x14ac:dyDescent="0.25">
      <c r="B889" s="669">
        <v>22333</v>
      </c>
      <c r="C889" s="669">
        <v>1138.4999999999213</v>
      </c>
      <c r="D889" s="670">
        <v>22405</v>
      </c>
      <c r="E889" s="670">
        <v>1138.5999999999212</v>
      </c>
      <c r="G889" s="64">
        <v>1138.5999999999212</v>
      </c>
      <c r="H889" s="670">
        <v>22405</v>
      </c>
      <c r="I889" s="64">
        <v>1138.6999999999211</v>
      </c>
      <c r="J889" s="670">
        <v>22477</v>
      </c>
    </row>
    <row r="890" spans="2:10" ht="15" x14ac:dyDescent="0.25">
      <c r="B890" s="669">
        <v>22405</v>
      </c>
      <c r="C890" s="669">
        <v>1138.5999999999212</v>
      </c>
      <c r="D890" s="670">
        <v>22477</v>
      </c>
      <c r="E890" s="670">
        <v>1138.6999999999211</v>
      </c>
      <c r="G890" s="64">
        <v>1138.6999999999211</v>
      </c>
      <c r="H890" s="670">
        <v>22477</v>
      </c>
      <c r="I890" s="64">
        <v>1138.7999999999211</v>
      </c>
      <c r="J890" s="670">
        <v>22549</v>
      </c>
    </row>
    <row r="891" spans="2:10" ht="15" x14ac:dyDescent="0.25">
      <c r="B891" s="669">
        <v>22477</v>
      </c>
      <c r="C891" s="669">
        <v>1138.6999999999211</v>
      </c>
      <c r="D891" s="670">
        <v>22549</v>
      </c>
      <c r="E891" s="670">
        <v>1138.7999999999211</v>
      </c>
      <c r="G891" s="64">
        <v>1138.7999999999211</v>
      </c>
      <c r="H891" s="670">
        <v>22549</v>
      </c>
      <c r="I891" s="64">
        <v>1138.899999999921</v>
      </c>
      <c r="J891" s="670">
        <v>22621</v>
      </c>
    </row>
    <row r="892" spans="2:10" ht="15" x14ac:dyDescent="0.25">
      <c r="B892" s="669">
        <v>22549</v>
      </c>
      <c r="C892" s="669">
        <v>1138.7999999999211</v>
      </c>
      <c r="D892" s="670">
        <v>22621</v>
      </c>
      <c r="E892" s="670">
        <v>1138.899999999921</v>
      </c>
      <c r="G892" s="64">
        <v>1138.899999999921</v>
      </c>
      <c r="H892" s="670">
        <v>22621</v>
      </c>
      <c r="I892" s="64">
        <v>1138.9999999999209</v>
      </c>
      <c r="J892" s="670">
        <v>22693</v>
      </c>
    </row>
    <row r="893" spans="2:10" ht="15" x14ac:dyDescent="0.25">
      <c r="B893" s="669">
        <v>22621</v>
      </c>
      <c r="C893" s="669">
        <v>1138.899999999921</v>
      </c>
      <c r="D893" s="670">
        <v>22693</v>
      </c>
      <c r="E893" s="670">
        <v>1138.9999999999209</v>
      </c>
      <c r="G893" s="64">
        <v>1138.9999999999209</v>
      </c>
      <c r="H893" s="670">
        <v>22693</v>
      </c>
      <c r="I893" s="64">
        <v>1139.0999999999208</v>
      </c>
      <c r="J893" s="670">
        <v>22766</v>
      </c>
    </row>
    <row r="894" spans="2:10" ht="15" x14ac:dyDescent="0.25">
      <c r="B894" s="669">
        <v>22693</v>
      </c>
      <c r="C894" s="669">
        <v>1138.9999999999209</v>
      </c>
      <c r="D894" s="670">
        <v>22766</v>
      </c>
      <c r="E894" s="670">
        <v>1139.0999999999208</v>
      </c>
      <c r="G894" s="64">
        <v>1139.0999999999208</v>
      </c>
      <c r="H894" s="670">
        <v>22766</v>
      </c>
      <c r="I894" s="64">
        <v>1139.1999999999207</v>
      </c>
      <c r="J894" s="670">
        <v>22839</v>
      </c>
    </row>
    <row r="895" spans="2:10" ht="15" x14ac:dyDescent="0.25">
      <c r="B895" s="669">
        <v>22766</v>
      </c>
      <c r="C895" s="669">
        <v>1139.0999999999208</v>
      </c>
      <c r="D895" s="670">
        <v>22839</v>
      </c>
      <c r="E895" s="670">
        <v>1139.1999999999207</v>
      </c>
      <c r="G895" s="64">
        <v>1139.1999999999207</v>
      </c>
      <c r="H895" s="670">
        <v>22839</v>
      </c>
      <c r="I895" s="64">
        <v>1139.2999999999206</v>
      </c>
      <c r="J895" s="670">
        <v>22912</v>
      </c>
    </row>
    <row r="896" spans="2:10" ht="15" x14ac:dyDescent="0.25">
      <c r="B896" s="669">
        <v>22839</v>
      </c>
      <c r="C896" s="669">
        <v>1139.1999999999207</v>
      </c>
      <c r="D896" s="670">
        <v>22912</v>
      </c>
      <c r="E896" s="670">
        <v>1139.2999999999206</v>
      </c>
      <c r="G896" s="64">
        <v>1139.2999999999206</v>
      </c>
      <c r="H896" s="670">
        <v>22912</v>
      </c>
      <c r="I896" s="64">
        <v>1139.3999999999205</v>
      </c>
      <c r="J896" s="670">
        <v>22986</v>
      </c>
    </row>
    <row r="897" spans="2:10" ht="15" x14ac:dyDescent="0.25">
      <c r="B897" s="669">
        <v>22912</v>
      </c>
      <c r="C897" s="669">
        <v>1139.2999999999206</v>
      </c>
      <c r="D897" s="670">
        <v>22986</v>
      </c>
      <c r="E897" s="670">
        <v>1139.3999999999205</v>
      </c>
      <c r="G897" s="64">
        <v>1139.3999999999205</v>
      </c>
      <c r="H897" s="670">
        <v>22986</v>
      </c>
      <c r="I897" s="64">
        <v>1139.4999999999204</v>
      </c>
      <c r="J897" s="670">
        <v>23059</v>
      </c>
    </row>
    <row r="898" spans="2:10" ht="15" x14ac:dyDescent="0.25">
      <c r="B898" s="669">
        <v>22986</v>
      </c>
      <c r="C898" s="669">
        <v>1139.3999999999205</v>
      </c>
      <c r="D898" s="670">
        <v>23059</v>
      </c>
      <c r="E898" s="670">
        <v>1139.4999999999204</v>
      </c>
      <c r="G898" s="64">
        <v>1139.4999999999204</v>
      </c>
      <c r="H898" s="670">
        <v>23059</v>
      </c>
      <c r="I898" s="64">
        <v>1139.5999999999203</v>
      </c>
      <c r="J898" s="670">
        <v>23132</v>
      </c>
    </row>
    <row r="899" spans="2:10" ht="15" x14ac:dyDescent="0.25">
      <c r="B899" s="669">
        <v>23059</v>
      </c>
      <c r="C899" s="669">
        <v>1139.4999999999204</v>
      </c>
      <c r="D899" s="670">
        <v>23132</v>
      </c>
      <c r="E899" s="670">
        <v>1139.5999999999203</v>
      </c>
      <c r="G899" s="64">
        <v>1139.5999999999203</v>
      </c>
      <c r="H899" s="670">
        <v>23132</v>
      </c>
      <c r="I899" s="64">
        <v>1139.6999999999202</v>
      </c>
      <c r="J899" s="670">
        <v>23205</v>
      </c>
    </row>
    <row r="900" spans="2:10" ht="15" x14ac:dyDescent="0.25">
      <c r="B900" s="669">
        <v>23132</v>
      </c>
      <c r="C900" s="669">
        <v>1139.5999999999203</v>
      </c>
      <c r="D900" s="670">
        <v>23205</v>
      </c>
      <c r="E900" s="670">
        <v>1139.6999999999202</v>
      </c>
      <c r="G900" s="64">
        <v>1139.6999999999202</v>
      </c>
      <c r="H900" s="670">
        <v>23205</v>
      </c>
      <c r="I900" s="64">
        <v>1139.7999999999201</v>
      </c>
      <c r="J900" s="670">
        <v>23278</v>
      </c>
    </row>
    <row r="901" spans="2:10" ht="15" x14ac:dyDescent="0.25">
      <c r="B901" s="669">
        <v>23205</v>
      </c>
      <c r="C901" s="669">
        <v>1139.6999999999202</v>
      </c>
      <c r="D901" s="670">
        <v>23278</v>
      </c>
      <c r="E901" s="670">
        <v>1139.7999999999201</v>
      </c>
      <c r="G901" s="64">
        <v>1139.7999999999201</v>
      </c>
      <c r="H901" s="670">
        <v>23278</v>
      </c>
      <c r="I901" s="64">
        <v>1139.8999999999201</v>
      </c>
      <c r="J901" s="670">
        <v>23351</v>
      </c>
    </row>
    <row r="902" spans="2:10" ht="15" x14ac:dyDescent="0.25">
      <c r="B902" s="669">
        <v>23278</v>
      </c>
      <c r="C902" s="669">
        <v>1139.7999999999201</v>
      </c>
      <c r="D902" s="670">
        <v>23351</v>
      </c>
      <c r="E902" s="670">
        <v>1139.8999999999201</v>
      </c>
      <c r="G902" s="64">
        <v>1139.8999999999201</v>
      </c>
      <c r="H902" s="670">
        <v>23351</v>
      </c>
      <c r="I902" s="64">
        <v>1139.99999999992</v>
      </c>
      <c r="J902" s="670">
        <v>23425</v>
      </c>
    </row>
    <row r="903" spans="2:10" ht="15" x14ac:dyDescent="0.25">
      <c r="B903" s="669">
        <v>23351</v>
      </c>
      <c r="C903" s="669">
        <v>1139.8999999999201</v>
      </c>
      <c r="D903" s="670">
        <v>23425</v>
      </c>
      <c r="E903" s="670">
        <v>1139.99999999992</v>
      </c>
      <c r="G903" s="64">
        <v>1139.99999999992</v>
      </c>
      <c r="H903" s="670">
        <v>23425</v>
      </c>
      <c r="I903" s="64">
        <v>1140.0999999999199</v>
      </c>
      <c r="J903" s="670">
        <v>23500</v>
      </c>
    </row>
    <row r="904" spans="2:10" ht="15" x14ac:dyDescent="0.25">
      <c r="B904" s="669">
        <v>23425</v>
      </c>
      <c r="C904" s="669">
        <v>1139.99999999992</v>
      </c>
      <c r="D904" s="670">
        <v>23500</v>
      </c>
      <c r="E904" s="670">
        <v>1140.0999999999199</v>
      </c>
      <c r="G904" s="64">
        <v>1140.0999999999199</v>
      </c>
      <c r="H904" s="670">
        <v>23500</v>
      </c>
      <c r="I904" s="64">
        <v>1140.1999999999198</v>
      </c>
      <c r="J904" s="670">
        <v>23575</v>
      </c>
    </row>
    <row r="905" spans="2:10" ht="15" x14ac:dyDescent="0.25">
      <c r="B905" s="669">
        <v>23500</v>
      </c>
      <c r="C905" s="669">
        <v>1140.0999999999199</v>
      </c>
      <c r="D905" s="670">
        <v>23575</v>
      </c>
      <c r="E905" s="670">
        <v>1140.1999999999198</v>
      </c>
      <c r="G905" s="64">
        <v>1140.1999999999198</v>
      </c>
      <c r="H905" s="670">
        <v>23575</v>
      </c>
      <c r="I905" s="64">
        <v>1140.2999999999197</v>
      </c>
      <c r="J905" s="670">
        <v>23651</v>
      </c>
    </row>
    <row r="906" spans="2:10" ht="15" x14ac:dyDescent="0.25">
      <c r="B906" s="669">
        <v>23575</v>
      </c>
      <c r="C906" s="669">
        <v>1140.1999999999198</v>
      </c>
      <c r="D906" s="670">
        <v>23651</v>
      </c>
      <c r="E906" s="670">
        <v>1140.2999999999197</v>
      </c>
      <c r="G906" s="64">
        <v>1140.2999999999197</v>
      </c>
      <c r="H906" s="670">
        <v>23651</v>
      </c>
      <c r="I906" s="64">
        <v>1140.3999999999196</v>
      </c>
      <c r="J906" s="670">
        <v>23726</v>
      </c>
    </row>
    <row r="907" spans="2:10" ht="15" x14ac:dyDescent="0.25">
      <c r="B907" s="669">
        <v>23651</v>
      </c>
      <c r="C907" s="669">
        <v>1140.2999999999197</v>
      </c>
      <c r="D907" s="670">
        <v>23726</v>
      </c>
      <c r="E907" s="670">
        <v>1140.3999999999196</v>
      </c>
      <c r="G907" s="64">
        <v>1140.3999999999196</v>
      </c>
      <c r="H907" s="670">
        <v>23726</v>
      </c>
      <c r="I907" s="64">
        <v>1140.4999999999195</v>
      </c>
      <c r="J907" s="670">
        <v>23801</v>
      </c>
    </row>
    <row r="908" spans="2:10" ht="15" x14ac:dyDescent="0.25">
      <c r="B908" s="669">
        <v>23726</v>
      </c>
      <c r="C908" s="669">
        <v>1140.3999999999196</v>
      </c>
      <c r="D908" s="670">
        <v>23801</v>
      </c>
      <c r="E908" s="670">
        <v>1140.4999999999195</v>
      </c>
      <c r="G908" s="64">
        <v>1140.4999999999195</v>
      </c>
      <c r="H908" s="670">
        <v>23801</v>
      </c>
      <c r="I908" s="64">
        <v>1140.5999999999194</v>
      </c>
      <c r="J908" s="670">
        <v>23877</v>
      </c>
    </row>
    <row r="909" spans="2:10" ht="15" x14ac:dyDescent="0.25">
      <c r="B909" s="669">
        <v>23801</v>
      </c>
      <c r="C909" s="669">
        <v>1140.4999999999195</v>
      </c>
      <c r="D909" s="670">
        <v>23877</v>
      </c>
      <c r="E909" s="670">
        <v>1140.5999999999194</v>
      </c>
      <c r="G909" s="64">
        <v>1140.5999999999194</v>
      </c>
      <c r="H909" s="670">
        <v>23877</v>
      </c>
      <c r="I909" s="64">
        <v>1140.6999999999193</v>
      </c>
      <c r="J909" s="670">
        <v>23952</v>
      </c>
    </row>
    <row r="910" spans="2:10" ht="15" x14ac:dyDescent="0.25">
      <c r="B910" s="669">
        <v>23877</v>
      </c>
      <c r="C910" s="669">
        <v>1140.5999999999194</v>
      </c>
      <c r="D910" s="670">
        <v>23952</v>
      </c>
      <c r="E910" s="670">
        <v>1140.6999999999193</v>
      </c>
      <c r="G910" s="64">
        <v>1140.6999999999193</v>
      </c>
      <c r="H910" s="670">
        <v>23952</v>
      </c>
      <c r="I910" s="64">
        <v>1140.7999999999192</v>
      </c>
      <c r="J910" s="670">
        <v>24027</v>
      </c>
    </row>
    <row r="911" spans="2:10" ht="15" x14ac:dyDescent="0.25">
      <c r="B911" s="669">
        <v>23952</v>
      </c>
      <c r="C911" s="669">
        <v>1140.6999999999193</v>
      </c>
      <c r="D911" s="670">
        <v>24027</v>
      </c>
      <c r="E911" s="670">
        <v>1140.7999999999192</v>
      </c>
      <c r="G911" s="64">
        <v>1140.7999999999192</v>
      </c>
      <c r="H911" s="670">
        <v>24027</v>
      </c>
      <c r="I911" s="64">
        <v>1140.8999999999191</v>
      </c>
      <c r="J911" s="670">
        <v>24103</v>
      </c>
    </row>
    <row r="912" spans="2:10" ht="15" x14ac:dyDescent="0.25">
      <c r="B912" s="669">
        <v>24027</v>
      </c>
      <c r="C912" s="669">
        <v>1140.7999999999192</v>
      </c>
      <c r="D912" s="670">
        <v>24103</v>
      </c>
      <c r="E912" s="670">
        <v>1140.8999999999191</v>
      </c>
      <c r="G912" s="64">
        <v>1140.8999999999191</v>
      </c>
      <c r="H912" s="670">
        <v>24103</v>
      </c>
      <c r="I912" s="64">
        <v>1140.9999999999191</v>
      </c>
      <c r="J912" s="670">
        <v>24178</v>
      </c>
    </row>
    <row r="913" spans="2:10" ht="15" x14ac:dyDescent="0.25">
      <c r="B913" s="669">
        <v>24103</v>
      </c>
      <c r="C913" s="669">
        <v>1140.8999999999191</v>
      </c>
      <c r="D913" s="670">
        <v>24178</v>
      </c>
      <c r="E913" s="670">
        <v>1140.9999999999191</v>
      </c>
      <c r="G913" s="64">
        <v>1140.9999999999191</v>
      </c>
      <c r="H913" s="670">
        <v>24178</v>
      </c>
      <c r="I913" s="64">
        <v>1141.099999999919</v>
      </c>
      <c r="J913" s="670">
        <v>24255</v>
      </c>
    </row>
    <row r="914" spans="2:10" ht="15" x14ac:dyDescent="0.25">
      <c r="B914" s="669">
        <v>24178</v>
      </c>
      <c r="C914" s="669">
        <v>1140.9999999999191</v>
      </c>
      <c r="D914" s="670">
        <v>24255</v>
      </c>
      <c r="E914" s="670">
        <v>1141.099999999919</v>
      </c>
      <c r="G914" s="64">
        <v>1141.099999999919</v>
      </c>
      <c r="H914" s="670">
        <v>24255</v>
      </c>
      <c r="I914" s="64">
        <v>1141.1999999999189</v>
      </c>
      <c r="J914" s="670">
        <v>24333</v>
      </c>
    </row>
    <row r="915" spans="2:10" ht="15" x14ac:dyDescent="0.25">
      <c r="B915" s="669">
        <v>24255</v>
      </c>
      <c r="C915" s="669">
        <v>1141.099999999919</v>
      </c>
      <c r="D915" s="670">
        <v>24333</v>
      </c>
      <c r="E915" s="670">
        <v>1141.1999999999189</v>
      </c>
      <c r="G915" s="64">
        <v>1141.1999999999189</v>
      </c>
      <c r="H915" s="670">
        <v>24333</v>
      </c>
      <c r="I915" s="64">
        <v>1141.2999999999188</v>
      </c>
      <c r="J915" s="670">
        <v>24410</v>
      </c>
    </row>
    <row r="916" spans="2:10" ht="15" x14ac:dyDescent="0.25">
      <c r="B916" s="669">
        <v>24333</v>
      </c>
      <c r="C916" s="669">
        <v>1141.1999999999189</v>
      </c>
      <c r="D916" s="670">
        <v>24410</v>
      </c>
      <c r="E916" s="670">
        <v>1141.2999999999188</v>
      </c>
      <c r="G916" s="64">
        <v>1141.2999999999188</v>
      </c>
      <c r="H916" s="670">
        <v>24410</v>
      </c>
      <c r="I916" s="64">
        <v>1141.3999999999187</v>
      </c>
      <c r="J916" s="670">
        <v>24488</v>
      </c>
    </row>
    <row r="917" spans="2:10" ht="15" x14ac:dyDescent="0.25">
      <c r="B917" s="669">
        <v>24410</v>
      </c>
      <c r="C917" s="669">
        <v>1141.2999999999188</v>
      </c>
      <c r="D917" s="670">
        <v>24488</v>
      </c>
      <c r="E917" s="670">
        <v>1141.3999999999187</v>
      </c>
      <c r="G917" s="64">
        <v>1141.3999999999187</v>
      </c>
      <c r="H917" s="670">
        <v>24488</v>
      </c>
      <c r="I917" s="64">
        <v>1141.4999999999186</v>
      </c>
      <c r="J917" s="670">
        <v>24565</v>
      </c>
    </row>
    <row r="918" spans="2:10" ht="15" x14ac:dyDescent="0.25">
      <c r="B918" s="669">
        <v>24488</v>
      </c>
      <c r="C918" s="669">
        <v>1141.3999999999187</v>
      </c>
      <c r="D918" s="670">
        <v>24565</v>
      </c>
      <c r="E918" s="670">
        <v>1141.4999999999186</v>
      </c>
      <c r="G918" s="64">
        <v>1141.4999999999186</v>
      </c>
      <c r="H918" s="670">
        <v>24565</v>
      </c>
      <c r="I918" s="64">
        <v>1141.5999999999185</v>
      </c>
      <c r="J918" s="670">
        <v>24642</v>
      </c>
    </row>
    <row r="919" spans="2:10" ht="15" x14ac:dyDescent="0.25">
      <c r="B919" s="669">
        <v>24565</v>
      </c>
      <c r="C919" s="669">
        <v>1141.4999999999186</v>
      </c>
      <c r="D919" s="670">
        <v>24642</v>
      </c>
      <c r="E919" s="670">
        <v>1141.5999999999185</v>
      </c>
      <c r="G919" s="64">
        <v>1141.5999999999185</v>
      </c>
      <c r="H919" s="670">
        <v>24642</v>
      </c>
      <c r="I919" s="64">
        <v>1141.6999999999184</v>
      </c>
      <c r="J919" s="670">
        <v>24720</v>
      </c>
    </row>
    <row r="920" spans="2:10" ht="15" x14ac:dyDescent="0.25">
      <c r="B920" s="669">
        <v>24642</v>
      </c>
      <c r="C920" s="669">
        <v>1141.5999999999185</v>
      </c>
      <c r="D920" s="670">
        <v>24720</v>
      </c>
      <c r="E920" s="670">
        <v>1141.6999999999184</v>
      </c>
      <c r="G920" s="64">
        <v>1141.6999999999184</v>
      </c>
      <c r="H920" s="670">
        <v>24720</v>
      </c>
      <c r="I920" s="64">
        <v>1141.7999999999183</v>
      </c>
      <c r="J920" s="670">
        <v>24797</v>
      </c>
    </row>
    <row r="921" spans="2:10" ht="15" x14ac:dyDescent="0.25">
      <c r="B921" s="669">
        <v>24720</v>
      </c>
      <c r="C921" s="669">
        <v>1141.6999999999184</v>
      </c>
      <c r="D921" s="670">
        <v>24797</v>
      </c>
      <c r="E921" s="670">
        <v>1141.7999999999183</v>
      </c>
      <c r="G921" s="64">
        <v>1141.7999999999183</v>
      </c>
      <c r="H921" s="670">
        <v>24797</v>
      </c>
      <c r="I921" s="64">
        <v>1141.8999999999182</v>
      </c>
      <c r="J921" s="670">
        <v>24875</v>
      </c>
    </row>
    <row r="922" spans="2:10" ht="15" x14ac:dyDescent="0.25">
      <c r="B922" s="669">
        <v>24797</v>
      </c>
      <c r="C922" s="669">
        <v>1141.7999999999183</v>
      </c>
      <c r="D922" s="670">
        <v>24875</v>
      </c>
      <c r="E922" s="670">
        <v>1141.8999999999182</v>
      </c>
      <c r="G922" s="64">
        <v>1141.8999999999182</v>
      </c>
      <c r="H922" s="670">
        <v>24875</v>
      </c>
      <c r="I922" s="64">
        <v>1141.9999999999181</v>
      </c>
      <c r="J922" s="670">
        <v>24952</v>
      </c>
    </row>
    <row r="923" spans="2:10" ht="15" x14ac:dyDescent="0.25">
      <c r="B923" s="669">
        <v>24875</v>
      </c>
      <c r="C923" s="669">
        <v>1141.8999999999182</v>
      </c>
      <c r="D923" s="670">
        <v>24952</v>
      </c>
      <c r="E923" s="670">
        <v>1141.9999999999181</v>
      </c>
      <c r="G923" s="64">
        <v>1141.9999999999181</v>
      </c>
      <c r="H923" s="670">
        <v>24952</v>
      </c>
      <c r="I923" s="64">
        <v>1142.0999999999181</v>
      </c>
      <c r="J923" s="670">
        <v>25031</v>
      </c>
    </row>
    <row r="924" spans="2:10" ht="15" x14ac:dyDescent="0.25">
      <c r="B924" s="669">
        <v>24952</v>
      </c>
      <c r="C924" s="669">
        <v>1141.9999999999181</v>
      </c>
      <c r="D924" s="670">
        <v>25031</v>
      </c>
      <c r="E924" s="670">
        <v>1142.0999999999181</v>
      </c>
      <c r="G924" s="64">
        <v>1142.0999999999181</v>
      </c>
      <c r="H924" s="670">
        <v>25031</v>
      </c>
      <c r="I924" s="64">
        <v>1142.199999999918</v>
      </c>
      <c r="J924" s="670">
        <v>25111</v>
      </c>
    </row>
    <row r="925" spans="2:10" ht="15" x14ac:dyDescent="0.25">
      <c r="B925" s="669">
        <v>25031</v>
      </c>
      <c r="C925" s="669">
        <v>1142.0999999999181</v>
      </c>
      <c r="D925" s="670">
        <v>25111</v>
      </c>
      <c r="E925" s="670">
        <v>1142.199999999918</v>
      </c>
      <c r="G925" s="64">
        <v>1142.199999999918</v>
      </c>
      <c r="H925" s="670">
        <v>25111</v>
      </c>
      <c r="I925" s="64">
        <v>1142.2999999999179</v>
      </c>
      <c r="J925" s="670">
        <v>25190</v>
      </c>
    </row>
    <row r="926" spans="2:10" ht="15" x14ac:dyDescent="0.25">
      <c r="B926" s="669">
        <v>25111</v>
      </c>
      <c r="C926" s="669">
        <v>1142.199999999918</v>
      </c>
      <c r="D926" s="670">
        <v>25190</v>
      </c>
      <c r="E926" s="670">
        <v>1142.2999999999179</v>
      </c>
      <c r="G926" s="64">
        <v>1142.2999999999179</v>
      </c>
      <c r="H926" s="670">
        <v>25190</v>
      </c>
      <c r="I926" s="64">
        <v>1142.3999999999178</v>
      </c>
      <c r="J926" s="670">
        <v>25269</v>
      </c>
    </row>
    <row r="927" spans="2:10" ht="15" x14ac:dyDescent="0.25">
      <c r="B927" s="669">
        <v>25190</v>
      </c>
      <c r="C927" s="669">
        <v>1142.2999999999179</v>
      </c>
      <c r="D927" s="670">
        <v>25269</v>
      </c>
      <c r="E927" s="670">
        <v>1142.3999999999178</v>
      </c>
      <c r="G927" s="64">
        <v>1142.3999999999178</v>
      </c>
      <c r="H927" s="670">
        <v>25269</v>
      </c>
      <c r="I927" s="64">
        <v>1142.4999999999177</v>
      </c>
      <c r="J927" s="670">
        <v>25349</v>
      </c>
    </row>
    <row r="928" spans="2:10" ht="15" x14ac:dyDescent="0.25">
      <c r="B928" s="669">
        <v>25269</v>
      </c>
      <c r="C928" s="669">
        <v>1142.3999999999178</v>
      </c>
      <c r="D928" s="670">
        <v>25349</v>
      </c>
      <c r="E928" s="670">
        <v>1142.4999999999177</v>
      </c>
      <c r="G928" s="64">
        <v>1142.4999999999177</v>
      </c>
      <c r="H928" s="670">
        <v>25349</v>
      </c>
      <c r="I928" s="64">
        <v>1142.5999999999176</v>
      </c>
      <c r="J928" s="670">
        <v>25428</v>
      </c>
    </row>
    <row r="929" spans="2:10" ht="15" x14ac:dyDescent="0.25">
      <c r="B929" s="669">
        <v>25349</v>
      </c>
      <c r="C929" s="669">
        <v>1142.4999999999177</v>
      </c>
      <c r="D929" s="670">
        <v>25428</v>
      </c>
      <c r="E929" s="670">
        <v>1142.5999999999176</v>
      </c>
      <c r="G929" s="64">
        <v>1142.5999999999176</v>
      </c>
      <c r="H929" s="670">
        <v>25428</v>
      </c>
      <c r="I929" s="64">
        <v>1142.6999999999175</v>
      </c>
      <c r="J929" s="670">
        <v>25507</v>
      </c>
    </row>
    <row r="930" spans="2:10" ht="15" x14ac:dyDescent="0.25">
      <c r="B930" s="669">
        <v>25428</v>
      </c>
      <c r="C930" s="669">
        <v>1142.5999999999176</v>
      </c>
      <c r="D930" s="670">
        <v>25507</v>
      </c>
      <c r="E930" s="670">
        <v>1142.6999999999175</v>
      </c>
      <c r="G930" s="64">
        <v>1142.6999999999175</v>
      </c>
      <c r="H930" s="670">
        <v>25507</v>
      </c>
      <c r="I930" s="64">
        <v>1142.7999999999174</v>
      </c>
      <c r="J930" s="670">
        <v>25586</v>
      </c>
    </row>
    <row r="931" spans="2:10" ht="15" x14ac:dyDescent="0.25">
      <c r="B931" s="669">
        <v>25507</v>
      </c>
      <c r="C931" s="669">
        <v>1142.6999999999175</v>
      </c>
      <c r="D931" s="670">
        <v>25586</v>
      </c>
      <c r="E931" s="670">
        <v>1142.7999999999174</v>
      </c>
      <c r="G931" s="64">
        <v>1142.7999999999174</v>
      </c>
      <c r="H931" s="670">
        <v>25586</v>
      </c>
      <c r="I931" s="64">
        <v>1142.8999999999173</v>
      </c>
      <c r="J931" s="670">
        <v>25666</v>
      </c>
    </row>
    <row r="932" spans="2:10" ht="15" x14ac:dyDescent="0.25">
      <c r="B932" s="669">
        <v>25586</v>
      </c>
      <c r="C932" s="669">
        <v>1142.7999999999174</v>
      </c>
      <c r="D932" s="670">
        <v>25666</v>
      </c>
      <c r="E932" s="670">
        <v>1142.8999999999173</v>
      </c>
      <c r="G932" s="64">
        <v>1142.8999999999173</v>
      </c>
      <c r="H932" s="670">
        <v>25666</v>
      </c>
      <c r="I932" s="64">
        <v>1142.9999999999172</v>
      </c>
      <c r="J932" s="670">
        <v>25745</v>
      </c>
    </row>
    <row r="933" spans="2:10" ht="15" x14ac:dyDescent="0.25">
      <c r="B933" s="669">
        <v>25666</v>
      </c>
      <c r="C933" s="669">
        <v>1142.8999999999173</v>
      </c>
      <c r="D933" s="670">
        <v>25745</v>
      </c>
      <c r="E933" s="670">
        <v>1142.9999999999172</v>
      </c>
      <c r="G933" s="64">
        <v>1142.9999999999172</v>
      </c>
      <c r="H933" s="670">
        <v>25745</v>
      </c>
      <c r="I933" s="64">
        <v>1143.0999999999171</v>
      </c>
      <c r="J933" s="670">
        <v>25826</v>
      </c>
    </row>
    <row r="934" spans="2:10" ht="15" x14ac:dyDescent="0.25">
      <c r="B934" s="669">
        <v>25745</v>
      </c>
      <c r="C934" s="669">
        <v>1142.9999999999172</v>
      </c>
      <c r="D934" s="670">
        <v>25826</v>
      </c>
      <c r="E934" s="670">
        <v>1143.0999999999171</v>
      </c>
      <c r="G934" s="64">
        <v>1143.0999999999171</v>
      </c>
      <c r="H934" s="670">
        <v>25826</v>
      </c>
      <c r="I934" s="64">
        <v>1143.1999999999171</v>
      </c>
      <c r="J934" s="670">
        <v>25908</v>
      </c>
    </row>
    <row r="935" spans="2:10" ht="15" x14ac:dyDescent="0.25">
      <c r="B935" s="669">
        <v>25826</v>
      </c>
      <c r="C935" s="669">
        <v>1143.0999999999171</v>
      </c>
      <c r="D935" s="670">
        <v>25908</v>
      </c>
      <c r="E935" s="670">
        <v>1143.1999999999171</v>
      </c>
      <c r="G935" s="64">
        <v>1143.1999999999171</v>
      </c>
      <c r="H935" s="670">
        <v>25908</v>
      </c>
      <c r="I935" s="64">
        <v>1143.299999999917</v>
      </c>
      <c r="J935" s="670">
        <v>25989</v>
      </c>
    </row>
    <row r="936" spans="2:10" ht="15" x14ac:dyDescent="0.25">
      <c r="B936" s="669">
        <v>25908</v>
      </c>
      <c r="C936" s="669">
        <v>1143.1999999999171</v>
      </c>
      <c r="D936" s="670">
        <v>25989</v>
      </c>
      <c r="E936" s="670">
        <v>1143.299999999917</v>
      </c>
      <c r="G936" s="64">
        <v>1143.299999999917</v>
      </c>
      <c r="H936" s="670">
        <v>25989</v>
      </c>
      <c r="I936" s="64">
        <v>1143.3999999999169</v>
      </c>
      <c r="J936" s="670">
        <v>26071</v>
      </c>
    </row>
    <row r="937" spans="2:10" ht="15" x14ac:dyDescent="0.25">
      <c r="B937" s="669">
        <v>25989</v>
      </c>
      <c r="C937" s="669">
        <v>1143.299999999917</v>
      </c>
      <c r="D937" s="670">
        <v>26071</v>
      </c>
      <c r="E937" s="670">
        <v>1143.3999999999169</v>
      </c>
      <c r="G937" s="64">
        <v>1143.3999999999169</v>
      </c>
      <c r="H937" s="670">
        <v>26071</v>
      </c>
      <c r="I937" s="64">
        <v>1143.4999999999168</v>
      </c>
      <c r="J937" s="670">
        <v>26152</v>
      </c>
    </row>
    <row r="938" spans="2:10" ht="15" x14ac:dyDescent="0.25">
      <c r="B938" s="669">
        <v>26071</v>
      </c>
      <c r="C938" s="669">
        <v>1143.3999999999169</v>
      </c>
      <c r="D938" s="670">
        <v>26152</v>
      </c>
      <c r="E938" s="670">
        <v>1143.4999999999168</v>
      </c>
      <c r="G938" s="64">
        <v>1143.4999999999168</v>
      </c>
      <c r="H938" s="670">
        <v>26152</v>
      </c>
      <c r="I938" s="64">
        <v>1143.5999999999167</v>
      </c>
      <c r="J938" s="670">
        <v>26233</v>
      </c>
    </row>
    <row r="939" spans="2:10" ht="15" x14ac:dyDescent="0.25">
      <c r="B939" s="669">
        <v>26152</v>
      </c>
      <c r="C939" s="669">
        <v>1143.4999999999168</v>
      </c>
      <c r="D939" s="670">
        <v>26233</v>
      </c>
      <c r="E939" s="670">
        <v>1143.5999999999167</v>
      </c>
      <c r="G939" s="64">
        <v>1143.5999999999167</v>
      </c>
      <c r="H939" s="670">
        <v>26233</v>
      </c>
      <c r="I939" s="64">
        <v>1143.6999999999166</v>
      </c>
      <c r="J939" s="670">
        <v>26315</v>
      </c>
    </row>
    <row r="940" spans="2:10" ht="15" x14ac:dyDescent="0.25">
      <c r="B940" s="669">
        <v>26233</v>
      </c>
      <c r="C940" s="669">
        <v>1143.5999999999167</v>
      </c>
      <c r="D940" s="670">
        <v>26315</v>
      </c>
      <c r="E940" s="670">
        <v>1143.6999999999166</v>
      </c>
      <c r="G940" s="64">
        <v>1143.6999999999166</v>
      </c>
      <c r="H940" s="670">
        <v>26315</v>
      </c>
      <c r="I940" s="64">
        <v>1143.7999999999165</v>
      </c>
      <c r="J940" s="670">
        <v>26396</v>
      </c>
    </row>
    <row r="941" spans="2:10" ht="15" x14ac:dyDescent="0.25">
      <c r="B941" s="669">
        <v>26315</v>
      </c>
      <c r="C941" s="669">
        <v>1143.6999999999166</v>
      </c>
      <c r="D941" s="670">
        <v>26396</v>
      </c>
      <c r="E941" s="670">
        <v>1143.7999999999165</v>
      </c>
      <c r="G941" s="64">
        <v>1143.7999999999165</v>
      </c>
      <c r="H941" s="670">
        <v>26396</v>
      </c>
      <c r="I941" s="64">
        <v>1143.8999999999164</v>
      </c>
      <c r="J941" s="670">
        <v>26478</v>
      </c>
    </row>
    <row r="942" spans="2:10" ht="15" x14ac:dyDescent="0.25">
      <c r="B942" s="669">
        <v>26396</v>
      </c>
      <c r="C942" s="669">
        <v>1143.7999999999165</v>
      </c>
      <c r="D942" s="670">
        <v>26478</v>
      </c>
      <c r="E942" s="670">
        <v>1143.8999999999164</v>
      </c>
      <c r="G942" s="64">
        <v>1143.8999999999164</v>
      </c>
      <c r="H942" s="670">
        <v>26478</v>
      </c>
      <c r="I942" s="64">
        <v>1143.9999999999163</v>
      </c>
      <c r="J942" s="670">
        <v>26559</v>
      </c>
    </row>
    <row r="943" spans="2:10" ht="15" x14ac:dyDescent="0.25">
      <c r="B943" s="669">
        <v>26478</v>
      </c>
      <c r="C943" s="669">
        <v>1143.8999999999164</v>
      </c>
      <c r="D943" s="670">
        <v>26559</v>
      </c>
      <c r="E943" s="670">
        <v>1143.9999999999163</v>
      </c>
      <c r="G943" s="64">
        <v>1143.9999999999163</v>
      </c>
      <c r="H943" s="670">
        <v>26559</v>
      </c>
      <c r="I943" s="64">
        <v>1144.0999999999162</v>
      </c>
      <c r="J943" s="670">
        <v>26642</v>
      </c>
    </row>
    <row r="944" spans="2:10" ht="15" x14ac:dyDescent="0.25">
      <c r="B944" s="669">
        <v>26559</v>
      </c>
      <c r="C944" s="669">
        <v>1143.9999999999163</v>
      </c>
      <c r="D944" s="670">
        <v>26642</v>
      </c>
      <c r="E944" s="670">
        <v>1144.0999999999162</v>
      </c>
      <c r="G944" s="64">
        <v>1144.0999999999162</v>
      </c>
      <c r="H944" s="670">
        <v>26642</v>
      </c>
      <c r="I944" s="64">
        <v>1144.1999999999161</v>
      </c>
      <c r="J944" s="670">
        <v>26726</v>
      </c>
    </row>
    <row r="945" spans="2:10" ht="15" x14ac:dyDescent="0.25">
      <c r="B945" s="669">
        <v>26642</v>
      </c>
      <c r="C945" s="669">
        <v>1144.0999999999162</v>
      </c>
      <c r="D945" s="670">
        <v>26726</v>
      </c>
      <c r="E945" s="670">
        <v>1144.1999999999161</v>
      </c>
      <c r="G945" s="64">
        <v>1144.1999999999161</v>
      </c>
      <c r="H945" s="670">
        <v>26726</v>
      </c>
      <c r="I945" s="64">
        <v>1144.2999999999161</v>
      </c>
      <c r="J945" s="670">
        <v>26809</v>
      </c>
    </row>
    <row r="946" spans="2:10" ht="15" x14ac:dyDescent="0.25">
      <c r="B946" s="669">
        <v>26726</v>
      </c>
      <c r="C946" s="669">
        <v>1144.1999999999161</v>
      </c>
      <c r="D946" s="670">
        <v>26809</v>
      </c>
      <c r="E946" s="670">
        <v>1144.2999999999161</v>
      </c>
      <c r="G946" s="64">
        <v>1144.2999999999161</v>
      </c>
      <c r="H946" s="670">
        <v>26809</v>
      </c>
      <c r="I946" s="64">
        <v>1144.399999999916</v>
      </c>
      <c r="J946" s="670">
        <v>26893</v>
      </c>
    </row>
    <row r="947" spans="2:10" ht="15" x14ac:dyDescent="0.25">
      <c r="B947" s="669">
        <v>26809</v>
      </c>
      <c r="C947" s="669">
        <v>1144.2999999999161</v>
      </c>
      <c r="D947" s="670">
        <v>26893</v>
      </c>
      <c r="E947" s="670">
        <v>1144.399999999916</v>
      </c>
      <c r="G947" s="64">
        <v>1144.399999999916</v>
      </c>
      <c r="H947" s="670">
        <v>26893</v>
      </c>
      <c r="I947" s="64">
        <v>1144.4999999999159</v>
      </c>
      <c r="J947" s="670">
        <v>26976</v>
      </c>
    </row>
    <row r="948" spans="2:10" ht="15" x14ac:dyDescent="0.25">
      <c r="B948" s="669">
        <v>26893</v>
      </c>
      <c r="C948" s="669">
        <v>1144.399999999916</v>
      </c>
      <c r="D948" s="670">
        <v>26976</v>
      </c>
      <c r="E948" s="670">
        <v>1144.4999999999159</v>
      </c>
      <c r="G948" s="64">
        <v>1144.4999999999159</v>
      </c>
      <c r="H948" s="670">
        <v>26976</v>
      </c>
      <c r="I948" s="64">
        <v>1144.5999999999158</v>
      </c>
      <c r="J948" s="670">
        <v>27059</v>
      </c>
    </row>
    <row r="949" spans="2:10" ht="15" x14ac:dyDescent="0.25">
      <c r="B949" s="669">
        <v>26976</v>
      </c>
      <c r="C949" s="669">
        <v>1144.4999999999159</v>
      </c>
      <c r="D949" s="670">
        <v>27059</v>
      </c>
      <c r="E949" s="670">
        <v>1144.5999999999158</v>
      </c>
      <c r="G949" s="64">
        <v>1144.5999999999158</v>
      </c>
      <c r="H949" s="670">
        <v>27059</v>
      </c>
      <c r="I949" s="64">
        <v>1144.6999999999157</v>
      </c>
      <c r="J949" s="670">
        <v>27143</v>
      </c>
    </row>
    <row r="950" spans="2:10" ht="15" x14ac:dyDescent="0.25">
      <c r="B950" s="669">
        <v>27059</v>
      </c>
      <c r="C950" s="669">
        <v>1144.5999999999158</v>
      </c>
      <c r="D950" s="670">
        <v>27143</v>
      </c>
      <c r="E950" s="670">
        <v>1144.6999999999157</v>
      </c>
      <c r="G950" s="64">
        <v>1144.6999999999157</v>
      </c>
      <c r="H950" s="670">
        <v>27143</v>
      </c>
      <c r="I950" s="64">
        <v>1144.7999999999156</v>
      </c>
      <c r="J950" s="670">
        <v>27226</v>
      </c>
    </row>
    <row r="951" spans="2:10" ht="15" x14ac:dyDescent="0.25">
      <c r="B951" s="669">
        <v>27143</v>
      </c>
      <c r="C951" s="669">
        <v>1144.6999999999157</v>
      </c>
      <c r="D951" s="670">
        <v>27226</v>
      </c>
      <c r="E951" s="670">
        <v>1144.7999999999156</v>
      </c>
      <c r="G951" s="64">
        <v>1144.7999999999156</v>
      </c>
      <c r="H951" s="670">
        <v>27226</v>
      </c>
      <c r="I951" s="64">
        <v>1144.8999999999155</v>
      </c>
      <c r="J951" s="670">
        <v>27310</v>
      </c>
    </row>
    <row r="952" spans="2:10" ht="15" x14ac:dyDescent="0.25">
      <c r="B952" s="669">
        <v>27226</v>
      </c>
      <c r="C952" s="669">
        <v>1144.7999999999156</v>
      </c>
      <c r="D952" s="670">
        <v>27310</v>
      </c>
      <c r="E952" s="670">
        <v>1144.8999999999155</v>
      </c>
      <c r="G952" s="64">
        <v>1144.8999999999155</v>
      </c>
      <c r="H952" s="670">
        <v>27310</v>
      </c>
      <c r="I952" s="64">
        <v>1144.9999999999154</v>
      </c>
      <c r="J952" s="670">
        <v>27393</v>
      </c>
    </row>
    <row r="953" spans="2:10" ht="15" x14ac:dyDescent="0.25">
      <c r="B953" s="669">
        <v>27310</v>
      </c>
      <c r="C953" s="669">
        <v>1144.8999999999155</v>
      </c>
      <c r="D953" s="670">
        <v>27393</v>
      </c>
      <c r="E953" s="670">
        <v>1144.9999999999154</v>
      </c>
      <c r="G953" s="64">
        <v>1144.9999999999154</v>
      </c>
      <c r="H953" s="670">
        <v>27393</v>
      </c>
      <c r="I953" s="64">
        <v>1145.0999999999153</v>
      </c>
      <c r="J953" s="670">
        <v>27478</v>
      </c>
    </row>
    <row r="954" spans="2:10" ht="15" x14ac:dyDescent="0.25">
      <c r="B954" s="669">
        <v>27393</v>
      </c>
      <c r="C954" s="669">
        <v>1144.9999999999154</v>
      </c>
      <c r="D954" s="670">
        <v>27478</v>
      </c>
      <c r="E954" s="670">
        <v>1145.0999999999153</v>
      </c>
      <c r="G954" s="64">
        <v>1145.0999999999153</v>
      </c>
      <c r="H954" s="670">
        <v>27478</v>
      </c>
      <c r="I954" s="64">
        <v>1145.1999999999152</v>
      </c>
      <c r="J954" s="670">
        <v>27563</v>
      </c>
    </row>
    <row r="955" spans="2:10" ht="15" x14ac:dyDescent="0.25">
      <c r="B955" s="669">
        <v>27478</v>
      </c>
      <c r="C955" s="669">
        <v>1145.0999999999153</v>
      </c>
      <c r="D955" s="670">
        <v>27563</v>
      </c>
      <c r="E955" s="670">
        <v>1145.1999999999152</v>
      </c>
      <c r="G955" s="64">
        <v>1145.1999999999152</v>
      </c>
      <c r="H955" s="670">
        <v>27563</v>
      </c>
      <c r="I955" s="64">
        <v>1145.2999999999151</v>
      </c>
      <c r="J955" s="670">
        <v>27649</v>
      </c>
    </row>
    <row r="956" spans="2:10" ht="15" x14ac:dyDescent="0.25">
      <c r="B956" s="669">
        <v>27563</v>
      </c>
      <c r="C956" s="669">
        <v>1145.1999999999152</v>
      </c>
      <c r="D956" s="670">
        <v>27649</v>
      </c>
      <c r="E956" s="670">
        <v>1145.2999999999151</v>
      </c>
      <c r="G956" s="64">
        <v>1145.2999999999151</v>
      </c>
      <c r="H956" s="670">
        <v>27649</v>
      </c>
      <c r="I956" s="64">
        <v>1145.3999999999151</v>
      </c>
      <c r="J956" s="670">
        <v>27734</v>
      </c>
    </row>
    <row r="957" spans="2:10" ht="15" x14ac:dyDescent="0.25">
      <c r="B957" s="669">
        <v>27649</v>
      </c>
      <c r="C957" s="669">
        <v>1145.2999999999151</v>
      </c>
      <c r="D957" s="670">
        <v>27734</v>
      </c>
      <c r="E957" s="670">
        <v>1145.3999999999151</v>
      </c>
      <c r="G957" s="64">
        <v>1145.3999999999151</v>
      </c>
      <c r="H957" s="670">
        <v>27734</v>
      </c>
      <c r="I957" s="64">
        <v>1145.499999999915</v>
      </c>
      <c r="J957" s="670">
        <v>27819</v>
      </c>
    </row>
    <row r="958" spans="2:10" ht="15" x14ac:dyDescent="0.25">
      <c r="B958" s="669">
        <v>27734</v>
      </c>
      <c r="C958" s="669">
        <v>1145.3999999999151</v>
      </c>
      <c r="D958" s="670">
        <v>27819</v>
      </c>
      <c r="E958" s="670">
        <v>1145.499999999915</v>
      </c>
      <c r="G958" s="64">
        <v>1145.499999999915</v>
      </c>
      <c r="H958" s="670">
        <v>27819</v>
      </c>
      <c r="I958" s="64">
        <v>1145.5999999999149</v>
      </c>
      <c r="J958" s="670">
        <v>27904</v>
      </c>
    </row>
    <row r="959" spans="2:10" ht="15" x14ac:dyDescent="0.25">
      <c r="B959" s="669">
        <v>27819</v>
      </c>
      <c r="C959" s="669">
        <v>1145.499999999915</v>
      </c>
      <c r="D959" s="670">
        <v>27904</v>
      </c>
      <c r="E959" s="670">
        <v>1145.5999999999149</v>
      </c>
      <c r="G959" s="64">
        <v>1145.5999999999149</v>
      </c>
      <c r="H959" s="670">
        <v>27904</v>
      </c>
      <c r="I959" s="64">
        <v>1145.6999999999148</v>
      </c>
      <c r="J959" s="670">
        <v>27989</v>
      </c>
    </row>
    <row r="960" spans="2:10" ht="15" x14ac:dyDescent="0.25">
      <c r="B960" s="669">
        <v>27904</v>
      </c>
      <c r="C960" s="669">
        <v>1145.5999999999149</v>
      </c>
      <c r="D960" s="670">
        <v>27989</v>
      </c>
      <c r="E960" s="670">
        <v>1145.6999999999148</v>
      </c>
      <c r="G960" s="64">
        <v>1145.6999999999148</v>
      </c>
      <c r="H960" s="670">
        <v>27989</v>
      </c>
      <c r="I960" s="64">
        <v>1145.7999999999147</v>
      </c>
      <c r="J960" s="670">
        <v>28075</v>
      </c>
    </row>
    <row r="961" spans="2:10" ht="15" x14ac:dyDescent="0.25">
      <c r="B961" s="669">
        <v>27989</v>
      </c>
      <c r="C961" s="669">
        <v>1145.6999999999148</v>
      </c>
      <c r="D961" s="670">
        <v>28075</v>
      </c>
      <c r="E961" s="670">
        <v>1145.7999999999147</v>
      </c>
      <c r="G961" s="64">
        <v>1145.7999999999147</v>
      </c>
      <c r="H961" s="670">
        <v>28075</v>
      </c>
      <c r="I961" s="64">
        <v>1145.8999999999146</v>
      </c>
      <c r="J961" s="670">
        <v>28160</v>
      </c>
    </row>
    <row r="962" spans="2:10" ht="15" x14ac:dyDescent="0.25">
      <c r="B962" s="669">
        <v>28075</v>
      </c>
      <c r="C962" s="669">
        <v>1145.7999999999147</v>
      </c>
      <c r="D962" s="670">
        <v>28160</v>
      </c>
      <c r="E962" s="670">
        <v>1145.8999999999146</v>
      </c>
      <c r="G962" s="64">
        <v>1145.8999999999146</v>
      </c>
      <c r="H962" s="670">
        <v>28160</v>
      </c>
      <c r="I962" s="64">
        <v>1145.9999999999145</v>
      </c>
      <c r="J962" s="670">
        <v>28245</v>
      </c>
    </row>
    <row r="963" spans="2:10" ht="15" x14ac:dyDescent="0.25">
      <c r="B963" s="669">
        <v>28160</v>
      </c>
      <c r="C963" s="669">
        <v>1145.8999999999146</v>
      </c>
      <c r="D963" s="670">
        <v>28245</v>
      </c>
      <c r="E963" s="670">
        <v>1145.9999999999145</v>
      </c>
      <c r="G963" s="64">
        <v>1145.9999999999145</v>
      </c>
      <c r="H963" s="670">
        <v>28245</v>
      </c>
      <c r="I963" s="64">
        <v>1146.0999999999144</v>
      </c>
      <c r="J963" s="670">
        <v>28332</v>
      </c>
    </row>
    <row r="964" spans="2:10" ht="15" x14ac:dyDescent="0.25">
      <c r="B964" s="669">
        <v>28245</v>
      </c>
      <c r="C964" s="669">
        <v>1145.9999999999145</v>
      </c>
      <c r="D964" s="670">
        <v>28332</v>
      </c>
      <c r="E964" s="670">
        <v>1146.0999999999144</v>
      </c>
      <c r="G964" s="64">
        <v>1146.0999999999144</v>
      </c>
      <c r="H964" s="670">
        <v>28332</v>
      </c>
      <c r="I964" s="64">
        <v>1146.1999999999143</v>
      </c>
      <c r="J964" s="670">
        <v>28418</v>
      </c>
    </row>
    <row r="965" spans="2:10" ht="15" x14ac:dyDescent="0.25">
      <c r="B965" s="669">
        <v>28332</v>
      </c>
      <c r="C965" s="669">
        <v>1146.0999999999144</v>
      </c>
      <c r="D965" s="670">
        <v>28418</v>
      </c>
      <c r="E965" s="670">
        <v>1146.1999999999143</v>
      </c>
      <c r="G965" s="64">
        <v>1146.1999999999143</v>
      </c>
      <c r="H965" s="670">
        <v>28418</v>
      </c>
      <c r="I965" s="64">
        <v>1146.2999999999142</v>
      </c>
      <c r="J965" s="670">
        <v>28505</v>
      </c>
    </row>
    <row r="966" spans="2:10" ht="15" x14ac:dyDescent="0.25">
      <c r="B966" s="669">
        <v>28418</v>
      </c>
      <c r="C966" s="669">
        <v>1146.1999999999143</v>
      </c>
      <c r="D966" s="670">
        <v>28505</v>
      </c>
      <c r="E966" s="670">
        <v>1146.2999999999142</v>
      </c>
      <c r="G966" s="64">
        <v>1146.2999999999142</v>
      </c>
      <c r="H966" s="670">
        <v>28505</v>
      </c>
      <c r="I966" s="64">
        <v>1146.3999999999141</v>
      </c>
      <c r="J966" s="670">
        <v>28591</v>
      </c>
    </row>
    <row r="967" spans="2:10" ht="15" x14ac:dyDescent="0.25">
      <c r="B967" s="669">
        <v>28505</v>
      </c>
      <c r="C967" s="669">
        <v>1146.2999999999142</v>
      </c>
      <c r="D967" s="670">
        <v>28591</v>
      </c>
      <c r="E967" s="670">
        <v>1146.3999999999141</v>
      </c>
      <c r="G967" s="64">
        <v>1146.3999999999141</v>
      </c>
      <c r="H967" s="670">
        <v>28591</v>
      </c>
      <c r="I967" s="64">
        <v>1146.4999999999141</v>
      </c>
      <c r="J967" s="670">
        <v>28678</v>
      </c>
    </row>
    <row r="968" spans="2:10" ht="15" x14ac:dyDescent="0.25">
      <c r="B968" s="669">
        <v>28591</v>
      </c>
      <c r="C968" s="669">
        <v>1146.3999999999141</v>
      </c>
      <c r="D968" s="670">
        <v>28678</v>
      </c>
      <c r="E968" s="670">
        <v>1146.4999999999141</v>
      </c>
      <c r="G968" s="64">
        <v>1146.4999999999141</v>
      </c>
      <c r="H968" s="670">
        <v>28678</v>
      </c>
      <c r="I968" s="64">
        <v>1146.599999999914</v>
      </c>
      <c r="J968" s="670">
        <v>28764</v>
      </c>
    </row>
    <row r="969" spans="2:10" ht="15" x14ac:dyDescent="0.25">
      <c r="B969" s="669">
        <v>28678</v>
      </c>
      <c r="C969" s="669">
        <v>1146.4999999999141</v>
      </c>
      <c r="D969" s="670">
        <v>28764</v>
      </c>
      <c r="E969" s="670">
        <v>1146.599999999914</v>
      </c>
      <c r="G969" s="64">
        <v>1146.599999999914</v>
      </c>
      <c r="H969" s="670">
        <v>28764</v>
      </c>
      <c r="I969" s="64">
        <v>1146.6999999999139</v>
      </c>
      <c r="J969" s="670">
        <v>28851</v>
      </c>
    </row>
    <row r="970" spans="2:10" ht="15" x14ac:dyDescent="0.25">
      <c r="B970" s="669">
        <v>28764</v>
      </c>
      <c r="C970" s="669">
        <v>1146.599999999914</v>
      </c>
      <c r="D970" s="670">
        <v>28851</v>
      </c>
      <c r="E970" s="670">
        <v>1146.6999999999139</v>
      </c>
      <c r="G970" s="64">
        <v>1146.6999999999139</v>
      </c>
      <c r="H970" s="670">
        <v>28851</v>
      </c>
      <c r="I970" s="64">
        <v>1146.7999999999138</v>
      </c>
      <c r="J970" s="670">
        <v>28937</v>
      </c>
    </row>
    <row r="971" spans="2:10" ht="15" x14ac:dyDescent="0.25">
      <c r="B971" s="669">
        <v>28851</v>
      </c>
      <c r="C971" s="669">
        <v>1146.6999999999139</v>
      </c>
      <c r="D971" s="670">
        <v>28937</v>
      </c>
      <c r="E971" s="670">
        <v>1146.7999999999138</v>
      </c>
      <c r="G971" s="64">
        <v>1146.7999999999138</v>
      </c>
      <c r="H971" s="670">
        <v>28937</v>
      </c>
      <c r="I971" s="64">
        <v>1146.8999999999137</v>
      </c>
      <c r="J971" s="670">
        <v>29024</v>
      </c>
    </row>
    <row r="972" spans="2:10" ht="15" x14ac:dyDescent="0.25">
      <c r="B972" s="669">
        <v>28937</v>
      </c>
      <c r="C972" s="669">
        <v>1146.7999999999138</v>
      </c>
      <c r="D972" s="670">
        <v>29024</v>
      </c>
      <c r="E972" s="670">
        <v>1146.8999999999137</v>
      </c>
      <c r="G972" s="64">
        <v>1146.8999999999137</v>
      </c>
      <c r="H972" s="670">
        <v>29024</v>
      </c>
      <c r="I972" s="64">
        <v>1146.9999999999136</v>
      </c>
      <c r="J972" s="670">
        <v>29110</v>
      </c>
    </row>
    <row r="973" spans="2:10" ht="15" x14ac:dyDescent="0.25">
      <c r="B973" s="669">
        <v>29024</v>
      </c>
      <c r="C973" s="669">
        <v>1146.8999999999137</v>
      </c>
      <c r="D973" s="670">
        <v>29110</v>
      </c>
      <c r="E973" s="670">
        <v>1146.9999999999136</v>
      </c>
      <c r="G973" s="64">
        <v>1146.9999999999136</v>
      </c>
      <c r="H973" s="670">
        <v>29110</v>
      </c>
      <c r="I973" s="64">
        <v>1147.0999999999135</v>
      </c>
      <c r="J973" s="670">
        <v>29198</v>
      </c>
    </row>
    <row r="974" spans="2:10" ht="15" x14ac:dyDescent="0.25">
      <c r="B974" s="669">
        <v>29110</v>
      </c>
      <c r="C974" s="669">
        <v>1146.9999999999136</v>
      </c>
      <c r="D974" s="670">
        <v>29198</v>
      </c>
      <c r="E974" s="670">
        <v>1147.0999999999135</v>
      </c>
      <c r="G974" s="64">
        <v>1147.0999999999135</v>
      </c>
      <c r="H974" s="670">
        <v>29198</v>
      </c>
      <c r="I974" s="64">
        <v>1147.1999999999134</v>
      </c>
      <c r="J974" s="670">
        <v>29286</v>
      </c>
    </row>
    <row r="975" spans="2:10" ht="15" x14ac:dyDescent="0.25">
      <c r="B975" s="669">
        <v>29198</v>
      </c>
      <c r="C975" s="669">
        <v>1147.0999999999135</v>
      </c>
      <c r="D975" s="670">
        <v>29286</v>
      </c>
      <c r="E975" s="670">
        <v>1147.1999999999134</v>
      </c>
      <c r="G975" s="64">
        <v>1147.1999999999134</v>
      </c>
      <c r="H975" s="670">
        <v>29286</v>
      </c>
      <c r="I975" s="64">
        <v>1147.2999999999133</v>
      </c>
      <c r="J975" s="670">
        <v>29373</v>
      </c>
    </row>
    <row r="976" spans="2:10" ht="15" x14ac:dyDescent="0.25">
      <c r="B976" s="669">
        <v>29286</v>
      </c>
      <c r="C976" s="669">
        <v>1147.1999999999134</v>
      </c>
      <c r="D976" s="670">
        <v>29373</v>
      </c>
      <c r="E976" s="670">
        <v>1147.2999999999133</v>
      </c>
      <c r="G976" s="64">
        <v>1147.2999999999133</v>
      </c>
      <c r="H976" s="670">
        <v>29373</v>
      </c>
      <c r="I976" s="64">
        <v>1147.3999999999132</v>
      </c>
      <c r="J976" s="670">
        <v>29461</v>
      </c>
    </row>
    <row r="977" spans="2:10" ht="15" x14ac:dyDescent="0.25">
      <c r="B977" s="669">
        <v>29373</v>
      </c>
      <c r="C977" s="669">
        <v>1147.2999999999133</v>
      </c>
      <c r="D977" s="670">
        <v>29461</v>
      </c>
      <c r="E977" s="670">
        <v>1147.3999999999132</v>
      </c>
      <c r="G977" s="64">
        <v>1147.3999999999132</v>
      </c>
      <c r="H977" s="670">
        <v>29461</v>
      </c>
      <c r="I977" s="64">
        <v>1147.4999999999131</v>
      </c>
      <c r="J977" s="670">
        <v>29549</v>
      </c>
    </row>
    <row r="978" spans="2:10" ht="15" x14ac:dyDescent="0.25">
      <c r="B978" s="669">
        <v>29461</v>
      </c>
      <c r="C978" s="669">
        <v>1147.3999999999132</v>
      </c>
      <c r="D978" s="670">
        <v>29549</v>
      </c>
      <c r="E978" s="670">
        <v>1147.4999999999131</v>
      </c>
      <c r="G978" s="64">
        <v>1147.4999999999131</v>
      </c>
      <c r="H978" s="670">
        <v>29549</v>
      </c>
      <c r="I978" s="64">
        <v>1147.5999999999131</v>
      </c>
      <c r="J978" s="670">
        <v>29637</v>
      </c>
    </row>
    <row r="979" spans="2:10" ht="15" x14ac:dyDescent="0.25">
      <c r="B979" s="669">
        <v>29549</v>
      </c>
      <c r="C979" s="669">
        <v>1147.4999999999131</v>
      </c>
      <c r="D979" s="670">
        <v>29637</v>
      </c>
      <c r="E979" s="670">
        <v>1147.5999999999131</v>
      </c>
      <c r="G979" s="64">
        <v>1147.5999999999131</v>
      </c>
      <c r="H979" s="670">
        <v>29637</v>
      </c>
      <c r="I979" s="64">
        <v>1147.699999999913</v>
      </c>
      <c r="J979" s="670">
        <v>29725</v>
      </c>
    </row>
    <row r="980" spans="2:10" ht="15" x14ac:dyDescent="0.25">
      <c r="B980" s="669">
        <v>29637</v>
      </c>
      <c r="C980" s="669">
        <v>1147.5999999999131</v>
      </c>
      <c r="D980" s="670">
        <v>29725</v>
      </c>
      <c r="E980" s="670">
        <v>1147.699999999913</v>
      </c>
      <c r="G980" s="64">
        <v>1147.699999999913</v>
      </c>
      <c r="H980" s="670">
        <v>29725</v>
      </c>
      <c r="I980" s="64">
        <v>1147.7999999999129</v>
      </c>
      <c r="J980" s="670">
        <v>29812</v>
      </c>
    </row>
    <row r="981" spans="2:10" ht="15" x14ac:dyDescent="0.25">
      <c r="B981" s="669">
        <v>29725</v>
      </c>
      <c r="C981" s="669">
        <v>1147.699999999913</v>
      </c>
      <c r="D981" s="670">
        <v>29812</v>
      </c>
      <c r="E981" s="670">
        <v>1147.7999999999129</v>
      </c>
      <c r="G981" s="64">
        <v>1147.7999999999129</v>
      </c>
      <c r="H981" s="670">
        <v>29812</v>
      </c>
      <c r="I981" s="64">
        <v>1147.8999999999128</v>
      </c>
      <c r="J981" s="670">
        <v>29900</v>
      </c>
    </row>
    <row r="982" spans="2:10" ht="15" x14ac:dyDescent="0.25">
      <c r="B982" s="669">
        <v>29812</v>
      </c>
      <c r="C982" s="669">
        <v>1147.7999999999129</v>
      </c>
      <c r="D982" s="670">
        <v>29900</v>
      </c>
      <c r="E982" s="670">
        <v>1147.8999999999128</v>
      </c>
      <c r="G982" s="64">
        <v>1147.8999999999128</v>
      </c>
      <c r="H982" s="670">
        <v>29900</v>
      </c>
      <c r="I982" s="64">
        <v>1147.9999999999127</v>
      </c>
      <c r="J982" s="670">
        <v>29988</v>
      </c>
    </row>
    <row r="983" spans="2:10" ht="15" x14ac:dyDescent="0.25">
      <c r="B983" s="669">
        <v>29900</v>
      </c>
      <c r="C983" s="669">
        <v>1147.8999999999128</v>
      </c>
      <c r="D983" s="670">
        <v>29988</v>
      </c>
      <c r="E983" s="670">
        <v>1147.9999999999127</v>
      </c>
      <c r="G983" s="64">
        <v>1147.9999999999127</v>
      </c>
      <c r="H983" s="670">
        <v>29988</v>
      </c>
      <c r="I983" s="64">
        <v>1148.0999999999126</v>
      </c>
      <c r="J983" s="670">
        <v>30077</v>
      </c>
    </row>
    <row r="984" spans="2:10" ht="15" x14ac:dyDescent="0.25">
      <c r="B984" s="669">
        <v>29988</v>
      </c>
      <c r="C984" s="669">
        <v>1147.9999999999127</v>
      </c>
      <c r="D984" s="670">
        <v>30077</v>
      </c>
      <c r="E984" s="670">
        <v>1148.0999999999126</v>
      </c>
      <c r="G984" s="64">
        <v>1148.0999999999126</v>
      </c>
      <c r="H984" s="670">
        <v>30077</v>
      </c>
      <c r="I984" s="64">
        <v>1148.1999999999125</v>
      </c>
      <c r="J984" s="670">
        <v>30166</v>
      </c>
    </row>
    <row r="985" spans="2:10" ht="15" x14ac:dyDescent="0.25">
      <c r="B985" s="669">
        <v>30077</v>
      </c>
      <c r="C985" s="669">
        <v>1148.0999999999126</v>
      </c>
      <c r="D985" s="670">
        <v>30166</v>
      </c>
      <c r="E985" s="670">
        <v>1148.1999999999125</v>
      </c>
      <c r="G985" s="64">
        <v>1148.1999999999125</v>
      </c>
      <c r="H985" s="670">
        <v>30166</v>
      </c>
      <c r="I985" s="64">
        <v>1148.2999999999124</v>
      </c>
      <c r="J985" s="670">
        <v>30256</v>
      </c>
    </row>
    <row r="986" spans="2:10" ht="15" x14ac:dyDescent="0.25">
      <c r="B986" s="669">
        <v>30166</v>
      </c>
      <c r="C986" s="669">
        <v>1148.1999999999125</v>
      </c>
      <c r="D986" s="670">
        <v>30256</v>
      </c>
      <c r="E986" s="670">
        <v>1148.2999999999124</v>
      </c>
      <c r="G986" s="64">
        <v>1148.2999999999124</v>
      </c>
      <c r="H986" s="670">
        <v>30256</v>
      </c>
      <c r="I986" s="64">
        <v>1148.3999999999123</v>
      </c>
      <c r="J986" s="670">
        <v>30345</v>
      </c>
    </row>
    <row r="987" spans="2:10" ht="15" x14ac:dyDescent="0.25">
      <c r="B987" s="669">
        <v>30256</v>
      </c>
      <c r="C987" s="669">
        <v>1148.2999999999124</v>
      </c>
      <c r="D987" s="670">
        <v>30345</v>
      </c>
      <c r="E987" s="670">
        <v>1148.3999999999123</v>
      </c>
      <c r="G987" s="64">
        <v>1148.3999999999123</v>
      </c>
      <c r="H987" s="670">
        <v>30345</v>
      </c>
      <c r="I987" s="64">
        <v>1148.4999999999122</v>
      </c>
      <c r="J987" s="670">
        <v>30434</v>
      </c>
    </row>
    <row r="988" spans="2:10" ht="15" x14ac:dyDescent="0.25">
      <c r="B988" s="669">
        <v>30345</v>
      </c>
      <c r="C988" s="669">
        <v>1148.3999999999123</v>
      </c>
      <c r="D988" s="670">
        <v>30434</v>
      </c>
      <c r="E988" s="670">
        <v>1148.4999999999122</v>
      </c>
      <c r="G988" s="64">
        <v>1148.4999999999122</v>
      </c>
      <c r="H988" s="670">
        <v>30434</v>
      </c>
      <c r="I988" s="64">
        <v>1148.5999999999121</v>
      </c>
      <c r="J988" s="670">
        <v>30523</v>
      </c>
    </row>
    <row r="989" spans="2:10" ht="15" x14ac:dyDescent="0.25">
      <c r="B989" s="669">
        <v>30434</v>
      </c>
      <c r="C989" s="669">
        <v>1148.4999999999122</v>
      </c>
      <c r="D989" s="670">
        <v>30523</v>
      </c>
      <c r="E989" s="670">
        <v>1148.5999999999121</v>
      </c>
      <c r="G989" s="64">
        <v>1148.5999999999121</v>
      </c>
      <c r="H989" s="670">
        <v>30523</v>
      </c>
      <c r="I989" s="64">
        <v>1148.6999999999121</v>
      </c>
      <c r="J989" s="670">
        <v>30612</v>
      </c>
    </row>
    <row r="990" spans="2:10" ht="15" x14ac:dyDescent="0.25">
      <c r="B990" s="669">
        <v>30523</v>
      </c>
      <c r="C990" s="669">
        <v>1148.5999999999121</v>
      </c>
      <c r="D990" s="670">
        <v>30612</v>
      </c>
      <c r="E990" s="670">
        <v>1148.6999999999121</v>
      </c>
      <c r="G990" s="64">
        <v>1148.6999999999121</v>
      </c>
      <c r="H990" s="670">
        <v>30612</v>
      </c>
      <c r="I990" s="64">
        <v>1148.799999999912</v>
      </c>
      <c r="J990" s="670">
        <v>30702</v>
      </c>
    </row>
    <row r="991" spans="2:10" ht="15" x14ac:dyDescent="0.25">
      <c r="B991" s="669">
        <v>30612</v>
      </c>
      <c r="C991" s="669">
        <v>1148.6999999999121</v>
      </c>
      <c r="D991" s="670">
        <v>30702</v>
      </c>
      <c r="E991" s="670">
        <v>1148.799999999912</v>
      </c>
      <c r="G991" s="64">
        <v>1148.799999999912</v>
      </c>
      <c r="H991" s="670">
        <v>30702</v>
      </c>
      <c r="I991" s="64">
        <v>1148.8999999999119</v>
      </c>
      <c r="J991" s="670">
        <v>30791</v>
      </c>
    </row>
    <row r="992" spans="2:10" ht="15" x14ac:dyDescent="0.25">
      <c r="B992" s="669">
        <v>30702</v>
      </c>
      <c r="C992" s="669">
        <v>1148.799999999912</v>
      </c>
      <c r="D992" s="670">
        <v>30791</v>
      </c>
      <c r="E992" s="670">
        <v>1148.8999999999119</v>
      </c>
      <c r="G992" s="64">
        <v>1148.8999999999119</v>
      </c>
      <c r="H992" s="670">
        <v>30791</v>
      </c>
      <c r="I992" s="64">
        <v>1148.9999999999118</v>
      </c>
      <c r="J992" s="670">
        <v>30880</v>
      </c>
    </row>
    <row r="993" spans="2:10" ht="15" x14ac:dyDescent="0.25">
      <c r="B993" s="669">
        <v>30791</v>
      </c>
      <c r="C993" s="669">
        <v>1148.8999999999119</v>
      </c>
      <c r="D993" s="670">
        <v>30880</v>
      </c>
      <c r="E993" s="670">
        <v>1148.9999999999118</v>
      </c>
      <c r="G993" s="64">
        <v>1148.9999999999118</v>
      </c>
      <c r="H993" s="670">
        <v>30880</v>
      </c>
      <c r="I993" s="64">
        <v>1149.0999999999117</v>
      </c>
      <c r="J993" s="670">
        <v>30971</v>
      </c>
    </row>
    <row r="994" spans="2:10" ht="15" x14ac:dyDescent="0.25">
      <c r="B994" s="669">
        <v>30880</v>
      </c>
      <c r="C994" s="669">
        <v>1148.9999999999118</v>
      </c>
      <c r="D994" s="670">
        <v>30971</v>
      </c>
      <c r="E994" s="670">
        <v>1149.0999999999117</v>
      </c>
      <c r="G994" s="64">
        <v>1149.0999999999117</v>
      </c>
      <c r="H994" s="670">
        <v>30971</v>
      </c>
      <c r="I994" s="64">
        <v>1149.1999999999116</v>
      </c>
      <c r="J994" s="670">
        <v>31061</v>
      </c>
    </row>
    <row r="995" spans="2:10" ht="15" x14ac:dyDescent="0.25">
      <c r="B995" s="669">
        <v>30971</v>
      </c>
      <c r="C995" s="669">
        <v>1149.0999999999117</v>
      </c>
      <c r="D995" s="670">
        <v>31061</v>
      </c>
      <c r="E995" s="670">
        <v>1149.1999999999116</v>
      </c>
      <c r="G995" s="64">
        <v>1149.1999999999116</v>
      </c>
      <c r="H995" s="670">
        <v>31061</v>
      </c>
      <c r="I995" s="64">
        <v>1149.2999999999115</v>
      </c>
      <c r="J995" s="670">
        <v>31152</v>
      </c>
    </row>
    <row r="996" spans="2:10" ht="15" x14ac:dyDescent="0.25">
      <c r="B996" s="669">
        <v>31061</v>
      </c>
      <c r="C996" s="669">
        <v>1149.1999999999116</v>
      </c>
      <c r="D996" s="670">
        <v>31152</v>
      </c>
      <c r="E996" s="670">
        <v>1149.2999999999115</v>
      </c>
      <c r="G996" s="64">
        <v>1149.2999999999115</v>
      </c>
      <c r="H996" s="670">
        <v>31152</v>
      </c>
      <c r="I996" s="64">
        <v>1149.3999999999114</v>
      </c>
      <c r="J996" s="670">
        <v>31242</v>
      </c>
    </row>
    <row r="997" spans="2:10" ht="15" x14ac:dyDescent="0.25">
      <c r="B997" s="669">
        <v>31152</v>
      </c>
      <c r="C997" s="669">
        <v>1149.2999999999115</v>
      </c>
      <c r="D997" s="670">
        <v>31242</v>
      </c>
      <c r="E997" s="670">
        <v>1149.3999999999114</v>
      </c>
      <c r="G997" s="64">
        <v>1149.3999999999114</v>
      </c>
      <c r="H997" s="670">
        <v>31242</v>
      </c>
      <c r="I997" s="64">
        <v>1149.4999999999113</v>
      </c>
      <c r="J997" s="670">
        <v>31333</v>
      </c>
    </row>
    <row r="998" spans="2:10" ht="15" x14ac:dyDescent="0.25">
      <c r="B998" s="669">
        <v>31242</v>
      </c>
      <c r="C998" s="669">
        <v>1149.3999999999114</v>
      </c>
      <c r="D998" s="670">
        <v>31333</v>
      </c>
      <c r="E998" s="670">
        <v>1149.4999999999113</v>
      </c>
      <c r="G998" s="64">
        <v>1149.4999999999113</v>
      </c>
      <c r="H998" s="670">
        <v>31333</v>
      </c>
      <c r="I998" s="64">
        <v>1149.5999999999112</v>
      </c>
      <c r="J998" s="670">
        <v>31423</v>
      </c>
    </row>
    <row r="999" spans="2:10" ht="15" x14ac:dyDescent="0.25">
      <c r="B999" s="669">
        <v>31333</v>
      </c>
      <c r="C999" s="669">
        <v>1149.4999999999113</v>
      </c>
      <c r="D999" s="670">
        <v>31423</v>
      </c>
      <c r="E999" s="670">
        <v>1149.5999999999112</v>
      </c>
      <c r="G999" s="64">
        <v>1149.5999999999112</v>
      </c>
      <c r="H999" s="670">
        <v>31423</v>
      </c>
      <c r="I999" s="64">
        <v>1149.6999999999111</v>
      </c>
      <c r="J999" s="670">
        <v>31514</v>
      </c>
    </row>
    <row r="1000" spans="2:10" ht="15" x14ac:dyDescent="0.25">
      <c r="B1000" s="669">
        <v>31423</v>
      </c>
      <c r="C1000" s="669">
        <v>1149.5999999999112</v>
      </c>
      <c r="D1000" s="670">
        <v>31514</v>
      </c>
      <c r="E1000" s="670">
        <v>1149.6999999999111</v>
      </c>
      <c r="G1000" s="64">
        <v>1149.6999999999111</v>
      </c>
      <c r="H1000" s="670">
        <v>31514</v>
      </c>
      <c r="I1000" s="64">
        <v>1149.7999999999111</v>
      </c>
      <c r="J1000" s="670">
        <v>31604</v>
      </c>
    </row>
    <row r="1001" spans="2:10" ht="15" x14ac:dyDescent="0.25">
      <c r="B1001" s="669">
        <v>31514</v>
      </c>
      <c r="C1001" s="669">
        <v>1149.6999999999111</v>
      </c>
      <c r="D1001" s="670">
        <v>31604</v>
      </c>
      <c r="E1001" s="670">
        <v>1149.7999999999111</v>
      </c>
      <c r="G1001" s="64">
        <v>1149.7999999999111</v>
      </c>
      <c r="H1001" s="670">
        <v>31604</v>
      </c>
      <c r="I1001" s="64">
        <v>1149.899999999911</v>
      </c>
      <c r="J1001" s="670">
        <v>31695</v>
      </c>
    </row>
    <row r="1002" spans="2:10" ht="15" x14ac:dyDescent="0.25">
      <c r="B1002" s="669">
        <v>31604</v>
      </c>
      <c r="C1002" s="669">
        <v>1149.7999999999111</v>
      </c>
      <c r="D1002" s="670">
        <v>31695</v>
      </c>
      <c r="E1002" s="670">
        <v>1149.899999999911</v>
      </c>
      <c r="G1002" s="64">
        <v>1149.899999999911</v>
      </c>
      <c r="H1002" s="670">
        <v>31695</v>
      </c>
      <c r="I1002" s="64">
        <v>1149.9999999999109</v>
      </c>
      <c r="J1002" s="670">
        <v>31785</v>
      </c>
    </row>
    <row r="1003" spans="2:10" ht="15" x14ac:dyDescent="0.25">
      <c r="B1003" s="669">
        <v>31695</v>
      </c>
      <c r="C1003" s="669">
        <v>1149.899999999911</v>
      </c>
      <c r="D1003" s="670">
        <v>31785</v>
      </c>
      <c r="E1003" s="670">
        <v>1149.9999999999109</v>
      </c>
      <c r="G1003" s="64">
        <v>1149.9999999999109</v>
      </c>
      <c r="H1003" s="670">
        <v>31785</v>
      </c>
      <c r="I1003" s="64">
        <v>1150.0999999999108</v>
      </c>
      <c r="J1003" s="670">
        <v>31877</v>
      </c>
    </row>
    <row r="1004" spans="2:10" ht="15" x14ac:dyDescent="0.25">
      <c r="B1004" s="669">
        <v>31785</v>
      </c>
      <c r="C1004" s="669">
        <v>1149.9999999999109</v>
      </c>
      <c r="D1004" s="670">
        <v>31877</v>
      </c>
      <c r="E1004" s="670">
        <v>1150.0999999999108</v>
      </c>
      <c r="G1004" s="64">
        <v>1150.0999999999108</v>
      </c>
      <c r="H1004" s="670">
        <v>31877</v>
      </c>
      <c r="I1004" s="64">
        <v>1150.1999999999107</v>
      </c>
      <c r="J1004" s="670">
        <v>31969</v>
      </c>
    </row>
    <row r="1005" spans="2:10" ht="15" x14ac:dyDescent="0.25">
      <c r="B1005" s="669">
        <v>31877</v>
      </c>
      <c r="C1005" s="669">
        <v>1150.0999999999108</v>
      </c>
      <c r="D1005" s="670">
        <v>31969</v>
      </c>
      <c r="E1005" s="670">
        <v>1150.1999999999107</v>
      </c>
      <c r="G1005" s="64">
        <v>1150.1999999999107</v>
      </c>
      <c r="H1005" s="670">
        <v>31969</v>
      </c>
      <c r="I1005" s="64">
        <v>1150.2999999999106</v>
      </c>
      <c r="J1005" s="670">
        <v>32061</v>
      </c>
    </row>
    <row r="1006" spans="2:10" ht="15" x14ac:dyDescent="0.25">
      <c r="B1006" s="669">
        <v>31969</v>
      </c>
      <c r="C1006" s="669">
        <v>1150.1999999999107</v>
      </c>
      <c r="D1006" s="670">
        <v>32061</v>
      </c>
      <c r="E1006" s="670">
        <v>1150.2999999999106</v>
      </c>
      <c r="G1006" s="64">
        <v>1150.2999999999106</v>
      </c>
      <c r="H1006" s="670">
        <v>32061</v>
      </c>
      <c r="I1006" s="64">
        <v>1150.3999999999105</v>
      </c>
      <c r="J1006" s="670">
        <v>32153</v>
      </c>
    </row>
    <row r="1007" spans="2:10" ht="15" x14ac:dyDescent="0.25">
      <c r="B1007" s="669">
        <v>32061</v>
      </c>
      <c r="C1007" s="669">
        <v>1150.2999999999106</v>
      </c>
      <c r="D1007" s="670">
        <v>32153</v>
      </c>
      <c r="E1007" s="670">
        <v>1150.3999999999105</v>
      </c>
      <c r="G1007" s="64">
        <v>1150.3999999999105</v>
      </c>
      <c r="H1007" s="670">
        <v>32153</v>
      </c>
      <c r="I1007" s="64">
        <v>1150.4999999999104</v>
      </c>
      <c r="J1007" s="670">
        <v>32245</v>
      </c>
    </row>
    <row r="1008" spans="2:10" ht="15" x14ac:dyDescent="0.25">
      <c r="B1008" s="669">
        <v>32153</v>
      </c>
      <c r="C1008" s="669">
        <v>1150.3999999999105</v>
      </c>
      <c r="D1008" s="670">
        <v>32245</v>
      </c>
      <c r="E1008" s="670">
        <v>1150.4999999999104</v>
      </c>
      <c r="G1008" s="64">
        <v>1150.4999999999104</v>
      </c>
      <c r="H1008" s="670">
        <v>32245</v>
      </c>
      <c r="I1008" s="64">
        <v>1150.5999999999103</v>
      </c>
      <c r="J1008" s="670">
        <v>32336</v>
      </c>
    </row>
    <row r="1009" spans="2:10" ht="15" x14ac:dyDescent="0.25">
      <c r="B1009" s="669">
        <v>32245</v>
      </c>
      <c r="C1009" s="669">
        <v>1150.4999999999104</v>
      </c>
      <c r="D1009" s="670">
        <v>32336</v>
      </c>
      <c r="E1009" s="670">
        <v>1150.5999999999103</v>
      </c>
      <c r="G1009" s="64">
        <v>1150.5999999999103</v>
      </c>
      <c r="H1009" s="670">
        <v>32336</v>
      </c>
      <c r="I1009" s="64">
        <v>1150.6999999999102</v>
      </c>
      <c r="J1009" s="670">
        <v>32428</v>
      </c>
    </row>
    <row r="1010" spans="2:10" ht="15" x14ac:dyDescent="0.25">
      <c r="B1010" s="669">
        <v>32336</v>
      </c>
      <c r="C1010" s="669">
        <v>1150.5999999999103</v>
      </c>
      <c r="D1010" s="670">
        <v>32428</v>
      </c>
      <c r="E1010" s="670">
        <v>1150.6999999999102</v>
      </c>
      <c r="G1010" s="64">
        <v>1150.6999999999102</v>
      </c>
      <c r="H1010" s="670">
        <v>32428</v>
      </c>
      <c r="I1010" s="64">
        <v>1150.7999999999101</v>
      </c>
      <c r="J1010" s="670">
        <v>32520</v>
      </c>
    </row>
    <row r="1011" spans="2:10" ht="15" x14ac:dyDescent="0.25">
      <c r="B1011" s="669">
        <v>32428</v>
      </c>
      <c r="C1011" s="669">
        <v>1150.6999999999102</v>
      </c>
      <c r="D1011" s="670">
        <v>32520</v>
      </c>
      <c r="E1011" s="670">
        <v>1150.7999999999101</v>
      </c>
      <c r="G1011" s="64">
        <v>1150.7999999999101</v>
      </c>
      <c r="H1011" s="670">
        <v>32520</v>
      </c>
      <c r="I1011" s="64">
        <v>1150.8999999999101</v>
      </c>
      <c r="J1011" s="670">
        <v>32612</v>
      </c>
    </row>
    <row r="1012" spans="2:10" ht="15" x14ac:dyDescent="0.25">
      <c r="B1012" s="669">
        <v>32520</v>
      </c>
      <c r="C1012" s="669">
        <v>1150.7999999999101</v>
      </c>
      <c r="D1012" s="670">
        <v>32612</v>
      </c>
      <c r="E1012" s="670">
        <v>1150.8999999999101</v>
      </c>
      <c r="G1012" s="64">
        <v>1150.8999999999101</v>
      </c>
      <c r="H1012" s="670">
        <v>32612</v>
      </c>
      <c r="I1012" s="64">
        <v>1150.99999999991</v>
      </c>
      <c r="J1012" s="670">
        <v>32704</v>
      </c>
    </row>
    <row r="1013" spans="2:10" ht="15" x14ac:dyDescent="0.25">
      <c r="B1013" s="669">
        <v>32612</v>
      </c>
      <c r="C1013" s="669">
        <v>1150.8999999999101</v>
      </c>
      <c r="D1013" s="670">
        <v>32704</v>
      </c>
      <c r="E1013" s="670">
        <v>1150.99999999991</v>
      </c>
      <c r="G1013" s="64">
        <v>1150.99999999991</v>
      </c>
      <c r="H1013" s="670">
        <v>32704</v>
      </c>
      <c r="I1013" s="64">
        <v>1151.0999999999099</v>
      </c>
      <c r="J1013" s="670">
        <v>32797</v>
      </c>
    </row>
    <row r="1014" spans="2:10" ht="15" x14ac:dyDescent="0.25">
      <c r="B1014" s="669">
        <v>32704</v>
      </c>
      <c r="C1014" s="669">
        <v>1150.99999999991</v>
      </c>
      <c r="D1014" s="670">
        <v>32797</v>
      </c>
      <c r="E1014" s="670">
        <v>1151.0999999999099</v>
      </c>
      <c r="G1014" s="64">
        <v>1151.0999999999099</v>
      </c>
      <c r="H1014" s="670">
        <v>32797</v>
      </c>
      <c r="I1014" s="64">
        <v>1151.1999999999098</v>
      </c>
      <c r="J1014" s="670">
        <v>32891</v>
      </c>
    </row>
    <row r="1015" spans="2:10" ht="15" x14ac:dyDescent="0.25">
      <c r="B1015" s="669">
        <v>32797</v>
      </c>
      <c r="C1015" s="669">
        <v>1151.0999999999099</v>
      </c>
      <c r="D1015" s="670">
        <v>32891</v>
      </c>
      <c r="E1015" s="670">
        <v>1151.1999999999098</v>
      </c>
      <c r="G1015" s="64">
        <v>1151.1999999999098</v>
      </c>
      <c r="H1015" s="670">
        <v>32891</v>
      </c>
      <c r="I1015" s="64">
        <v>1151.2999999999097</v>
      </c>
      <c r="J1015" s="670">
        <v>32984</v>
      </c>
    </row>
    <row r="1016" spans="2:10" ht="15" x14ac:dyDescent="0.25">
      <c r="B1016" s="669">
        <v>32891</v>
      </c>
      <c r="C1016" s="669">
        <v>1151.1999999999098</v>
      </c>
      <c r="D1016" s="670">
        <v>32984</v>
      </c>
      <c r="E1016" s="670">
        <v>1151.2999999999097</v>
      </c>
      <c r="G1016" s="64">
        <v>1151.2999999999097</v>
      </c>
      <c r="H1016" s="670">
        <v>32984</v>
      </c>
      <c r="I1016" s="64">
        <v>1151.3999999999096</v>
      </c>
      <c r="J1016" s="670">
        <v>33077</v>
      </c>
    </row>
    <row r="1017" spans="2:10" ht="15" x14ac:dyDescent="0.25">
      <c r="B1017" s="669">
        <v>32984</v>
      </c>
      <c r="C1017" s="669">
        <v>1151.2999999999097</v>
      </c>
      <c r="D1017" s="670">
        <v>33077</v>
      </c>
      <c r="E1017" s="670">
        <v>1151.3999999999096</v>
      </c>
      <c r="G1017" s="64">
        <v>1151.3999999999096</v>
      </c>
      <c r="H1017" s="670">
        <v>33077</v>
      </c>
      <c r="I1017" s="64">
        <v>1151.4999999999095</v>
      </c>
      <c r="J1017" s="670">
        <v>33171</v>
      </c>
    </row>
    <row r="1018" spans="2:10" ht="15" x14ac:dyDescent="0.25">
      <c r="B1018" s="669">
        <v>33077</v>
      </c>
      <c r="C1018" s="669">
        <v>1151.3999999999096</v>
      </c>
      <c r="D1018" s="670">
        <v>33171</v>
      </c>
      <c r="E1018" s="670">
        <v>1151.4999999999095</v>
      </c>
      <c r="G1018" s="64">
        <v>1151.4999999999095</v>
      </c>
      <c r="H1018" s="670">
        <v>33171</v>
      </c>
      <c r="I1018" s="64">
        <v>1151.5999999999094</v>
      </c>
      <c r="J1018" s="670">
        <v>33264</v>
      </c>
    </row>
    <row r="1019" spans="2:10" ht="15" x14ac:dyDescent="0.25">
      <c r="B1019" s="669">
        <v>33171</v>
      </c>
      <c r="C1019" s="669">
        <v>1151.4999999999095</v>
      </c>
      <c r="D1019" s="670">
        <v>33264</v>
      </c>
      <c r="E1019" s="670">
        <v>1151.5999999999094</v>
      </c>
      <c r="G1019" s="64">
        <v>1151.5999999999094</v>
      </c>
      <c r="H1019" s="670">
        <v>33264</v>
      </c>
      <c r="I1019" s="64">
        <v>1151.6999999999093</v>
      </c>
      <c r="J1019" s="670">
        <v>33357</v>
      </c>
    </row>
    <row r="1020" spans="2:10" ht="15" x14ac:dyDescent="0.25">
      <c r="B1020" s="669">
        <v>33264</v>
      </c>
      <c r="C1020" s="669">
        <v>1151.5999999999094</v>
      </c>
      <c r="D1020" s="670">
        <v>33357</v>
      </c>
      <c r="E1020" s="670">
        <v>1151.6999999999093</v>
      </c>
      <c r="G1020" s="64">
        <v>1151.6999999999093</v>
      </c>
      <c r="H1020" s="670">
        <v>33357</v>
      </c>
      <c r="I1020" s="64">
        <v>1151.7999999999092</v>
      </c>
      <c r="J1020" s="670">
        <v>33450</v>
      </c>
    </row>
    <row r="1021" spans="2:10" ht="15" x14ac:dyDescent="0.25">
      <c r="B1021" s="669">
        <v>33357</v>
      </c>
      <c r="C1021" s="669">
        <v>1151.6999999999093</v>
      </c>
      <c r="D1021" s="670">
        <v>33450</v>
      </c>
      <c r="E1021" s="670">
        <v>1151.7999999999092</v>
      </c>
      <c r="G1021" s="64">
        <v>1151.7999999999092</v>
      </c>
      <c r="H1021" s="670">
        <v>33450</v>
      </c>
      <c r="I1021" s="64">
        <v>1151.8999999999091</v>
      </c>
      <c r="J1021" s="670">
        <v>33544</v>
      </c>
    </row>
    <row r="1022" spans="2:10" ht="15" x14ac:dyDescent="0.25">
      <c r="B1022" s="669">
        <v>33450</v>
      </c>
      <c r="C1022" s="669">
        <v>1151.7999999999092</v>
      </c>
      <c r="D1022" s="670">
        <v>33544</v>
      </c>
      <c r="E1022" s="670">
        <v>1151.8999999999091</v>
      </c>
      <c r="G1022" s="64">
        <v>1151.8999999999091</v>
      </c>
      <c r="H1022" s="670">
        <v>33544</v>
      </c>
      <c r="I1022" s="64">
        <v>1151.9999999999091</v>
      </c>
      <c r="J1022" s="670">
        <v>33637</v>
      </c>
    </row>
    <row r="1023" spans="2:10" ht="15" x14ac:dyDescent="0.25">
      <c r="B1023" s="669">
        <v>33544</v>
      </c>
      <c r="C1023" s="669">
        <v>1151.8999999999091</v>
      </c>
      <c r="D1023" s="670">
        <v>33637</v>
      </c>
      <c r="E1023" s="670">
        <v>1151.9999999999091</v>
      </c>
      <c r="G1023" s="64">
        <v>1151.9999999999091</v>
      </c>
      <c r="H1023" s="670">
        <v>33637</v>
      </c>
      <c r="I1023" s="64">
        <v>1152.099999999909</v>
      </c>
      <c r="J1023" s="670">
        <v>33732</v>
      </c>
    </row>
    <row r="1024" spans="2:10" ht="15" x14ac:dyDescent="0.25">
      <c r="B1024" s="669">
        <v>33637</v>
      </c>
      <c r="C1024" s="669">
        <v>1151.9999999999091</v>
      </c>
      <c r="D1024" s="670">
        <v>33732</v>
      </c>
      <c r="E1024" s="670">
        <v>1152.099999999909</v>
      </c>
      <c r="G1024" s="64">
        <v>1152.099999999909</v>
      </c>
      <c r="H1024" s="670">
        <v>33732</v>
      </c>
      <c r="I1024" s="64">
        <v>1152.1999999999089</v>
      </c>
      <c r="J1024" s="670">
        <v>33826</v>
      </c>
    </row>
    <row r="1025" spans="2:10" ht="15" x14ac:dyDescent="0.25">
      <c r="B1025" s="669">
        <v>33732</v>
      </c>
      <c r="C1025" s="669">
        <v>1152.099999999909</v>
      </c>
      <c r="D1025" s="670">
        <v>33826</v>
      </c>
      <c r="E1025" s="670">
        <v>1152.1999999999089</v>
      </c>
      <c r="G1025" s="64">
        <v>1152.1999999999089</v>
      </c>
      <c r="H1025" s="670">
        <v>33826</v>
      </c>
      <c r="I1025" s="64">
        <v>1152.2999999999088</v>
      </c>
      <c r="J1025" s="670">
        <v>33921</v>
      </c>
    </row>
    <row r="1026" spans="2:10" ht="15" x14ac:dyDescent="0.25">
      <c r="B1026" s="669">
        <v>33826</v>
      </c>
      <c r="C1026" s="669">
        <v>1152.1999999999089</v>
      </c>
      <c r="D1026" s="670">
        <v>33921</v>
      </c>
      <c r="E1026" s="670">
        <v>1152.2999999999088</v>
      </c>
      <c r="G1026" s="64">
        <v>1152.2999999999088</v>
      </c>
      <c r="H1026" s="670">
        <v>33921</v>
      </c>
      <c r="I1026" s="64">
        <v>1152.3999999999087</v>
      </c>
      <c r="J1026" s="670">
        <v>34015</v>
      </c>
    </row>
    <row r="1027" spans="2:10" ht="15" x14ac:dyDescent="0.25">
      <c r="B1027" s="669">
        <v>33921</v>
      </c>
      <c r="C1027" s="669">
        <v>1152.2999999999088</v>
      </c>
      <c r="D1027" s="670">
        <v>34015</v>
      </c>
      <c r="E1027" s="670">
        <v>1152.3999999999087</v>
      </c>
      <c r="G1027" s="64">
        <v>1152.3999999999087</v>
      </c>
      <c r="H1027" s="670">
        <v>34015</v>
      </c>
      <c r="I1027" s="64">
        <v>1152.4999999999086</v>
      </c>
      <c r="J1027" s="670">
        <v>34110</v>
      </c>
    </row>
    <row r="1028" spans="2:10" ht="15" x14ac:dyDescent="0.25">
      <c r="B1028" s="669">
        <v>34015</v>
      </c>
      <c r="C1028" s="669">
        <v>1152.3999999999087</v>
      </c>
      <c r="D1028" s="670">
        <v>34110</v>
      </c>
      <c r="E1028" s="670">
        <v>1152.4999999999086</v>
      </c>
      <c r="G1028" s="64">
        <v>1152.4999999999086</v>
      </c>
      <c r="H1028" s="670">
        <v>34110</v>
      </c>
      <c r="I1028" s="64">
        <v>1152.5999999999085</v>
      </c>
      <c r="J1028" s="670">
        <v>34205</v>
      </c>
    </row>
    <row r="1029" spans="2:10" ht="15" x14ac:dyDescent="0.25">
      <c r="B1029" s="669">
        <v>34110</v>
      </c>
      <c r="C1029" s="669">
        <v>1152.4999999999086</v>
      </c>
      <c r="D1029" s="670">
        <v>34205</v>
      </c>
      <c r="E1029" s="670">
        <v>1152.5999999999085</v>
      </c>
      <c r="G1029" s="64">
        <v>1152.5999999999085</v>
      </c>
      <c r="H1029" s="670">
        <v>34205</v>
      </c>
      <c r="I1029" s="64">
        <v>1152.6999999999084</v>
      </c>
      <c r="J1029" s="670">
        <v>34299</v>
      </c>
    </row>
    <row r="1030" spans="2:10" ht="15" x14ac:dyDescent="0.25">
      <c r="B1030" s="669">
        <v>34205</v>
      </c>
      <c r="C1030" s="669">
        <v>1152.5999999999085</v>
      </c>
      <c r="D1030" s="670">
        <v>34299</v>
      </c>
      <c r="E1030" s="670">
        <v>1152.6999999999084</v>
      </c>
      <c r="G1030" s="64">
        <v>1152.6999999999084</v>
      </c>
      <c r="H1030" s="670">
        <v>34299</v>
      </c>
      <c r="I1030" s="64">
        <v>1152.7999999999083</v>
      </c>
      <c r="J1030" s="670">
        <v>34394</v>
      </c>
    </row>
    <row r="1031" spans="2:10" ht="15" x14ac:dyDescent="0.25">
      <c r="B1031" s="669">
        <v>34299</v>
      </c>
      <c r="C1031" s="669">
        <v>1152.6999999999084</v>
      </c>
      <c r="D1031" s="670">
        <v>34394</v>
      </c>
      <c r="E1031" s="670">
        <v>1152.7999999999083</v>
      </c>
      <c r="G1031" s="64">
        <v>1152.7999999999083</v>
      </c>
      <c r="H1031" s="670">
        <v>34394</v>
      </c>
      <c r="I1031" s="64">
        <v>1152.8999999999082</v>
      </c>
      <c r="J1031" s="670">
        <v>34488</v>
      </c>
    </row>
    <row r="1032" spans="2:10" ht="15" x14ac:dyDescent="0.25">
      <c r="B1032" s="669">
        <v>34394</v>
      </c>
      <c r="C1032" s="669">
        <v>1152.7999999999083</v>
      </c>
      <c r="D1032" s="670">
        <v>34488</v>
      </c>
      <c r="E1032" s="670">
        <v>1152.8999999999082</v>
      </c>
      <c r="G1032" s="64">
        <v>1152.8999999999082</v>
      </c>
      <c r="H1032" s="670">
        <v>34488</v>
      </c>
      <c r="I1032" s="64">
        <v>1152.9999999999081</v>
      </c>
      <c r="J1032" s="670">
        <v>34583</v>
      </c>
    </row>
    <row r="1033" spans="2:10" ht="15" x14ac:dyDescent="0.25">
      <c r="B1033" s="669">
        <v>34488</v>
      </c>
      <c r="C1033" s="669">
        <v>1152.8999999999082</v>
      </c>
      <c r="D1033" s="670">
        <v>34583</v>
      </c>
      <c r="E1033" s="670">
        <v>1152.9999999999081</v>
      </c>
      <c r="G1033" s="64">
        <v>1152.9999999999081</v>
      </c>
      <c r="H1033" s="670">
        <v>34583</v>
      </c>
      <c r="I1033" s="64">
        <v>1153.0999999999081</v>
      </c>
      <c r="J1033" s="670">
        <v>34679</v>
      </c>
    </row>
    <row r="1034" spans="2:10" ht="15" x14ac:dyDescent="0.25">
      <c r="B1034" s="669">
        <v>34583</v>
      </c>
      <c r="C1034" s="669">
        <v>1152.9999999999081</v>
      </c>
      <c r="D1034" s="670">
        <v>34679</v>
      </c>
      <c r="E1034" s="670">
        <v>1153.0999999999081</v>
      </c>
      <c r="G1034" s="64">
        <v>1153.0999999999081</v>
      </c>
      <c r="H1034" s="670">
        <v>34679</v>
      </c>
      <c r="I1034" s="64">
        <v>1153.199999999908</v>
      </c>
      <c r="J1034" s="670">
        <v>34775</v>
      </c>
    </row>
    <row r="1035" spans="2:10" ht="15" x14ac:dyDescent="0.25">
      <c r="B1035" s="669">
        <v>34679</v>
      </c>
      <c r="C1035" s="669">
        <v>1153.0999999999081</v>
      </c>
      <c r="D1035" s="670">
        <v>34775</v>
      </c>
      <c r="E1035" s="670">
        <v>1153.199999999908</v>
      </c>
      <c r="G1035" s="64">
        <v>1153.199999999908</v>
      </c>
      <c r="H1035" s="670">
        <v>34775</v>
      </c>
      <c r="I1035" s="64">
        <v>1153.2999999999079</v>
      </c>
      <c r="J1035" s="670">
        <v>34871</v>
      </c>
    </row>
    <row r="1036" spans="2:10" ht="15" x14ac:dyDescent="0.25">
      <c r="B1036" s="669">
        <v>34775</v>
      </c>
      <c r="C1036" s="669">
        <v>1153.199999999908</v>
      </c>
      <c r="D1036" s="670">
        <v>34871</v>
      </c>
      <c r="E1036" s="670">
        <v>1153.2999999999079</v>
      </c>
      <c r="G1036" s="64">
        <v>1153.2999999999079</v>
      </c>
      <c r="H1036" s="670">
        <v>34871</v>
      </c>
      <c r="I1036" s="64">
        <v>1153.3999999999078</v>
      </c>
      <c r="J1036" s="670">
        <v>34967</v>
      </c>
    </row>
    <row r="1037" spans="2:10" ht="15" x14ac:dyDescent="0.25">
      <c r="B1037" s="669">
        <v>34871</v>
      </c>
      <c r="C1037" s="669">
        <v>1153.2999999999079</v>
      </c>
      <c r="D1037" s="670">
        <v>34967</v>
      </c>
      <c r="E1037" s="670">
        <v>1153.3999999999078</v>
      </c>
      <c r="G1037" s="64">
        <v>1153.3999999999078</v>
      </c>
      <c r="H1037" s="670">
        <v>34967</v>
      </c>
      <c r="I1037" s="64">
        <v>1153.4999999999077</v>
      </c>
      <c r="J1037" s="670">
        <v>35064</v>
      </c>
    </row>
    <row r="1038" spans="2:10" ht="15" x14ac:dyDescent="0.25">
      <c r="B1038" s="669">
        <v>34967</v>
      </c>
      <c r="C1038" s="669">
        <v>1153.3999999999078</v>
      </c>
      <c r="D1038" s="670">
        <v>35064</v>
      </c>
      <c r="E1038" s="670">
        <v>1153.4999999999077</v>
      </c>
      <c r="G1038" s="64">
        <v>1153.4999999999077</v>
      </c>
      <c r="H1038" s="670">
        <v>35064</v>
      </c>
      <c r="I1038" s="64">
        <v>1153.5999999999076</v>
      </c>
      <c r="J1038" s="670">
        <v>35160</v>
      </c>
    </row>
    <row r="1039" spans="2:10" ht="15" x14ac:dyDescent="0.25">
      <c r="B1039" s="669">
        <v>35064</v>
      </c>
      <c r="C1039" s="669">
        <v>1153.4999999999077</v>
      </c>
      <c r="D1039" s="670">
        <v>35160</v>
      </c>
      <c r="E1039" s="670">
        <v>1153.5999999999076</v>
      </c>
      <c r="G1039" s="64">
        <v>1153.5999999999076</v>
      </c>
      <c r="H1039" s="670">
        <v>35160</v>
      </c>
      <c r="I1039" s="64">
        <v>1153.6999999999075</v>
      </c>
      <c r="J1039" s="670">
        <v>35256</v>
      </c>
    </row>
    <row r="1040" spans="2:10" ht="15" x14ac:dyDescent="0.25">
      <c r="B1040" s="669">
        <v>35160</v>
      </c>
      <c r="C1040" s="669">
        <v>1153.5999999999076</v>
      </c>
      <c r="D1040" s="670">
        <v>35256</v>
      </c>
      <c r="E1040" s="670">
        <v>1153.6999999999075</v>
      </c>
      <c r="G1040" s="64">
        <v>1153.6999999999075</v>
      </c>
      <c r="H1040" s="670">
        <v>35256</v>
      </c>
      <c r="I1040" s="64">
        <v>1153.7999999999074</v>
      </c>
      <c r="J1040" s="670">
        <v>35352</v>
      </c>
    </row>
    <row r="1041" spans="2:10" ht="15" x14ac:dyDescent="0.25">
      <c r="B1041" s="669">
        <v>35256</v>
      </c>
      <c r="C1041" s="669">
        <v>1153.6999999999075</v>
      </c>
      <c r="D1041" s="670">
        <v>35352</v>
      </c>
      <c r="E1041" s="670">
        <v>1153.7999999999074</v>
      </c>
      <c r="G1041" s="64">
        <v>1153.7999999999074</v>
      </c>
      <c r="H1041" s="670">
        <v>35352</v>
      </c>
      <c r="I1041" s="64">
        <v>1153.8999999999073</v>
      </c>
      <c r="J1041" s="670">
        <v>35448</v>
      </c>
    </row>
    <row r="1042" spans="2:10" ht="15" x14ac:dyDescent="0.25">
      <c r="B1042" s="669">
        <v>35352</v>
      </c>
      <c r="C1042" s="669">
        <v>1153.7999999999074</v>
      </c>
      <c r="D1042" s="670">
        <v>35448</v>
      </c>
      <c r="E1042" s="670">
        <v>1153.8999999999073</v>
      </c>
      <c r="G1042" s="64">
        <v>1153.8999999999073</v>
      </c>
      <c r="H1042" s="670">
        <v>35448</v>
      </c>
      <c r="I1042" s="64">
        <v>1153.9999999999072</v>
      </c>
      <c r="J1042" s="670">
        <v>35544</v>
      </c>
    </row>
    <row r="1043" spans="2:10" ht="15" x14ac:dyDescent="0.25">
      <c r="B1043" s="669">
        <v>35448</v>
      </c>
      <c r="C1043" s="669">
        <v>1153.8999999999073</v>
      </c>
      <c r="D1043" s="670">
        <v>35544</v>
      </c>
      <c r="E1043" s="670">
        <v>1153.9999999999072</v>
      </c>
      <c r="G1043" s="64">
        <v>1153.9999999999072</v>
      </c>
      <c r="H1043" s="670">
        <v>35544</v>
      </c>
      <c r="I1043" s="64">
        <v>1154.0999999999071</v>
      </c>
      <c r="J1043" s="670">
        <v>35642</v>
      </c>
    </row>
    <row r="1044" spans="2:10" ht="15" x14ac:dyDescent="0.25">
      <c r="B1044" s="669">
        <v>35544</v>
      </c>
      <c r="C1044" s="669">
        <v>1153.9999999999072</v>
      </c>
      <c r="D1044" s="670">
        <v>35642</v>
      </c>
      <c r="E1044" s="670">
        <v>1154.0999999999071</v>
      </c>
      <c r="G1044" s="64">
        <v>1154.0999999999071</v>
      </c>
      <c r="H1044" s="670">
        <v>35642</v>
      </c>
      <c r="I1044" s="64">
        <v>1154.199999999907</v>
      </c>
      <c r="J1044" s="670">
        <v>35739</v>
      </c>
    </row>
    <row r="1045" spans="2:10" ht="15" x14ac:dyDescent="0.25">
      <c r="B1045" s="669">
        <v>35642</v>
      </c>
      <c r="C1045" s="669">
        <v>1154.0999999999071</v>
      </c>
      <c r="D1045" s="670">
        <v>35739</v>
      </c>
      <c r="E1045" s="670">
        <v>1154.199999999907</v>
      </c>
      <c r="G1045" s="64">
        <v>1154.199999999907</v>
      </c>
      <c r="H1045" s="670">
        <v>35739</v>
      </c>
      <c r="I1045" s="64">
        <v>1154.299999999907</v>
      </c>
      <c r="J1045" s="670">
        <v>35837</v>
      </c>
    </row>
    <row r="1046" spans="2:10" ht="15" x14ac:dyDescent="0.25">
      <c r="B1046" s="669">
        <v>35739</v>
      </c>
      <c r="C1046" s="669">
        <v>1154.199999999907</v>
      </c>
      <c r="D1046" s="670">
        <v>35837</v>
      </c>
      <c r="E1046" s="670">
        <v>1154.299999999907</v>
      </c>
      <c r="G1046" s="64">
        <v>1154.299999999907</v>
      </c>
      <c r="H1046" s="670">
        <v>35837</v>
      </c>
      <c r="I1046" s="64">
        <v>1154.3999999999069</v>
      </c>
      <c r="J1046" s="670">
        <v>35934</v>
      </c>
    </row>
    <row r="1047" spans="2:10" ht="15" x14ac:dyDescent="0.25">
      <c r="B1047" s="669">
        <v>35837</v>
      </c>
      <c r="C1047" s="669">
        <v>1154.299999999907</v>
      </c>
      <c r="D1047" s="670">
        <v>35934</v>
      </c>
      <c r="E1047" s="670">
        <v>1154.3999999999069</v>
      </c>
      <c r="G1047" s="64">
        <v>1154.3999999999069</v>
      </c>
      <c r="H1047" s="670">
        <v>35934</v>
      </c>
      <c r="I1047" s="64">
        <v>1154.4999999999068</v>
      </c>
      <c r="J1047" s="670">
        <v>36032</v>
      </c>
    </row>
    <row r="1048" spans="2:10" ht="15" x14ac:dyDescent="0.25">
      <c r="B1048" s="669">
        <v>35934</v>
      </c>
      <c r="C1048" s="669">
        <v>1154.3999999999069</v>
      </c>
      <c r="D1048" s="670">
        <v>36032</v>
      </c>
      <c r="E1048" s="670">
        <v>1154.4999999999068</v>
      </c>
      <c r="G1048" s="64">
        <v>1154.4999999999068</v>
      </c>
      <c r="H1048" s="670">
        <v>36032</v>
      </c>
      <c r="I1048" s="64">
        <v>1154.5999999999067</v>
      </c>
      <c r="J1048" s="670">
        <v>36129</v>
      </c>
    </row>
    <row r="1049" spans="2:10" ht="15" x14ac:dyDescent="0.25">
      <c r="B1049" s="669">
        <v>36032</v>
      </c>
      <c r="C1049" s="669">
        <v>1154.4999999999068</v>
      </c>
      <c r="D1049" s="670">
        <v>36129</v>
      </c>
      <c r="E1049" s="670">
        <v>1154.5999999999067</v>
      </c>
      <c r="G1049" s="64">
        <v>1154.5999999999067</v>
      </c>
      <c r="H1049" s="670">
        <v>36129</v>
      </c>
      <c r="I1049" s="64">
        <v>1154.6999999999066</v>
      </c>
      <c r="J1049" s="670">
        <v>36227</v>
      </c>
    </row>
    <row r="1050" spans="2:10" ht="15" x14ac:dyDescent="0.25">
      <c r="B1050" s="669">
        <v>36129</v>
      </c>
      <c r="C1050" s="669">
        <v>1154.5999999999067</v>
      </c>
      <c r="D1050" s="670">
        <v>36227</v>
      </c>
      <c r="E1050" s="670">
        <v>1154.6999999999066</v>
      </c>
      <c r="G1050" s="64">
        <v>1154.6999999999066</v>
      </c>
      <c r="H1050" s="670">
        <v>36227</v>
      </c>
      <c r="I1050" s="64">
        <v>1154.7999999999065</v>
      </c>
      <c r="J1050" s="670">
        <v>36324</v>
      </c>
    </row>
    <row r="1051" spans="2:10" ht="15" x14ac:dyDescent="0.25">
      <c r="B1051" s="669">
        <v>36227</v>
      </c>
      <c r="C1051" s="669">
        <v>1154.6999999999066</v>
      </c>
      <c r="D1051" s="670">
        <v>36324</v>
      </c>
      <c r="E1051" s="670">
        <v>1154.7999999999065</v>
      </c>
      <c r="G1051" s="64">
        <v>1154.7999999999065</v>
      </c>
      <c r="H1051" s="670">
        <v>36324</v>
      </c>
      <c r="I1051" s="64">
        <v>1154.8999999999064</v>
      </c>
      <c r="J1051" s="670">
        <v>36422</v>
      </c>
    </row>
    <row r="1052" spans="2:10" ht="15" x14ac:dyDescent="0.25">
      <c r="B1052" s="669">
        <v>36324</v>
      </c>
      <c r="C1052" s="669">
        <v>1154.7999999999065</v>
      </c>
      <c r="D1052" s="670">
        <v>36422</v>
      </c>
      <c r="E1052" s="670">
        <v>1154.8999999999064</v>
      </c>
      <c r="G1052" s="64">
        <v>1154.8999999999064</v>
      </c>
      <c r="H1052" s="670">
        <v>36422</v>
      </c>
      <c r="I1052" s="64">
        <v>1154.9999999999063</v>
      </c>
      <c r="J1052" s="670">
        <v>36519</v>
      </c>
    </row>
    <row r="1053" spans="2:10" ht="15" x14ac:dyDescent="0.25">
      <c r="B1053" s="669">
        <v>36422</v>
      </c>
      <c r="C1053" s="669">
        <v>1154.8999999999064</v>
      </c>
      <c r="D1053" s="670">
        <v>36519</v>
      </c>
      <c r="E1053" s="670">
        <v>1154.9999999999063</v>
      </c>
      <c r="G1053" s="64">
        <v>1154.9999999999063</v>
      </c>
      <c r="H1053" s="670">
        <v>36519</v>
      </c>
      <c r="I1053" s="64">
        <v>1155.0999999999062</v>
      </c>
      <c r="J1053" s="670">
        <v>36618</v>
      </c>
    </row>
    <row r="1054" spans="2:10" ht="15" x14ac:dyDescent="0.25">
      <c r="B1054" s="669">
        <v>36519</v>
      </c>
      <c r="C1054" s="669">
        <v>1154.9999999999063</v>
      </c>
      <c r="D1054" s="670">
        <v>36618</v>
      </c>
      <c r="E1054" s="670">
        <v>1155.0999999999062</v>
      </c>
      <c r="G1054" s="64">
        <v>1155.0999999999062</v>
      </c>
      <c r="H1054" s="670">
        <v>36618</v>
      </c>
      <c r="I1054" s="64">
        <v>1155.1999999999061</v>
      </c>
      <c r="J1054" s="670">
        <v>36717</v>
      </c>
    </row>
    <row r="1055" spans="2:10" ht="15" x14ac:dyDescent="0.25">
      <c r="B1055" s="669">
        <v>36618</v>
      </c>
      <c r="C1055" s="669">
        <v>1155.0999999999062</v>
      </c>
      <c r="D1055" s="670">
        <v>36717</v>
      </c>
      <c r="E1055" s="670">
        <v>1155.1999999999061</v>
      </c>
      <c r="G1055" s="64">
        <v>1155.1999999999061</v>
      </c>
      <c r="H1055" s="670">
        <v>36717</v>
      </c>
      <c r="I1055" s="64">
        <v>1155.299999999906</v>
      </c>
      <c r="J1055" s="670">
        <v>36816</v>
      </c>
    </row>
    <row r="1056" spans="2:10" ht="15" x14ac:dyDescent="0.25">
      <c r="B1056" s="669">
        <v>36717</v>
      </c>
      <c r="C1056" s="669">
        <v>1155.1999999999061</v>
      </c>
      <c r="D1056" s="670">
        <v>36816</v>
      </c>
      <c r="E1056" s="670">
        <v>1155.299999999906</v>
      </c>
      <c r="G1056" s="64">
        <v>1155.299999999906</v>
      </c>
      <c r="H1056" s="670">
        <v>36816</v>
      </c>
      <c r="I1056" s="64">
        <v>1155.399999999906</v>
      </c>
      <c r="J1056" s="670">
        <v>36915</v>
      </c>
    </row>
    <row r="1057" spans="2:10" ht="15" x14ac:dyDescent="0.25">
      <c r="B1057" s="669">
        <v>36816</v>
      </c>
      <c r="C1057" s="669">
        <v>1155.299999999906</v>
      </c>
      <c r="D1057" s="670">
        <v>36915</v>
      </c>
      <c r="E1057" s="670">
        <v>1155.399999999906</v>
      </c>
      <c r="G1057" s="64">
        <v>1155.399999999906</v>
      </c>
      <c r="H1057" s="670">
        <v>36915</v>
      </c>
      <c r="I1057" s="64">
        <v>1155.4999999999059</v>
      </c>
      <c r="J1057" s="670">
        <v>37014</v>
      </c>
    </row>
    <row r="1058" spans="2:10" ht="15" x14ac:dyDescent="0.25">
      <c r="B1058" s="669">
        <v>36915</v>
      </c>
      <c r="C1058" s="669">
        <v>1155.399999999906</v>
      </c>
      <c r="D1058" s="670">
        <v>37014</v>
      </c>
      <c r="E1058" s="670">
        <v>1155.4999999999059</v>
      </c>
      <c r="G1058" s="64">
        <v>1155.4999999999059</v>
      </c>
      <c r="H1058" s="670">
        <v>37014</v>
      </c>
      <c r="I1058" s="64">
        <v>1155.5999999999058</v>
      </c>
      <c r="J1058" s="670">
        <v>37112</v>
      </c>
    </row>
    <row r="1059" spans="2:10" ht="15" x14ac:dyDescent="0.25">
      <c r="B1059" s="669">
        <v>37014</v>
      </c>
      <c r="C1059" s="669">
        <v>1155.4999999999059</v>
      </c>
      <c r="D1059" s="670">
        <v>37112</v>
      </c>
      <c r="E1059" s="670">
        <v>1155.5999999999058</v>
      </c>
      <c r="G1059" s="64">
        <v>1155.5999999999058</v>
      </c>
      <c r="H1059" s="670">
        <v>37112</v>
      </c>
      <c r="I1059" s="64">
        <v>1155.6999999999057</v>
      </c>
      <c r="J1059" s="670">
        <v>37211</v>
      </c>
    </row>
    <row r="1060" spans="2:10" ht="15" x14ac:dyDescent="0.25">
      <c r="B1060" s="669">
        <v>37112</v>
      </c>
      <c r="C1060" s="669">
        <v>1155.5999999999058</v>
      </c>
      <c r="D1060" s="670">
        <v>37211</v>
      </c>
      <c r="E1060" s="670">
        <v>1155.6999999999057</v>
      </c>
      <c r="G1060" s="64">
        <v>1155.6999999999057</v>
      </c>
      <c r="H1060" s="670">
        <v>37211</v>
      </c>
      <c r="I1060" s="64">
        <v>1155.7999999999056</v>
      </c>
      <c r="J1060" s="670">
        <v>37310</v>
      </c>
    </row>
    <row r="1061" spans="2:10" ht="15" x14ac:dyDescent="0.25">
      <c r="B1061" s="669">
        <v>37211</v>
      </c>
      <c r="C1061" s="669">
        <v>1155.6999999999057</v>
      </c>
      <c r="D1061" s="670">
        <v>37310</v>
      </c>
      <c r="E1061" s="670">
        <v>1155.7999999999056</v>
      </c>
      <c r="G1061" s="64">
        <v>1155.7999999999056</v>
      </c>
      <c r="H1061" s="670">
        <v>37310</v>
      </c>
      <c r="I1061" s="64">
        <v>1155.8999999999055</v>
      </c>
      <c r="J1061" s="670">
        <v>37409</v>
      </c>
    </row>
    <row r="1062" spans="2:10" ht="15" x14ac:dyDescent="0.25">
      <c r="B1062" s="669">
        <v>37310</v>
      </c>
      <c r="C1062" s="669">
        <v>1155.7999999999056</v>
      </c>
      <c r="D1062" s="670">
        <v>37409</v>
      </c>
      <c r="E1062" s="670">
        <v>1155.8999999999055</v>
      </c>
      <c r="G1062" s="64">
        <v>1155.8999999999055</v>
      </c>
      <c r="H1062" s="670">
        <v>37409</v>
      </c>
      <c r="I1062" s="64">
        <v>1155.9999999999054</v>
      </c>
      <c r="J1062" s="670">
        <v>37508</v>
      </c>
    </row>
    <row r="1063" spans="2:10" ht="15" x14ac:dyDescent="0.25">
      <c r="B1063" s="669">
        <v>37409</v>
      </c>
      <c r="C1063" s="669">
        <v>1155.8999999999055</v>
      </c>
      <c r="D1063" s="670">
        <v>37508</v>
      </c>
      <c r="E1063" s="670">
        <v>1155.9999999999054</v>
      </c>
      <c r="G1063" s="64">
        <v>1155.9999999999054</v>
      </c>
      <c r="H1063" s="670">
        <v>37508</v>
      </c>
      <c r="I1063" s="64">
        <v>1156.0999999999053</v>
      </c>
      <c r="J1063" s="670">
        <v>37608</v>
      </c>
    </row>
    <row r="1064" spans="2:10" ht="15" x14ac:dyDescent="0.25">
      <c r="B1064" s="669">
        <v>37508</v>
      </c>
      <c r="C1064" s="669">
        <v>1155.9999999999054</v>
      </c>
      <c r="D1064" s="670">
        <v>37608</v>
      </c>
      <c r="E1064" s="670">
        <v>1156.0999999999053</v>
      </c>
      <c r="G1064" s="64">
        <v>1156.0999999999053</v>
      </c>
      <c r="H1064" s="670">
        <v>37608</v>
      </c>
      <c r="I1064" s="64">
        <v>1156.1999999999052</v>
      </c>
      <c r="J1064" s="670">
        <v>37709</v>
      </c>
    </row>
    <row r="1065" spans="2:10" ht="15" x14ac:dyDescent="0.25">
      <c r="B1065" s="669">
        <v>37608</v>
      </c>
      <c r="C1065" s="669">
        <v>1156.0999999999053</v>
      </c>
      <c r="D1065" s="670">
        <v>37709</v>
      </c>
      <c r="E1065" s="670">
        <v>1156.1999999999052</v>
      </c>
      <c r="G1065" s="64">
        <v>1156.1999999999052</v>
      </c>
      <c r="H1065" s="670">
        <v>37709</v>
      </c>
      <c r="I1065" s="64">
        <v>1156.2999999999051</v>
      </c>
      <c r="J1065" s="670">
        <v>37809</v>
      </c>
    </row>
    <row r="1066" spans="2:10" ht="15" x14ac:dyDescent="0.25">
      <c r="B1066" s="669">
        <v>37709</v>
      </c>
      <c r="C1066" s="669">
        <v>1156.1999999999052</v>
      </c>
      <c r="D1066" s="670">
        <v>37809</v>
      </c>
      <c r="E1066" s="670">
        <v>1156.2999999999051</v>
      </c>
      <c r="G1066" s="64">
        <v>1156.2999999999051</v>
      </c>
      <c r="H1066" s="670">
        <v>37809</v>
      </c>
      <c r="I1066" s="64">
        <v>1156.399999999905</v>
      </c>
      <c r="J1066" s="670">
        <v>37909</v>
      </c>
    </row>
    <row r="1067" spans="2:10" ht="15" x14ac:dyDescent="0.25">
      <c r="B1067" s="669">
        <v>37809</v>
      </c>
      <c r="C1067" s="669">
        <v>1156.2999999999051</v>
      </c>
      <c r="D1067" s="670">
        <v>37909</v>
      </c>
      <c r="E1067" s="670">
        <v>1156.399999999905</v>
      </c>
      <c r="G1067" s="64">
        <v>1156.399999999905</v>
      </c>
      <c r="H1067" s="670">
        <v>37909</v>
      </c>
      <c r="I1067" s="64">
        <v>1156.499999999905</v>
      </c>
      <c r="J1067" s="670">
        <v>38010</v>
      </c>
    </row>
    <row r="1068" spans="2:10" ht="15" x14ac:dyDescent="0.25">
      <c r="B1068" s="669">
        <v>37909</v>
      </c>
      <c r="C1068" s="669">
        <v>1156.399999999905</v>
      </c>
      <c r="D1068" s="670">
        <v>38010</v>
      </c>
      <c r="E1068" s="670">
        <v>1156.499999999905</v>
      </c>
      <c r="G1068" s="64">
        <v>1156.499999999905</v>
      </c>
      <c r="H1068" s="670">
        <v>38010</v>
      </c>
      <c r="I1068" s="64">
        <v>1156.5999999999049</v>
      </c>
      <c r="J1068" s="670">
        <v>38110</v>
      </c>
    </row>
    <row r="1069" spans="2:10" ht="15" x14ac:dyDescent="0.25">
      <c r="B1069" s="669">
        <v>38010</v>
      </c>
      <c r="C1069" s="669">
        <v>1156.499999999905</v>
      </c>
      <c r="D1069" s="670">
        <v>38110</v>
      </c>
      <c r="E1069" s="670">
        <v>1156.5999999999049</v>
      </c>
      <c r="G1069" s="64">
        <v>1156.5999999999049</v>
      </c>
      <c r="H1069" s="670">
        <v>38110</v>
      </c>
      <c r="I1069" s="64">
        <v>1156.6999999999048</v>
      </c>
      <c r="J1069" s="670">
        <v>38210</v>
      </c>
    </row>
    <row r="1070" spans="2:10" ht="15" x14ac:dyDescent="0.25">
      <c r="B1070" s="669">
        <v>38110</v>
      </c>
      <c r="C1070" s="669">
        <v>1156.5999999999049</v>
      </c>
      <c r="D1070" s="670">
        <v>38210</v>
      </c>
      <c r="E1070" s="670">
        <v>1156.6999999999048</v>
      </c>
      <c r="G1070" s="64">
        <v>1156.6999999999048</v>
      </c>
      <c r="H1070" s="670">
        <v>38210</v>
      </c>
      <c r="I1070" s="64">
        <v>1156.7999999999047</v>
      </c>
      <c r="J1070" s="670">
        <v>38310</v>
      </c>
    </row>
    <row r="1071" spans="2:10" ht="15" x14ac:dyDescent="0.25">
      <c r="B1071" s="669">
        <v>38210</v>
      </c>
      <c r="C1071" s="669">
        <v>1156.6999999999048</v>
      </c>
      <c r="D1071" s="670">
        <v>38310</v>
      </c>
      <c r="E1071" s="670">
        <v>1156.7999999999047</v>
      </c>
      <c r="G1071" s="64">
        <v>1156.7999999999047</v>
      </c>
      <c r="H1071" s="670">
        <v>38310</v>
      </c>
      <c r="I1071" s="64">
        <v>1156.8999999999046</v>
      </c>
      <c r="J1071" s="670">
        <v>38411</v>
      </c>
    </row>
    <row r="1072" spans="2:10" ht="15" x14ac:dyDescent="0.25">
      <c r="B1072" s="669">
        <v>38310</v>
      </c>
      <c r="C1072" s="669">
        <v>1156.7999999999047</v>
      </c>
      <c r="D1072" s="670">
        <v>38411</v>
      </c>
      <c r="E1072" s="670">
        <v>1156.8999999999046</v>
      </c>
      <c r="G1072" s="64">
        <v>1156.8999999999046</v>
      </c>
      <c r="H1072" s="670">
        <v>38411</v>
      </c>
      <c r="I1072" s="64">
        <v>1156.9999999999045</v>
      </c>
      <c r="J1072" s="670">
        <v>38511</v>
      </c>
    </row>
    <row r="1073" spans="2:10" ht="15" x14ac:dyDescent="0.25">
      <c r="B1073" s="669">
        <v>38411</v>
      </c>
      <c r="C1073" s="669">
        <v>1156.8999999999046</v>
      </c>
      <c r="D1073" s="670">
        <v>38511</v>
      </c>
      <c r="E1073" s="670">
        <v>1156.9999999999045</v>
      </c>
      <c r="G1073" s="64">
        <v>1156.9999999999045</v>
      </c>
      <c r="H1073" s="670">
        <v>38511</v>
      </c>
      <c r="I1073" s="64">
        <v>1157.0999999999044</v>
      </c>
      <c r="J1073" s="670">
        <v>38613</v>
      </c>
    </row>
    <row r="1074" spans="2:10" ht="15" x14ac:dyDescent="0.25">
      <c r="B1074" s="669">
        <v>38511</v>
      </c>
      <c r="C1074" s="669">
        <v>1156.9999999999045</v>
      </c>
      <c r="D1074" s="670">
        <v>38613</v>
      </c>
      <c r="E1074" s="670">
        <v>1157.0999999999044</v>
      </c>
      <c r="G1074" s="64">
        <v>1157.0999999999044</v>
      </c>
      <c r="H1074" s="670">
        <v>38613</v>
      </c>
      <c r="I1074" s="64">
        <v>1157.1999999999043</v>
      </c>
      <c r="J1074" s="670">
        <v>38714</v>
      </c>
    </row>
    <row r="1075" spans="2:10" ht="15" x14ac:dyDescent="0.25">
      <c r="B1075" s="669">
        <v>38613</v>
      </c>
      <c r="C1075" s="669">
        <v>1157.0999999999044</v>
      </c>
      <c r="D1075" s="670">
        <v>38714</v>
      </c>
      <c r="E1075" s="670">
        <v>1157.1999999999043</v>
      </c>
      <c r="G1075" s="64">
        <v>1157.1999999999043</v>
      </c>
      <c r="H1075" s="670">
        <v>38714</v>
      </c>
      <c r="I1075" s="64">
        <v>1157.2999999999042</v>
      </c>
      <c r="J1075" s="670">
        <v>38816</v>
      </c>
    </row>
    <row r="1076" spans="2:10" ht="15" x14ac:dyDescent="0.25">
      <c r="B1076" s="669">
        <v>38714</v>
      </c>
      <c r="C1076" s="669">
        <v>1157.1999999999043</v>
      </c>
      <c r="D1076" s="670">
        <v>38816</v>
      </c>
      <c r="E1076" s="670">
        <v>1157.2999999999042</v>
      </c>
      <c r="G1076" s="64">
        <v>1157.2999999999042</v>
      </c>
      <c r="H1076" s="670">
        <v>38816</v>
      </c>
      <c r="I1076" s="64">
        <v>1157.3999999999041</v>
      </c>
      <c r="J1076" s="670">
        <v>38918</v>
      </c>
    </row>
    <row r="1077" spans="2:10" ht="15" x14ac:dyDescent="0.25">
      <c r="B1077" s="669">
        <v>38816</v>
      </c>
      <c r="C1077" s="669">
        <v>1157.2999999999042</v>
      </c>
      <c r="D1077" s="670">
        <v>38918</v>
      </c>
      <c r="E1077" s="670">
        <v>1157.3999999999041</v>
      </c>
      <c r="G1077" s="64">
        <v>1157.3999999999041</v>
      </c>
      <c r="H1077" s="670">
        <v>38918</v>
      </c>
      <c r="I1077" s="64">
        <v>1157.499999999904</v>
      </c>
      <c r="J1077" s="670">
        <v>39020</v>
      </c>
    </row>
    <row r="1078" spans="2:10" ht="15" x14ac:dyDescent="0.25">
      <c r="B1078" s="669">
        <v>38918</v>
      </c>
      <c r="C1078" s="669">
        <v>1157.3999999999041</v>
      </c>
      <c r="D1078" s="670">
        <v>39020</v>
      </c>
      <c r="E1078" s="670">
        <v>1157.499999999904</v>
      </c>
      <c r="G1078" s="64">
        <v>1157.499999999904</v>
      </c>
      <c r="H1078" s="670">
        <v>39020</v>
      </c>
      <c r="I1078" s="64">
        <v>1157.599999999904</v>
      </c>
      <c r="J1078" s="670">
        <v>39121</v>
      </c>
    </row>
    <row r="1079" spans="2:10" ht="15" x14ac:dyDescent="0.25">
      <c r="B1079" s="669">
        <v>39020</v>
      </c>
      <c r="C1079" s="669">
        <v>1157.499999999904</v>
      </c>
      <c r="D1079" s="670">
        <v>39121</v>
      </c>
      <c r="E1079" s="670">
        <v>1157.599999999904</v>
      </c>
      <c r="G1079" s="64">
        <v>1157.599999999904</v>
      </c>
      <c r="H1079" s="670">
        <v>39121</v>
      </c>
      <c r="I1079" s="64">
        <v>1157.6999999999039</v>
      </c>
      <c r="J1079" s="670">
        <v>39223</v>
      </c>
    </row>
    <row r="1080" spans="2:10" ht="15" x14ac:dyDescent="0.25">
      <c r="B1080" s="669">
        <v>39121</v>
      </c>
      <c r="C1080" s="669">
        <v>1157.599999999904</v>
      </c>
      <c r="D1080" s="670">
        <v>39223</v>
      </c>
      <c r="E1080" s="670">
        <v>1157.6999999999039</v>
      </c>
      <c r="G1080" s="64">
        <v>1157.6999999999039</v>
      </c>
      <c r="H1080" s="670">
        <v>39223</v>
      </c>
      <c r="I1080" s="64">
        <v>1157.7999999999038</v>
      </c>
      <c r="J1080" s="670">
        <v>39325</v>
      </c>
    </row>
    <row r="1081" spans="2:10" ht="15" x14ac:dyDescent="0.25">
      <c r="B1081" s="669">
        <v>39223</v>
      </c>
      <c r="C1081" s="669">
        <v>1157.6999999999039</v>
      </c>
      <c r="D1081" s="670">
        <v>39325</v>
      </c>
      <c r="E1081" s="670">
        <v>1157.7999999999038</v>
      </c>
      <c r="G1081" s="64">
        <v>1157.7999999999038</v>
      </c>
      <c r="H1081" s="670">
        <v>39325</v>
      </c>
      <c r="I1081" s="64">
        <v>1157.8999999999037</v>
      </c>
      <c r="J1081" s="670">
        <v>39426</v>
      </c>
    </row>
    <row r="1082" spans="2:10" ht="15" x14ac:dyDescent="0.25">
      <c r="B1082" s="669">
        <v>39325</v>
      </c>
      <c r="C1082" s="669">
        <v>1157.7999999999038</v>
      </c>
      <c r="D1082" s="670">
        <v>39426</v>
      </c>
      <c r="E1082" s="670">
        <v>1157.8999999999037</v>
      </c>
      <c r="G1082" s="64">
        <v>1157.8999999999037</v>
      </c>
      <c r="H1082" s="670">
        <v>39426</v>
      </c>
      <c r="I1082" s="64">
        <v>1157.9999999999036</v>
      </c>
      <c r="J1082" s="670">
        <v>39528</v>
      </c>
    </row>
    <row r="1083" spans="2:10" ht="15" x14ac:dyDescent="0.25">
      <c r="B1083" s="669">
        <v>39426</v>
      </c>
      <c r="C1083" s="669">
        <v>1157.8999999999037</v>
      </c>
      <c r="D1083" s="670">
        <v>39528</v>
      </c>
      <c r="E1083" s="670">
        <v>1157.9999999999036</v>
      </c>
      <c r="G1083" s="64">
        <v>1157.9999999999036</v>
      </c>
      <c r="H1083" s="670">
        <v>39528</v>
      </c>
      <c r="I1083" s="64">
        <v>1158.0999999999035</v>
      </c>
      <c r="J1083" s="670">
        <v>39631</v>
      </c>
    </row>
    <row r="1084" spans="2:10" ht="15" x14ac:dyDescent="0.25">
      <c r="B1084" s="669">
        <v>39528</v>
      </c>
      <c r="C1084" s="669">
        <v>1157.9999999999036</v>
      </c>
      <c r="D1084" s="670">
        <v>39631</v>
      </c>
      <c r="E1084" s="670">
        <v>1158.0999999999035</v>
      </c>
      <c r="G1084" s="64">
        <v>1158.0999999999035</v>
      </c>
      <c r="H1084" s="670">
        <v>39631</v>
      </c>
      <c r="I1084" s="64">
        <v>1158.1999999999034</v>
      </c>
      <c r="J1084" s="670">
        <v>39734</v>
      </c>
    </row>
    <row r="1085" spans="2:10" ht="15" x14ac:dyDescent="0.25">
      <c r="B1085" s="669">
        <v>39631</v>
      </c>
      <c r="C1085" s="669">
        <v>1158.0999999999035</v>
      </c>
      <c r="D1085" s="670">
        <v>39734</v>
      </c>
      <c r="E1085" s="670">
        <v>1158.1999999999034</v>
      </c>
      <c r="G1085" s="64">
        <v>1158.1999999999034</v>
      </c>
      <c r="H1085" s="670">
        <v>39734</v>
      </c>
      <c r="I1085" s="64">
        <v>1158.2999999999033</v>
      </c>
      <c r="J1085" s="670">
        <v>39838</v>
      </c>
    </row>
    <row r="1086" spans="2:10" ht="15" x14ac:dyDescent="0.25">
      <c r="B1086" s="669">
        <v>39734</v>
      </c>
      <c r="C1086" s="669">
        <v>1158.1999999999034</v>
      </c>
      <c r="D1086" s="670">
        <v>39838</v>
      </c>
      <c r="E1086" s="670">
        <v>1158.2999999999033</v>
      </c>
      <c r="G1086" s="64">
        <v>1158.2999999999033</v>
      </c>
      <c r="H1086" s="670">
        <v>39838</v>
      </c>
      <c r="I1086" s="64">
        <v>1158.3999999999032</v>
      </c>
      <c r="J1086" s="670">
        <v>39941</v>
      </c>
    </row>
    <row r="1087" spans="2:10" ht="15" x14ac:dyDescent="0.25">
      <c r="B1087" s="669">
        <v>39838</v>
      </c>
      <c r="C1087" s="669">
        <v>1158.2999999999033</v>
      </c>
      <c r="D1087" s="670">
        <v>39941</v>
      </c>
      <c r="E1087" s="670">
        <v>1158.3999999999032</v>
      </c>
      <c r="G1087" s="64">
        <v>1158.3999999999032</v>
      </c>
      <c r="H1087" s="670">
        <v>39941</v>
      </c>
      <c r="I1087" s="64">
        <v>1158.4999999999031</v>
      </c>
      <c r="J1087" s="670">
        <v>40044</v>
      </c>
    </row>
    <row r="1088" spans="2:10" ht="15" x14ac:dyDescent="0.25">
      <c r="B1088" s="669">
        <v>39941</v>
      </c>
      <c r="C1088" s="669">
        <v>1158.3999999999032</v>
      </c>
      <c r="D1088" s="670">
        <v>40044</v>
      </c>
      <c r="E1088" s="670">
        <v>1158.4999999999031</v>
      </c>
      <c r="G1088" s="64">
        <v>1158.4999999999031</v>
      </c>
      <c r="H1088" s="670">
        <v>40044</v>
      </c>
      <c r="I1088" s="64">
        <v>1158.599999999903</v>
      </c>
      <c r="J1088" s="670">
        <v>40147</v>
      </c>
    </row>
    <row r="1089" spans="2:10" ht="15" x14ac:dyDescent="0.25">
      <c r="B1089" s="669">
        <v>40044</v>
      </c>
      <c r="C1089" s="669">
        <v>1158.4999999999031</v>
      </c>
      <c r="D1089" s="670">
        <v>40147</v>
      </c>
      <c r="E1089" s="670">
        <v>1158.599999999903</v>
      </c>
      <c r="G1089" s="64">
        <v>1158.599999999903</v>
      </c>
      <c r="H1089" s="670">
        <v>40147</v>
      </c>
      <c r="I1089" s="64">
        <v>1158.699999999903</v>
      </c>
      <c r="J1089" s="670">
        <v>40250</v>
      </c>
    </row>
    <row r="1090" spans="2:10" ht="15" x14ac:dyDescent="0.25">
      <c r="B1090" s="669">
        <v>40147</v>
      </c>
      <c r="C1090" s="669">
        <v>1158.599999999903</v>
      </c>
      <c r="D1090" s="670">
        <v>40250</v>
      </c>
      <c r="E1090" s="670">
        <v>1158.699999999903</v>
      </c>
      <c r="G1090" s="64">
        <v>1158.699999999903</v>
      </c>
      <c r="H1090" s="670">
        <v>40250</v>
      </c>
      <c r="I1090" s="64">
        <v>1158.7999999999029</v>
      </c>
      <c r="J1090" s="670">
        <v>40354</v>
      </c>
    </row>
    <row r="1091" spans="2:10" ht="15" x14ac:dyDescent="0.25">
      <c r="B1091" s="669">
        <v>40250</v>
      </c>
      <c r="C1091" s="669">
        <v>1158.699999999903</v>
      </c>
      <c r="D1091" s="670">
        <v>40354</v>
      </c>
      <c r="E1091" s="670">
        <v>1158.7999999999029</v>
      </c>
      <c r="G1091" s="64">
        <v>1158.7999999999029</v>
      </c>
      <c r="H1091" s="670">
        <v>40354</v>
      </c>
      <c r="I1091" s="64">
        <v>1158.8999999999028</v>
      </c>
      <c r="J1091" s="670">
        <v>40457</v>
      </c>
    </row>
    <row r="1092" spans="2:10" ht="15" x14ac:dyDescent="0.25">
      <c r="B1092" s="669">
        <v>40354</v>
      </c>
      <c r="C1092" s="669">
        <v>1158.7999999999029</v>
      </c>
      <c r="D1092" s="670">
        <v>40457</v>
      </c>
      <c r="E1092" s="670">
        <v>1158.8999999999028</v>
      </c>
      <c r="G1092" s="64">
        <v>1158.8999999999028</v>
      </c>
      <c r="H1092" s="670">
        <v>40457</v>
      </c>
      <c r="I1092" s="64">
        <v>1158.9999999999027</v>
      </c>
      <c r="J1092" s="670">
        <v>40560</v>
      </c>
    </row>
    <row r="1093" spans="2:10" ht="15" x14ac:dyDescent="0.25">
      <c r="B1093" s="669">
        <v>40457</v>
      </c>
      <c r="C1093" s="669">
        <v>1158.8999999999028</v>
      </c>
      <c r="D1093" s="670">
        <v>40560</v>
      </c>
      <c r="E1093" s="670">
        <v>1158.9999999999027</v>
      </c>
      <c r="G1093" s="64">
        <v>1158.9999999999027</v>
      </c>
      <c r="H1093" s="670">
        <v>40560</v>
      </c>
      <c r="I1093" s="64">
        <v>1159.0999999999026</v>
      </c>
      <c r="J1093" s="670">
        <v>40665</v>
      </c>
    </row>
    <row r="1094" spans="2:10" ht="15" x14ac:dyDescent="0.25">
      <c r="B1094" s="669">
        <v>40560</v>
      </c>
      <c r="C1094" s="669">
        <v>1158.9999999999027</v>
      </c>
      <c r="D1094" s="670">
        <v>40665</v>
      </c>
      <c r="E1094" s="670">
        <v>1159.0999999999026</v>
      </c>
      <c r="G1094" s="64">
        <v>1159.0999999999026</v>
      </c>
      <c r="H1094" s="670">
        <v>40665</v>
      </c>
      <c r="I1094" s="64">
        <v>1159.1999999999025</v>
      </c>
      <c r="J1094" s="670">
        <v>40769</v>
      </c>
    </row>
    <row r="1095" spans="2:10" ht="15" x14ac:dyDescent="0.25">
      <c r="B1095" s="669">
        <v>40665</v>
      </c>
      <c r="C1095" s="669">
        <v>1159.0999999999026</v>
      </c>
      <c r="D1095" s="670">
        <v>40769</v>
      </c>
      <c r="E1095" s="670">
        <v>1159.1999999999025</v>
      </c>
      <c r="G1095" s="64">
        <v>1159.1999999999025</v>
      </c>
      <c r="H1095" s="670">
        <v>40769</v>
      </c>
      <c r="I1095" s="64">
        <v>1159.2999999999024</v>
      </c>
      <c r="J1095" s="670">
        <v>40874</v>
      </c>
    </row>
    <row r="1096" spans="2:10" ht="15" x14ac:dyDescent="0.25">
      <c r="B1096" s="669">
        <v>40769</v>
      </c>
      <c r="C1096" s="669">
        <v>1159.1999999999025</v>
      </c>
      <c r="D1096" s="670">
        <v>40874</v>
      </c>
      <c r="E1096" s="670">
        <v>1159.2999999999024</v>
      </c>
      <c r="G1096" s="64">
        <v>1159.2999999999024</v>
      </c>
      <c r="H1096" s="670">
        <v>40874</v>
      </c>
      <c r="I1096" s="64">
        <v>1159.3999999999023</v>
      </c>
      <c r="J1096" s="670">
        <v>40979</v>
      </c>
    </row>
    <row r="1097" spans="2:10" ht="15" x14ac:dyDescent="0.25">
      <c r="B1097" s="669">
        <v>40874</v>
      </c>
      <c r="C1097" s="669">
        <v>1159.2999999999024</v>
      </c>
      <c r="D1097" s="670">
        <v>40979</v>
      </c>
      <c r="E1097" s="670">
        <v>1159.3999999999023</v>
      </c>
      <c r="G1097" s="64">
        <v>1159.3999999999023</v>
      </c>
      <c r="H1097" s="670">
        <v>40979</v>
      </c>
      <c r="I1097" s="64">
        <v>1159.4999999999022</v>
      </c>
      <c r="J1097" s="670">
        <v>41084</v>
      </c>
    </row>
    <row r="1098" spans="2:10" ht="15" x14ac:dyDescent="0.25">
      <c r="B1098" s="669">
        <v>40979</v>
      </c>
      <c r="C1098" s="669">
        <v>1159.3999999999023</v>
      </c>
      <c r="D1098" s="670">
        <v>41084</v>
      </c>
      <c r="E1098" s="670">
        <v>1159.4999999999022</v>
      </c>
      <c r="G1098" s="64">
        <v>1159.4999999999022</v>
      </c>
      <c r="H1098" s="670">
        <v>41084</v>
      </c>
      <c r="I1098" s="64">
        <v>1159.5999999999021</v>
      </c>
      <c r="J1098" s="670">
        <v>41188</v>
      </c>
    </row>
    <row r="1099" spans="2:10" ht="15" x14ac:dyDescent="0.25">
      <c r="B1099" s="669">
        <v>41084</v>
      </c>
      <c r="C1099" s="669">
        <v>1159.4999999999022</v>
      </c>
      <c r="D1099" s="670">
        <v>41188</v>
      </c>
      <c r="E1099" s="670">
        <v>1159.5999999999021</v>
      </c>
      <c r="G1099" s="64">
        <v>1159.5999999999021</v>
      </c>
      <c r="H1099" s="670">
        <v>41188</v>
      </c>
      <c r="I1099" s="64">
        <v>1159.699999999902</v>
      </c>
      <c r="J1099" s="670">
        <v>41293</v>
      </c>
    </row>
    <row r="1100" spans="2:10" ht="15" x14ac:dyDescent="0.25">
      <c r="B1100" s="669">
        <v>41188</v>
      </c>
      <c r="C1100" s="669">
        <v>1159.5999999999021</v>
      </c>
      <c r="D1100" s="670">
        <v>41293</v>
      </c>
      <c r="E1100" s="670">
        <v>1159.699999999902</v>
      </c>
      <c r="G1100" s="64">
        <v>1159.699999999902</v>
      </c>
      <c r="H1100" s="670">
        <v>41293</v>
      </c>
      <c r="I1100" s="64">
        <v>1159.799999999902</v>
      </c>
      <c r="J1100" s="670">
        <v>41398</v>
      </c>
    </row>
    <row r="1101" spans="2:10" ht="15" x14ac:dyDescent="0.25">
      <c r="B1101" s="669">
        <v>41293</v>
      </c>
      <c r="C1101" s="669">
        <v>1159.699999999902</v>
      </c>
      <c r="D1101" s="670">
        <v>41398</v>
      </c>
      <c r="E1101" s="670">
        <v>1159.799999999902</v>
      </c>
      <c r="G1101" s="64">
        <v>1159.799999999902</v>
      </c>
      <c r="H1101" s="670">
        <v>41398</v>
      </c>
      <c r="I1101" s="64">
        <v>1159.8999999999019</v>
      </c>
      <c r="J1101" s="670">
        <v>41502</v>
      </c>
    </row>
    <row r="1102" spans="2:10" ht="15" x14ac:dyDescent="0.25">
      <c r="B1102" s="669">
        <v>41398</v>
      </c>
      <c r="C1102" s="669">
        <v>1159.799999999902</v>
      </c>
      <c r="D1102" s="670">
        <v>41502</v>
      </c>
      <c r="E1102" s="670">
        <v>1159.8999999999019</v>
      </c>
      <c r="G1102" s="64">
        <v>1159.8999999999019</v>
      </c>
      <c r="H1102" s="670">
        <v>41502</v>
      </c>
      <c r="I1102" s="64">
        <v>1159.9999999999018</v>
      </c>
      <c r="J1102" s="670">
        <v>41607</v>
      </c>
    </row>
    <row r="1103" spans="2:10" ht="15" x14ac:dyDescent="0.25">
      <c r="B1103" s="669">
        <v>41502</v>
      </c>
      <c r="C1103" s="669">
        <v>1159.8999999999019</v>
      </c>
      <c r="D1103" s="670">
        <v>41607</v>
      </c>
      <c r="E1103" s="670">
        <v>1159.9999999999018</v>
      </c>
      <c r="G1103" s="64">
        <v>1159.9999999999018</v>
      </c>
      <c r="H1103" s="670">
        <v>41607</v>
      </c>
      <c r="I1103" s="64">
        <v>1160.0999999999017</v>
      </c>
      <c r="J1103" s="670">
        <v>41713</v>
      </c>
    </row>
    <row r="1104" spans="2:10" ht="15" x14ac:dyDescent="0.25">
      <c r="B1104" s="669">
        <v>41607</v>
      </c>
      <c r="C1104" s="669">
        <v>1159.9999999999018</v>
      </c>
      <c r="D1104" s="670">
        <v>41713</v>
      </c>
      <c r="E1104" s="670">
        <v>1160.0999999999017</v>
      </c>
      <c r="G1104" s="64">
        <v>1160.0999999999017</v>
      </c>
      <c r="H1104" s="670">
        <v>41713</v>
      </c>
      <c r="I1104" s="64">
        <v>1160.1999999999016</v>
      </c>
      <c r="J1104" s="670">
        <v>41819</v>
      </c>
    </row>
    <row r="1105" spans="2:10" ht="15" x14ac:dyDescent="0.25">
      <c r="B1105" s="669">
        <v>41713</v>
      </c>
      <c r="C1105" s="669">
        <v>1160.0999999999017</v>
      </c>
      <c r="D1105" s="670">
        <v>41819</v>
      </c>
      <c r="E1105" s="670">
        <v>1160.1999999999016</v>
      </c>
      <c r="G1105" s="64">
        <v>1160.1999999999016</v>
      </c>
      <c r="H1105" s="670">
        <v>41819</v>
      </c>
      <c r="I1105" s="64">
        <v>1160.2999999999015</v>
      </c>
      <c r="J1105" s="670">
        <v>41925</v>
      </c>
    </row>
    <row r="1106" spans="2:10" ht="15" x14ac:dyDescent="0.25">
      <c r="B1106" s="669">
        <v>41819</v>
      </c>
      <c r="C1106" s="669">
        <v>1160.1999999999016</v>
      </c>
      <c r="D1106" s="670">
        <v>41925</v>
      </c>
      <c r="E1106" s="670">
        <v>1160.2999999999015</v>
      </c>
      <c r="G1106" s="64">
        <v>1160.2999999999015</v>
      </c>
      <c r="H1106" s="670">
        <v>41925</v>
      </c>
      <c r="I1106" s="64">
        <v>1160.3999999999014</v>
      </c>
      <c r="J1106" s="670">
        <v>42031</v>
      </c>
    </row>
    <row r="1107" spans="2:10" ht="15" x14ac:dyDescent="0.25">
      <c r="B1107" s="669">
        <v>41925</v>
      </c>
      <c r="C1107" s="669">
        <v>1160.2999999999015</v>
      </c>
      <c r="D1107" s="670">
        <v>42031</v>
      </c>
      <c r="E1107" s="670">
        <v>1160.3999999999014</v>
      </c>
      <c r="G1107" s="64">
        <v>1160.3999999999014</v>
      </c>
      <c r="H1107" s="670">
        <v>42031</v>
      </c>
      <c r="I1107" s="64">
        <v>1160.4999999999013</v>
      </c>
      <c r="J1107" s="670">
        <v>42137</v>
      </c>
    </row>
    <row r="1108" spans="2:10" ht="15" x14ac:dyDescent="0.25">
      <c r="B1108" s="669">
        <v>42031</v>
      </c>
      <c r="C1108" s="669">
        <v>1160.3999999999014</v>
      </c>
      <c r="D1108" s="670">
        <v>42137</v>
      </c>
      <c r="E1108" s="670">
        <v>1160.4999999999013</v>
      </c>
      <c r="G1108" s="64">
        <v>1160.4999999999013</v>
      </c>
      <c r="H1108" s="670">
        <v>42137</v>
      </c>
      <c r="I1108" s="64">
        <v>1160.5999999999012</v>
      </c>
      <c r="J1108" s="670">
        <v>42243</v>
      </c>
    </row>
    <row r="1109" spans="2:10" ht="15" x14ac:dyDescent="0.25">
      <c r="B1109" s="669">
        <v>42137</v>
      </c>
      <c r="C1109" s="669">
        <v>1160.4999999999013</v>
      </c>
      <c r="D1109" s="670">
        <v>42243</v>
      </c>
      <c r="E1109" s="670">
        <v>1160.5999999999012</v>
      </c>
      <c r="G1109" s="64">
        <v>1160.5999999999012</v>
      </c>
      <c r="H1109" s="670">
        <v>42243</v>
      </c>
      <c r="I1109" s="64">
        <v>1160.6999999999011</v>
      </c>
      <c r="J1109" s="670">
        <v>42349</v>
      </c>
    </row>
    <row r="1110" spans="2:10" ht="15" x14ac:dyDescent="0.25">
      <c r="B1110" s="669">
        <v>42243</v>
      </c>
      <c r="C1110" s="669">
        <v>1160.5999999999012</v>
      </c>
      <c r="D1110" s="670">
        <v>42349</v>
      </c>
      <c r="E1110" s="670">
        <v>1160.6999999999011</v>
      </c>
      <c r="G1110" s="64">
        <v>1160.6999999999011</v>
      </c>
      <c r="H1110" s="670">
        <v>42349</v>
      </c>
      <c r="I1110" s="64">
        <v>1160.799999999901</v>
      </c>
      <c r="J1110" s="670">
        <v>42455</v>
      </c>
    </row>
    <row r="1111" spans="2:10" ht="15" x14ac:dyDescent="0.25">
      <c r="B1111" s="669">
        <v>42349</v>
      </c>
      <c r="C1111" s="669">
        <v>1160.6999999999011</v>
      </c>
      <c r="D1111" s="670">
        <v>42455</v>
      </c>
      <c r="E1111" s="670">
        <v>1160.799999999901</v>
      </c>
      <c r="G1111" s="64">
        <v>1160.799999999901</v>
      </c>
      <c r="H1111" s="670">
        <v>42455</v>
      </c>
      <c r="I1111" s="64">
        <v>1160.899999999901</v>
      </c>
      <c r="J1111" s="670">
        <v>42561</v>
      </c>
    </row>
    <row r="1112" spans="2:10" ht="15" x14ac:dyDescent="0.25">
      <c r="B1112" s="669">
        <v>42455</v>
      </c>
      <c r="C1112" s="669">
        <v>1160.799999999901</v>
      </c>
      <c r="D1112" s="670">
        <v>42561</v>
      </c>
      <c r="E1112" s="670">
        <v>1160.899999999901</v>
      </c>
      <c r="G1112" s="64">
        <v>1160.899999999901</v>
      </c>
      <c r="H1112" s="670">
        <v>42561</v>
      </c>
      <c r="I1112" s="64">
        <v>1160.9999999999009</v>
      </c>
      <c r="J1112" s="670">
        <v>42667</v>
      </c>
    </row>
    <row r="1113" spans="2:10" ht="15" x14ac:dyDescent="0.25">
      <c r="B1113" s="669">
        <v>42561</v>
      </c>
      <c r="C1113" s="669">
        <v>1160.899999999901</v>
      </c>
      <c r="D1113" s="670">
        <v>42667</v>
      </c>
      <c r="E1113" s="670">
        <v>1160.9999999999009</v>
      </c>
      <c r="G1113" s="64">
        <v>1160.9999999999009</v>
      </c>
      <c r="H1113" s="670">
        <v>42667</v>
      </c>
      <c r="I1113" s="64">
        <v>1161.0999999999008</v>
      </c>
      <c r="J1113" s="670">
        <v>42774</v>
      </c>
    </row>
    <row r="1114" spans="2:10" ht="15" x14ac:dyDescent="0.25">
      <c r="B1114" s="669">
        <v>42667</v>
      </c>
      <c r="C1114" s="669">
        <v>1160.9999999999009</v>
      </c>
      <c r="D1114" s="670">
        <v>42774</v>
      </c>
      <c r="E1114" s="670">
        <v>1161.0999999999008</v>
      </c>
      <c r="G1114" s="64">
        <v>1161.0999999999008</v>
      </c>
      <c r="H1114" s="670">
        <v>42774</v>
      </c>
      <c r="I1114" s="64">
        <v>1161.1999999999007</v>
      </c>
      <c r="J1114" s="670">
        <v>42881</v>
      </c>
    </row>
    <row r="1115" spans="2:10" ht="15" x14ac:dyDescent="0.25">
      <c r="B1115" s="669">
        <v>42774</v>
      </c>
      <c r="C1115" s="669">
        <v>1161.0999999999008</v>
      </c>
      <c r="D1115" s="670">
        <v>42881</v>
      </c>
      <c r="E1115" s="670">
        <v>1161.1999999999007</v>
      </c>
      <c r="G1115" s="64">
        <v>1161.1999999999007</v>
      </c>
      <c r="H1115" s="670">
        <v>42881</v>
      </c>
      <c r="I1115" s="64">
        <v>1161.2999999999006</v>
      </c>
      <c r="J1115" s="670">
        <v>42988</v>
      </c>
    </row>
    <row r="1116" spans="2:10" ht="15" x14ac:dyDescent="0.25">
      <c r="B1116" s="669">
        <v>42881</v>
      </c>
      <c r="C1116" s="669">
        <v>1161.1999999999007</v>
      </c>
      <c r="D1116" s="670">
        <v>42988</v>
      </c>
      <c r="E1116" s="670">
        <v>1161.2999999999006</v>
      </c>
      <c r="G1116" s="64">
        <v>1161.2999999999006</v>
      </c>
      <c r="H1116" s="670">
        <v>42988</v>
      </c>
      <c r="I1116" s="64">
        <v>1161.3999999999005</v>
      </c>
      <c r="J1116" s="670">
        <v>43095</v>
      </c>
    </row>
    <row r="1117" spans="2:10" ht="15" x14ac:dyDescent="0.25">
      <c r="B1117" s="669">
        <v>42988</v>
      </c>
      <c r="C1117" s="669">
        <v>1161.2999999999006</v>
      </c>
      <c r="D1117" s="670">
        <v>43095</v>
      </c>
      <c r="E1117" s="670">
        <v>1161.3999999999005</v>
      </c>
      <c r="G1117" s="64">
        <v>1161.3999999999005</v>
      </c>
      <c r="H1117" s="670">
        <v>43095</v>
      </c>
      <c r="I1117" s="64">
        <v>1161.4999999999004</v>
      </c>
      <c r="J1117" s="670">
        <v>43202</v>
      </c>
    </row>
    <row r="1118" spans="2:10" ht="15" x14ac:dyDescent="0.25">
      <c r="B1118" s="669">
        <v>43095</v>
      </c>
      <c r="C1118" s="669">
        <v>1161.3999999999005</v>
      </c>
      <c r="D1118" s="670">
        <v>43202</v>
      </c>
      <c r="E1118" s="670">
        <v>1161.4999999999004</v>
      </c>
      <c r="G1118" s="64">
        <v>1161.4999999999004</v>
      </c>
      <c r="H1118" s="670">
        <v>43202</v>
      </c>
      <c r="I1118" s="64">
        <v>1161.5999999999003</v>
      </c>
      <c r="J1118" s="670">
        <v>43309</v>
      </c>
    </row>
    <row r="1119" spans="2:10" ht="15" x14ac:dyDescent="0.25">
      <c r="B1119" s="669">
        <v>43202</v>
      </c>
      <c r="C1119" s="669">
        <v>1161.4999999999004</v>
      </c>
      <c r="D1119" s="670">
        <v>43309</v>
      </c>
      <c r="E1119" s="670">
        <v>1161.5999999999003</v>
      </c>
      <c r="G1119" s="64">
        <v>1161.5999999999003</v>
      </c>
      <c r="H1119" s="670">
        <v>43309</v>
      </c>
      <c r="I1119" s="64">
        <v>1161.6999999999002</v>
      </c>
      <c r="J1119" s="670">
        <v>43416</v>
      </c>
    </row>
    <row r="1120" spans="2:10" ht="15" x14ac:dyDescent="0.25">
      <c r="B1120" s="669">
        <v>43309</v>
      </c>
      <c r="C1120" s="669">
        <v>1161.5999999999003</v>
      </c>
      <c r="D1120" s="670">
        <v>43416</v>
      </c>
      <c r="E1120" s="670">
        <v>1161.6999999999002</v>
      </c>
      <c r="G1120" s="64">
        <v>1161.6999999999002</v>
      </c>
      <c r="H1120" s="670">
        <v>43416</v>
      </c>
      <c r="I1120" s="64">
        <v>1161.7999999999001</v>
      </c>
      <c r="J1120" s="670">
        <v>43523</v>
      </c>
    </row>
    <row r="1121" spans="2:10" ht="15" x14ac:dyDescent="0.25">
      <c r="B1121" s="669">
        <v>43416</v>
      </c>
      <c r="C1121" s="669">
        <v>1161.6999999999002</v>
      </c>
      <c r="D1121" s="670">
        <v>43523</v>
      </c>
      <c r="E1121" s="670">
        <v>1161.7999999999001</v>
      </c>
      <c r="G1121" s="64">
        <v>1161.7999999999001</v>
      </c>
      <c r="H1121" s="670">
        <v>43523</v>
      </c>
      <c r="I1121" s="64">
        <v>1161.8999999999</v>
      </c>
      <c r="J1121" s="670">
        <v>43630</v>
      </c>
    </row>
    <row r="1122" spans="2:10" ht="15" x14ac:dyDescent="0.25">
      <c r="B1122" s="669">
        <v>43523</v>
      </c>
      <c r="C1122" s="669">
        <v>1161.7999999999001</v>
      </c>
      <c r="D1122" s="670">
        <v>43630</v>
      </c>
      <c r="E1122" s="670">
        <v>1161.8999999999</v>
      </c>
      <c r="G1122" s="64">
        <v>1161.8999999999</v>
      </c>
      <c r="H1122" s="670">
        <v>43630</v>
      </c>
      <c r="I1122" s="64">
        <v>1161.9999999999</v>
      </c>
      <c r="J1122" s="670">
        <v>43737</v>
      </c>
    </row>
    <row r="1123" spans="2:10" ht="15" x14ac:dyDescent="0.25">
      <c r="B1123" s="669">
        <v>43630</v>
      </c>
      <c r="C1123" s="669">
        <v>1161.8999999999</v>
      </c>
      <c r="D1123" s="670">
        <v>43737</v>
      </c>
      <c r="E1123" s="670">
        <v>1161.9999999999</v>
      </c>
      <c r="G1123" s="64">
        <v>1161.9999999999</v>
      </c>
      <c r="H1123" s="670">
        <v>43737</v>
      </c>
      <c r="I1123" s="64">
        <v>1162.0999999998999</v>
      </c>
      <c r="J1123" s="670">
        <v>43845</v>
      </c>
    </row>
    <row r="1124" spans="2:10" ht="15" x14ac:dyDescent="0.25">
      <c r="B1124" s="669">
        <v>43737</v>
      </c>
      <c r="C1124" s="669">
        <v>1161.9999999999</v>
      </c>
      <c r="D1124" s="670">
        <v>43845</v>
      </c>
      <c r="E1124" s="670">
        <v>1162.0999999998999</v>
      </c>
      <c r="G1124" s="64">
        <v>1162.0999999998999</v>
      </c>
      <c r="H1124" s="670">
        <v>43845</v>
      </c>
      <c r="I1124" s="64">
        <v>1162.1999999998998</v>
      </c>
      <c r="J1124" s="670">
        <v>43953</v>
      </c>
    </row>
    <row r="1125" spans="2:10" ht="15" x14ac:dyDescent="0.25">
      <c r="B1125" s="669">
        <v>43845</v>
      </c>
      <c r="C1125" s="669">
        <v>1162.0999999998999</v>
      </c>
      <c r="D1125" s="670">
        <v>43953</v>
      </c>
      <c r="E1125" s="670">
        <v>1162.1999999998998</v>
      </c>
      <c r="G1125" s="64">
        <v>1162.1999999998998</v>
      </c>
      <c r="H1125" s="670">
        <v>43953</v>
      </c>
      <c r="I1125" s="64">
        <v>1162.2999999998997</v>
      </c>
      <c r="J1125" s="670">
        <v>44062</v>
      </c>
    </row>
    <row r="1126" spans="2:10" ht="15" x14ac:dyDescent="0.25">
      <c r="B1126" s="669">
        <v>43953</v>
      </c>
      <c r="C1126" s="669">
        <v>1162.1999999998998</v>
      </c>
      <c r="D1126" s="670">
        <v>44062</v>
      </c>
      <c r="E1126" s="670">
        <v>1162.2999999998997</v>
      </c>
      <c r="G1126" s="64">
        <v>1162.2999999998997</v>
      </c>
      <c r="H1126" s="670">
        <v>44062</v>
      </c>
      <c r="I1126" s="64">
        <v>1162.3999999998996</v>
      </c>
      <c r="J1126" s="670">
        <v>44170</v>
      </c>
    </row>
    <row r="1127" spans="2:10" ht="15" x14ac:dyDescent="0.25">
      <c r="B1127" s="669">
        <v>44062</v>
      </c>
      <c r="C1127" s="669">
        <v>1162.2999999998997</v>
      </c>
      <c r="D1127" s="670">
        <v>44170</v>
      </c>
      <c r="E1127" s="670">
        <v>1162.3999999998996</v>
      </c>
      <c r="G1127" s="64">
        <v>1162.3999999998996</v>
      </c>
      <c r="H1127" s="670">
        <v>44170</v>
      </c>
      <c r="I1127" s="64">
        <v>1162.4999999998995</v>
      </c>
      <c r="J1127" s="670">
        <v>44278</v>
      </c>
    </row>
    <row r="1128" spans="2:10" ht="15" x14ac:dyDescent="0.25">
      <c r="B1128" s="669">
        <v>44170</v>
      </c>
      <c r="C1128" s="669">
        <v>1162.3999999998996</v>
      </c>
      <c r="D1128" s="670">
        <v>44278</v>
      </c>
      <c r="E1128" s="670">
        <v>1162.4999999998995</v>
      </c>
      <c r="G1128" s="64">
        <v>1162.4999999998995</v>
      </c>
      <c r="H1128" s="670">
        <v>44278</v>
      </c>
      <c r="I1128" s="64">
        <v>1162.5999999998994</v>
      </c>
      <c r="J1128" s="670">
        <v>44386</v>
      </c>
    </row>
    <row r="1129" spans="2:10" ht="15" x14ac:dyDescent="0.25">
      <c r="B1129" s="669">
        <v>44278</v>
      </c>
      <c r="C1129" s="669">
        <v>1162.4999999998995</v>
      </c>
      <c r="D1129" s="670">
        <v>44386</v>
      </c>
      <c r="E1129" s="670">
        <v>1162.5999999998994</v>
      </c>
      <c r="G1129" s="64">
        <v>1162.5999999998994</v>
      </c>
      <c r="H1129" s="670">
        <v>44386</v>
      </c>
      <c r="I1129" s="64">
        <v>1162.6999999998993</v>
      </c>
      <c r="J1129" s="670">
        <v>44494</v>
      </c>
    </row>
    <row r="1130" spans="2:10" ht="15" x14ac:dyDescent="0.25">
      <c r="B1130" s="669">
        <v>44386</v>
      </c>
      <c r="C1130" s="669">
        <v>1162.5999999998994</v>
      </c>
      <c r="D1130" s="670">
        <v>44494</v>
      </c>
      <c r="E1130" s="670">
        <v>1162.6999999998993</v>
      </c>
      <c r="G1130" s="64">
        <v>1162.6999999998993</v>
      </c>
      <c r="H1130" s="670">
        <v>44494</v>
      </c>
      <c r="I1130" s="64">
        <v>1162.7999999998992</v>
      </c>
      <c r="J1130" s="670">
        <v>44603</v>
      </c>
    </row>
    <row r="1131" spans="2:10" ht="15" x14ac:dyDescent="0.25">
      <c r="B1131" s="669">
        <v>44494</v>
      </c>
      <c r="C1131" s="669">
        <v>1162.6999999998993</v>
      </c>
      <c r="D1131" s="670">
        <v>44603</v>
      </c>
      <c r="E1131" s="670">
        <v>1162.7999999998992</v>
      </c>
      <c r="G1131" s="64">
        <v>1162.7999999998992</v>
      </c>
      <c r="H1131" s="670">
        <v>44603</v>
      </c>
      <c r="I1131" s="64">
        <v>1162.8999999998991</v>
      </c>
      <c r="J1131" s="670">
        <v>44711</v>
      </c>
    </row>
    <row r="1132" spans="2:10" ht="15" x14ac:dyDescent="0.25">
      <c r="B1132" s="669">
        <v>44603</v>
      </c>
      <c r="C1132" s="669">
        <v>1162.7999999998992</v>
      </c>
      <c r="D1132" s="670">
        <v>44711</v>
      </c>
      <c r="E1132" s="670">
        <v>1162.8999999998991</v>
      </c>
      <c r="G1132" s="64">
        <v>1162.8999999998991</v>
      </c>
      <c r="H1132" s="670">
        <v>44711</v>
      </c>
      <c r="I1132" s="64">
        <v>1162.999999999899</v>
      </c>
      <c r="J1132" s="670">
        <v>44819</v>
      </c>
    </row>
    <row r="1133" spans="2:10" ht="15" x14ac:dyDescent="0.25">
      <c r="B1133" s="669">
        <v>44711</v>
      </c>
      <c r="C1133" s="669">
        <v>1162.8999999998991</v>
      </c>
      <c r="D1133" s="670">
        <v>44819</v>
      </c>
      <c r="E1133" s="670">
        <v>1162.999999999899</v>
      </c>
      <c r="G1133" s="64">
        <v>1162.999999999899</v>
      </c>
      <c r="H1133" s="670">
        <v>44819</v>
      </c>
      <c r="I1133" s="64">
        <v>1163.099999999899</v>
      </c>
      <c r="J1133" s="670">
        <v>44928</v>
      </c>
    </row>
    <row r="1134" spans="2:10" ht="15" x14ac:dyDescent="0.25">
      <c r="B1134" s="669">
        <v>44819</v>
      </c>
      <c r="C1134" s="669">
        <v>1162.999999999899</v>
      </c>
      <c r="D1134" s="670">
        <v>44928</v>
      </c>
      <c r="E1134" s="670">
        <v>1163.099999999899</v>
      </c>
      <c r="G1134" s="64">
        <v>1163.099999999899</v>
      </c>
      <c r="H1134" s="670">
        <v>44928</v>
      </c>
      <c r="I1134" s="64">
        <v>1163.1999999998989</v>
      </c>
      <c r="J1134" s="670">
        <v>45038</v>
      </c>
    </row>
    <row r="1135" spans="2:10" ht="15" x14ac:dyDescent="0.25">
      <c r="B1135" s="669">
        <v>44928</v>
      </c>
      <c r="C1135" s="669">
        <v>1163.099999999899</v>
      </c>
      <c r="D1135" s="670">
        <v>45038</v>
      </c>
      <c r="E1135" s="670">
        <v>1163.1999999998989</v>
      </c>
      <c r="G1135" s="64">
        <v>1163.1999999998989</v>
      </c>
      <c r="H1135" s="670">
        <v>45038</v>
      </c>
      <c r="I1135" s="64">
        <v>1163.2999999998988</v>
      </c>
      <c r="J1135" s="670">
        <v>45147</v>
      </c>
    </row>
    <row r="1136" spans="2:10" ht="15" x14ac:dyDescent="0.25">
      <c r="B1136" s="669">
        <v>45038</v>
      </c>
      <c r="C1136" s="669">
        <v>1163.1999999998989</v>
      </c>
      <c r="D1136" s="670">
        <v>45147</v>
      </c>
      <c r="E1136" s="670">
        <v>1163.2999999998988</v>
      </c>
      <c r="G1136" s="64">
        <v>1163.2999999998988</v>
      </c>
      <c r="H1136" s="670">
        <v>45147</v>
      </c>
      <c r="I1136" s="64">
        <v>1163.3999999998987</v>
      </c>
      <c r="J1136" s="670">
        <v>45256</v>
      </c>
    </row>
    <row r="1137" spans="2:10" ht="15" x14ac:dyDescent="0.25">
      <c r="B1137" s="669">
        <v>45147</v>
      </c>
      <c r="C1137" s="669">
        <v>1163.2999999998988</v>
      </c>
      <c r="D1137" s="670">
        <v>45256</v>
      </c>
      <c r="E1137" s="670">
        <v>1163.3999999998987</v>
      </c>
      <c r="G1137" s="64">
        <v>1163.3999999998987</v>
      </c>
      <c r="H1137" s="670">
        <v>45256</v>
      </c>
      <c r="I1137" s="64">
        <v>1163.4999999998986</v>
      </c>
      <c r="J1137" s="670">
        <v>45366</v>
      </c>
    </row>
    <row r="1138" spans="2:10" ht="15" x14ac:dyDescent="0.25">
      <c r="B1138" s="669">
        <v>45256</v>
      </c>
      <c r="C1138" s="669">
        <v>1163.3999999998987</v>
      </c>
      <c r="D1138" s="670">
        <v>45366</v>
      </c>
      <c r="E1138" s="670">
        <v>1163.4999999998986</v>
      </c>
      <c r="G1138" s="64">
        <v>1163.4999999998986</v>
      </c>
      <c r="H1138" s="670">
        <v>45366</v>
      </c>
      <c r="I1138" s="64">
        <v>1163.5999999998985</v>
      </c>
      <c r="J1138" s="670">
        <v>45475</v>
      </c>
    </row>
    <row r="1139" spans="2:10" ht="15" x14ac:dyDescent="0.25">
      <c r="B1139" s="669">
        <v>45366</v>
      </c>
      <c r="C1139" s="669">
        <v>1163.4999999998986</v>
      </c>
      <c r="D1139" s="670">
        <v>45475</v>
      </c>
      <c r="E1139" s="670">
        <v>1163.5999999998985</v>
      </c>
      <c r="G1139" s="64">
        <v>1163.5999999998985</v>
      </c>
      <c r="H1139" s="670">
        <v>45475</v>
      </c>
      <c r="I1139" s="64">
        <v>1163.6999999998984</v>
      </c>
      <c r="J1139" s="670">
        <v>45584</v>
      </c>
    </row>
    <row r="1140" spans="2:10" ht="15" x14ac:dyDescent="0.25">
      <c r="B1140" s="669">
        <v>45475</v>
      </c>
      <c r="C1140" s="669">
        <v>1163.5999999998985</v>
      </c>
      <c r="D1140" s="670">
        <v>45584</v>
      </c>
      <c r="E1140" s="670">
        <v>1163.6999999998984</v>
      </c>
      <c r="G1140" s="64">
        <v>1163.6999999998984</v>
      </c>
      <c r="H1140" s="670">
        <v>45584</v>
      </c>
      <c r="I1140" s="64">
        <v>1163.7999999998983</v>
      </c>
      <c r="J1140" s="670">
        <v>45693</v>
      </c>
    </row>
    <row r="1141" spans="2:10" ht="15" x14ac:dyDescent="0.25">
      <c r="B1141" s="669">
        <v>45584</v>
      </c>
      <c r="C1141" s="669">
        <v>1163.6999999998984</v>
      </c>
      <c r="D1141" s="670">
        <v>45693</v>
      </c>
      <c r="E1141" s="670">
        <v>1163.7999999998983</v>
      </c>
      <c r="G1141" s="64">
        <v>1163.7999999998983</v>
      </c>
      <c r="H1141" s="670">
        <v>45693</v>
      </c>
      <c r="I1141" s="64">
        <v>1163.8999999998982</v>
      </c>
      <c r="J1141" s="670">
        <v>45803</v>
      </c>
    </row>
    <row r="1142" spans="2:10" ht="15" x14ac:dyDescent="0.25">
      <c r="B1142" s="669">
        <v>45693</v>
      </c>
      <c r="C1142" s="669">
        <v>1163.7999999998983</v>
      </c>
      <c r="D1142" s="670">
        <v>45803</v>
      </c>
      <c r="E1142" s="670">
        <v>1163.8999999998982</v>
      </c>
      <c r="G1142" s="64">
        <v>1163.8999999998982</v>
      </c>
      <c r="H1142" s="670">
        <v>45803</v>
      </c>
      <c r="I1142" s="64">
        <v>1163.9999999998981</v>
      </c>
      <c r="J1142" s="670">
        <v>45912</v>
      </c>
    </row>
    <row r="1143" spans="2:10" ht="15" x14ac:dyDescent="0.25">
      <c r="B1143" s="669">
        <v>45803</v>
      </c>
      <c r="C1143" s="669">
        <v>1163.8999999998982</v>
      </c>
      <c r="D1143" s="670">
        <v>45912</v>
      </c>
      <c r="E1143" s="670">
        <v>1163.9999999998981</v>
      </c>
      <c r="G1143" s="64">
        <v>1163.9999999998981</v>
      </c>
      <c r="H1143" s="670">
        <v>45912</v>
      </c>
      <c r="I1143" s="64">
        <v>1164.099999999898</v>
      </c>
      <c r="J1143" s="670">
        <v>46022</v>
      </c>
    </row>
    <row r="1144" spans="2:10" ht="15" x14ac:dyDescent="0.25">
      <c r="B1144" s="669">
        <v>45912</v>
      </c>
      <c r="C1144" s="669">
        <v>1163.9999999998981</v>
      </c>
      <c r="D1144" s="670">
        <v>46022</v>
      </c>
      <c r="E1144" s="670">
        <v>1164.099999999898</v>
      </c>
      <c r="G1144" s="64">
        <v>1164.099999999898</v>
      </c>
      <c r="H1144" s="670">
        <v>46022</v>
      </c>
      <c r="I1144" s="64">
        <v>1164.199999999898</v>
      </c>
      <c r="J1144" s="670">
        <v>46133</v>
      </c>
    </row>
    <row r="1145" spans="2:10" ht="15" x14ac:dyDescent="0.25">
      <c r="B1145" s="669">
        <v>46022</v>
      </c>
      <c r="C1145" s="669">
        <v>1164.099999999898</v>
      </c>
      <c r="D1145" s="670">
        <v>46133</v>
      </c>
      <c r="E1145" s="670">
        <v>1164.199999999898</v>
      </c>
      <c r="G1145" s="64">
        <v>1164.199999999898</v>
      </c>
      <c r="H1145" s="670">
        <v>46133</v>
      </c>
      <c r="I1145" s="64">
        <v>1164.2999999998979</v>
      </c>
      <c r="J1145" s="670">
        <v>46243</v>
      </c>
    </row>
    <row r="1146" spans="2:10" ht="15" x14ac:dyDescent="0.25">
      <c r="B1146" s="669">
        <v>46133</v>
      </c>
      <c r="C1146" s="669">
        <v>1164.199999999898</v>
      </c>
      <c r="D1146" s="670">
        <v>46243</v>
      </c>
      <c r="E1146" s="670">
        <v>1164.2999999998979</v>
      </c>
      <c r="G1146" s="64">
        <v>1164.2999999998979</v>
      </c>
      <c r="H1146" s="670">
        <v>46243</v>
      </c>
      <c r="I1146" s="64">
        <v>1164.3999999998978</v>
      </c>
      <c r="J1146" s="670">
        <v>46354</v>
      </c>
    </row>
    <row r="1147" spans="2:10" ht="15" x14ac:dyDescent="0.25">
      <c r="B1147" s="669">
        <v>46243</v>
      </c>
      <c r="C1147" s="669">
        <v>1164.2999999998979</v>
      </c>
      <c r="D1147" s="670">
        <v>46354</v>
      </c>
      <c r="E1147" s="670">
        <v>1164.3999999998978</v>
      </c>
      <c r="G1147" s="64">
        <v>1164.3999999998978</v>
      </c>
      <c r="H1147" s="670">
        <v>46354</v>
      </c>
      <c r="I1147" s="64">
        <v>1164.4999999998977</v>
      </c>
      <c r="J1147" s="670">
        <v>46464</v>
      </c>
    </row>
    <row r="1148" spans="2:10" ht="15" x14ac:dyDescent="0.25">
      <c r="B1148" s="669">
        <v>46354</v>
      </c>
      <c r="C1148" s="669">
        <v>1164.3999999998978</v>
      </c>
      <c r="D1148" s="670">
        <v>46464</v>
      </c>
      <c r="E1148" s="670">
        <v>1164.4999999998977</v>
      </c>
      <c r="G1148" s="64">
        <v>1164.4999999998977</v>
      </c>
      <c r="H1148" s="670">
        <v>46464</v>
      </c>
      <c r="I1148" s="64">
        <v>1164.5999999998976</v>
      </c>
      <c r="J1148" s="670">
        <v>46574</v>
      </c>
    </row>
    <row r="1149" spans="2:10" ht="15" x14ac:dyDescent="0.25">
      <c r="B1149" s="669">
        <v>46464</v>
      </c>
      <c r="C1149" s="669">
        <v>1164.4999999998977</v>
      </c>
      <c r="D1149" s="670">
        <v>46574</v>
      </c>
      <c r="E1149" s="670">
        <v>1164.5999999998976</v>
      </c>
      <c r="G1149" s="64">
        <v>1164.5999999998976</v>
      </c>
      <c r="H1149" s="670">
        <v>46574</v>
      </c>
      <c r="I1149" s="64">
        <v>1164.6999999998975</v>
      </c>
      <c r="J1149" s="670">
        <v>46685</v>
      </c>
    </row>
    <row r="1150" spans="2:10" ht="15" x14ac:dyDescent="0.25">
      <c r="B1150" s="669">
        <v>46574</v>
      </c>
      <c r="C1150" s="669">
        <v>1164.5999999998976</v>
      </c>
      <c r="D1150" s="670">
        <v>46685</v>
      </c>
      <c r="E1150" s="670">
        <v>1164.6999999998975</v>
      </c>
      <c r="G1150" s="64">
        <v>1164.6999999998975</v>
      </c>
      <c r="H1150" s="670">
        <v>46685</v>
      </c>
      <c r="I1150" s="64">
        <v>1164.7999999998974</v>
      </c>
      <c r="J1150" s="670">
        <v>46795</v>
      </c>
    </row>
    <row r="1151" spans="2:10" ht="15" x14ac:dyDescent="0.25">
      <c r="B1151" s="669">
        <v>46685</v>
      </c>
      <c r="C1151" s="669">
        <v>1164.6999999998975</v>
      </c>
      <c r="D1151" s="670">
        <v>46795</v>
      </c>
      <c r="E1151" s="670">
        <v>1164.7999999998974</v>
      </c>
      <c r="G1151" s="64">
        <v>1164.7999999998974</v>
      </c>
      <c r="H1151" s="670">
        <v>46795</v>
      </c>
      <c r="I1151" s="64">
        <v>1164.8999999998973</v>
      </c>
      <c r="J1151" s="670">
        <v>46906</v>
      </c>
    </row>
    <row r="1152" spans="2:10" ht="15" x14ac:dyDescent="0.25">
      <c r="B1152" s="669">
        <v>46795</v>
      </c>
      <c r="C1152" s="669">
        <v>1164.7999999998974</v>
      </c>
      <c r="D1152" s="670">
        <v>46906</v>
      </c>
      <c r="E1152" s="670">
        <v>1164.8999999998973</v>
      </c>
      <c r="G1152" s="64">
        <v>1164.8999999998973</v>
      </c>
      <c r="H1152" s="670">
        <v>46906</v>
      </c>
      <c r="I1152" s="64">
        <v>1164.9999999998972</v>
      </c>
      <c r="J1152" s="670">
        <v>47016</v>
      </c>
    </row>
    <row r="1153" spans="2:10" ht="15" x14ac:dyDescent="0.25">
      <c r="B1153" s="669">
        <v>46906</v>
      </c>
      <c r="C1153" s="669">
        <v>1164.8999999998973</v>
      </c>
      <c r="D1153" s="670">
        <v>47016</v>
      </c>
      <c r="E1153" s="670">
        <v>1164.9999999998972</v>
      </c>
      <c r="G1153" s="64">
        <v>1164.9999999998972</v>
      </c>
      <c r="H1153" s="670">
        <v>47016</v>
      </c>
      <c r="I1153" s="64">
        <v>1165.0999999998971</v>
      </c>
      <c r="J1153" s="670">
        <v>47128</v>
      </c>
    </row>
    <row r="1154" spans="2:10" ht="15" x14ac:dyDescent="0.25">
      <c r="B1154" s="669">
        <v>47016</v>
      </c>
      <c r="C1154" s="669">
        <v>1164.9999999998972</v>
      </c>
      <c r="D1154" s="670">
        <v>47128</v>
      </c>
      <c r="E1154" s="670">
        <v>1165.0999999998971</v>
      </c>
      <c r="G1154" s="64">
        <v>1165.0999999998971</v>
      </c>
      <c r="H1154" s="670">
        <v>47128</v>
      </c>
      <c r="I1154" s="64">
        <v>1165.199999999897</v>
      </c>
      <c r="J1154" s="670">
        <v>47239</v>
      </c>
    </row>
    <row r="1155" spans="2:10" ht="15" x14ac:dyDescent="0.25">
      <c r="B1155" s="669">
        <v>47128</v>
      </c>
      <c r="C1155" s="669">
        <v>1165.0999999998971</v>
      </c>
      <c r="D1155" s="670">
        <v>47239</v>
      </c>
      <c r="E1155" s="670">
        <v>1165.199999999897</v>
      </c>
      <c r="G1155" s="64">
        <v>1165.199999999897</v>
      </c>
      <c r="H1155" s="670">
        <v>47239</v>
      </c>
      <c r="I1155" s="64">
        <v>1165.299999999897</v>
      </c>
      <c r="J1155" s="670">
        <v>47351</v>
      </c>
    </row>
    <row r="1156" spans="2:10" ht="15" x14ac:dyDescent="0.25">
      <c r="B1156" s="669">
        <v>47239</v>
      </c>
      <c r="C1156" s="669">
        <v>1165.199999999897</v>
      </c>
      <c r="D1156" s="670">
        <v>47351</v>
      </c>
      <c r="E1156" s="670">
        <v>1165.299999999897</v>
      </c>
      <c r="G1156" s="64">
        <v>1165.299999999897</v>
      </c>
      <c r="H1156" s="670">
        <v>47351</v>
      </c>
      <c r="I1156" s="64">
        <v>1165.3999999998969</v>
      </c>
      <c r="J1156" s="670">
        <v>47462</v>
      </c>
    </row>
    <row r="1157" spans="2:10" ht="15" x14ac:dyDescent="0.25">
      <c r="B1157" s="669">
        <v>47351</v>
      </c>
      <c r="C1157" s="669">
        <v>1165.299999999897</v>
      </c>
      <c r="D1157" s="670">
        <v>47462</v>
      </c>
      <c r="E1157" s="670">
        <v>1165.3999999998969</v>
      </c>
      <c r="G1157" s="64">
        <v>1165.3999999998969</v>
      </c>
      <c r="H1157" s="670">
        <v>47462</v>
      </c>
      <c r="I1157" s="64">
        <v>1165.4999999998968</v>
      </c>
      <c r="J1157" s="670">
        <v>47574</v>
      </c>
    </row>
    <row r="1158" spans="2:10" ht="15" x14ac:dyDescent="0.25">
      <c r="B1158" s="669">
        <v>47462</v>
      </c>
      <c r="C1158" s="669">
        <v>1165.3999999998969</v>
      </c>
      <c r="D1158" s="670">
        <v>47574</v>
      </c>
      <c r="E1158" s="670">
        <v>1165.4999999998968</v>
      </c>
      <c r="G1158" s="64">
        <v>1165.4999999998968</v>
      </c>
      <c r="H1158" s="670">
        <v>47574</v>
      </c>
      <c r="I1158" s="64">
        <v>1165.5999999998967</v>
      </c>
      <c r="J1158" s="670">
        <v>47685</v>
      </c>
    </row>
    <row r="1159" spans="2:10" ht="15" x14ac:dyDescent="0.25">
      <c r="B1159" s="669">
        <v>47574</v>
      </c>
      <c r="C1159" s="669">
        <v>1165.4999999998968</v>
      </c>
      <c r="D1159" s="670">
        <v>47685</v>
      </c>
      <c r="E1159" s="670">
        <v>1165.5999999998967</v>
      </c>
      <c r="G1159" s="64">
        <v>1165.5999999998967</v>
      </c>
      <c r="H1159" s="670">
        <v>47685</v>
      </c>
      <c r="I1159" s="64">
        <v>1165.6999999998966</v>
      </c>
      <c r="J1159" s="670">
        <v>47797</v>
      </c>
    </row>
    <row r="1160" spans="2:10" ht="15" x14ac:dyDescent="0.25">
      <c r="B1160" s="669">
        <v>47685</v>
      </c>
      <c r="C1160" s="669">
        <v>1165.5999999998967</v>
      </c>
      <c r="D1160" s="670">
        <v>47797</v>
      </c>
      <c r="E1160" s="670">
        <v>1165.6999999998966</v>
      </c>
      <c r="G1160" s="64">
        <v>1165.6999999998966</v>
      </c>
      <c r="H1160" s="670">
        <v>47797</v>
      </c>
      <c r="I1160" s="64">
        <v>1165.7999999998965</v>
      </c>
      <c r="J1160" s="670">
        <v>47908</v>
      </c>
    </row>
    <row r="1161" spans="2:10" ht="15" x14ac:dyDescent="0.25">
      <c r="B1161" s="669">
        <v>47797</v>
      </c>
      <c r="C1161" s="669">
        <v>1165.6999999998966</v>
      </c>
      <c r="D1161" s="670">
        <v>47908</v>
      </c>
      <c r="E1161" s="670">
        <v>1165.7999999998965</v>
      </c>
      <c r="G1161" s="64">
        <v>1165.7999999998965</v>
      </c>
      <c r="H1161" s="670">
        <v>47908</v>
      </c>
      <c r="I1161" s="64">
        <v>1165.8999999998964</v>
      </c>
      <c r="J1161" s="670">
        <v>48020</v>
      </c>
    </row>
    <row r="1162" spans="2:10" ht="15" x14ac:dyDescent="0.25">
      <c r="B1162" s="669">
        <v>47908</v>
      </c>
      <c r="C1162" s="669">
        <v>1165.7999999998965</v>
      </c>
      <c r="D1162" s="670">
        <v>48020</v>
      </c>
      <c r="E1162" s="670">
        <v>1165.8999999998964</v>
      </c>
      <c r="G1162" s="64">
        <v>1165.8999999998964</v>
      </c>
      <c r="H1162" s="670">
        <v>48020</v>
      </c>
      <c r="I1162" s="64">
        <v>1165.9999999998963</v>
      </c>
      <c r="J1162" s="670">
        <v>48131</v>
      </c>
    </row>
    <row r="1163" spans="2:10" ht="15" x14ac:dyDescent="0.25">
      <c r="B1163" s="669">
        <v>48020</v>
      </c>
      <c r="C1163" s="669">
        <v>1165.8999999998964</v>
      </c>
      <c r="D1163" s="670">
        <v>48131</v>
      </c>
      <c r="E1163" s="670">
        <v>1165.9999999998963</v>
      </c>
      <c r="G1163" s="64">
        <v>1165.9999999998963</v>
      </c>
      <c r="H1163" s="670">
        <v>48131</v>
      </c>
      <c r="I1163" s="64">
        <v>1166.0999999998962</v>
      </c>
      <c r="J1163" s="670">
        <v>48244</v>
      </c>
    </row>
    <row r="1164" spans="2:10" ht="15" x14ac:dyDescent="0.25">
      <c r="B1164" s="669">
        <v>48131</v>
      </c>
      <c r="C1164" s="669">
        <v>1165.9999999998963</v>
      </c>
      <c r="D1164" s="670">
        <v>48244</v>
      </c>
      <c r="E1164" s="670">
        <v>1166.0999999998962</v>
      </c>
      <c r="G1164" s="64">
        <v>1166.0999999998962</v>
      </c>
      <c r="H1164" s="670">
        <v>48244</v>
      </c>
      <c r="I1164" s="64">
        <v>1166.1999999998961</v>
      </c>
      <c r="J1164" s="670">
        <v>48356</v>
      </c>
    </row>
    <row r="1165" spans="2:10" ht="15" x14ac:dyDescent="0.25">
      <c r="B1165" s="669">
        <v>48244</v>
      </c>
      <c r="C1165" s="669">
        <v>1166.0999999998962</v>
      </c>
      <c r="D1165" s="670">
        <v>48356</v>
      </c>
      <c r="E1165" s="670">
        <v>1166.1999999998961</v>
      </c>
      <c r="G1165" s="64">
        <v>1166.1999999998961</v>
      </c>
      <c r="H1165" s="670">
        <v>48356</v>
      </c>
      <c r="I1165" s="64">
        <v>1166.299999999896</v>
      </c>
      <c r="J1165" s="670">
        <v>48469</v>
      </c>
    </row>
    <row r="1166" spans="2:10" ht="15" x14ac:dyDescent="0.25">
      <c r="B1166" s="669">
        <v>48356</v>
      </c>
      <c r="C1166" s="669">
        <v>1166.1999999998961</v>
      </c>
      <c r="D1166" s="670">
        <v>48469</v>
      </c>
      <c r="E1166" s="670">
        <v>1166.299999999896</v>
      </c>
      <c r="G1166" s="64">
        <v>1166.299999999896</v>
      </c>
      <c r="H1166" s="670">
        <v>48469</v>
      </c>
      <c r="I1166" s="64">
        <v>1166.399999999896</v>
      </c>
      <c r="J1166" s="670">
        <v>48581</v>
      </c>
    </row>
    <row r="1167" spans="2:10" ht="15" x14ac:dyDescent="0.25">
      <c r="B1167" s="669">
        <v>48469</v>
      </c>
      <c r="C1167" s="669">
        <v>1166.299999999896</v>
      </c>
      <c r="D1167" s="670">
        <v>48581</v>
      </c>
      <c r="E1167" s="670">
        <v>1166.399999999896</v>
      </c>
      <c r="G1167" s="64">
        <v>1166.399999999896</v>
      </c>
      <c r="H1167" s="670">
        <v>48581</v>
      </c>
      <c r="I1167" s="64">
        <v>1166.4999999998959</v>
      </c>
      <c r="J1167" s="670">
        <v>48694</v>
      </c>
    </row>
    <row r="1168" spans="2:10" ht="15" x14ac:dyDescent="0.25">
      <c r="B1168" s="669">
        <v>48581</v>
      </c>
      <c r="C1168" s="669">
        <v>1166.399999999896</v>
      </c>
      <c r="D1168" s="670">
        <v>48694</v>
      </c>
      <c r="E1168" s="670">
        <v>1166.4999999998959</v>
      </c>
      <c r="G1168" s="64">
        <v>1166.4999999998959</v>
      </c>
      <c r="H1168" s="670">
        <v>48694</v>
      </c>
      <c r="I1168" s="64">
        <v>1166.5999999998958</v>
      </c>
      <c r="J1168" s="670">
        <v>48807</v>
      </c>
    </row>
    <row r="1169" spans="2:10" ht="15" x14ac:dyDescent="0.25">
      <c r="B1169" s="669">
        <v>48694</v>
      </c>
      <c r="C1169" s="669">
        <v>1166.4999999998959</v>
      </c>
      <c r="D1169" s="670">
        <v>48807</v>
      </c>
      <c r="E1169" s="670">
        <v>1166.5999999998958</v>
      </c>
      <c r="G1169" s="64">
        <v>1166.5999999998958</v>
      </c>
      <c r="H1169" s="670">
        <v>48807</v>
      </c>
      <c r="I1169" s="64">
        <v>1166.6999999998957</v>
      </c>
      <c r="J1169" s="670">
        <v>48919</v>
      </c>
    </row>
    <row r="1170" spans="2:10" ht="15" x14ac:dyDescent="0.25">
      <c r="B1170" s="669">
        <v>48807</v>
      </c>
      <c r="C1170" s="669">
        <v>1166.5999999998958</v>
      </c>
      <c r="D1170" s="670">
        <v>48919</v>
      </c>
      <c r="E1170" s="670">
        <v>1166.6999999998957</v>
      </c>
      <c r="G1170" s="64">
        <v>1166.6999999998957</v>
      </c>
      <c r="H1170" s="670">
        <v>48919</v>
      </c>
      <c r="I1170" s="64">
        <v>1166.7999999998956</v>
      </c>
      <c r="J1170" s="670">
        <v>49032</v>
      </c>
    </row>
    <row r="1171" spans="2:10" ht="15" x14ac:dyDescent="0.25">
      <c r="B1171" s="669">
        <v>48919</v>
      </c>
      <c r="C1171" s="669">
        <v>1166.6999999998957</v>
      </c>
      <c r="D1171" s="670">
        <v>49032</v>
      </c>
      <c r="E1171" s="670">
        <v>1166.7999999998956</v>
      </c>
      <c r="G1171" s="64">
        <v>1166.7999999998956</v>
      </c>
      <c r="H1171" s="670">
        <v>49032</v>
      </c>
      <c r="I1171" s="64">
        <v>1166.8999999998955</v>
      </c>
      <c r="J1171" s="670">
        <v>49144</v>
      </c>
    </row>
    <row r="1172" spans="2:10" ht="15" x14ac:dyDescent="0.25">
      <c r="B1172" s="669">
        <v>49032</v>
      </c>
      <c r="C1172" s="669">
        <v>1166.7999999998956</v>
      </c>
      <c r="D1172" s="670">
        <v>49144</v>
      </c>
      <c r="E1172" s="670">
        <v>1166.8999999998955</v>
      </c>
      <c r="G1172" s="64">
        <v>1166.8999999998955</v>
      </c>
      <c r="H1172" s="670">
        <v>49144</v>
      </c>
      <c r="I1172" s="64">
        <v>1166.9999999998954</v>
      </c>
      <c r="J1172" s="670">
        <v>49257</v>
      </c>
    </row>
    <row r="1173" spans="2:10" ht="15" x14ac:dyDescent="0.25">
      <c r="B1173" s="669">
        <v>49144</v>
      </c>
      <c r="C1173" s="669">
        <v>1166.8999999998955</v>
      </c>
      <c r="D1173" s="670">
        <v>49257</v>
      </c>
      <c r="E1173" s="670">
        <v>1166.9999999998954</v>
      </c>
      <c r="G1173" s="64">
        <v>1166.9999999998954</v>
      </c>
      <c r="H1173" s="670">
        <v>49257</v>
      </c>
      <c r="I1173" s="64">
        <v>1167.0999999998953</v>
      </c>
      <c r="J1173" s="670">
        <v>49371</v>
      </c>
    </row>
    <row r="1174" spans="2:10" ht="15" x14ac:dyDescent="0.25">
      <c r="B1174" s="669">
        <v>49257</v>
      </c>
      <c r="C1174" s="669">
        <v>1166.9999999998954</v>
      </c>
      <c r="D1174" s="670">
        <v>49371</v>
      </c>
      <c r="E1174" s="670">
        <v>1167.0999999998953</v>
      </c>
      <c r="G1174" s="64">
        <v>1167.0999999998953</v>
      </c>
      <c r="H1174" s="670">
        <v>49371</v>
      </c>
      <c r="I1174" s="64">
        <v>1167.1999999998952</v>
      </c>
      <c r="J1174" s="670">
        <v>49485</v>
      </c>
    </row>
    <row r="1175" spans="2:10" ht="15" x14ac:dyDescent="0.25">
      <c r="B1175" s="669">
        <v>49371</v>
      </c>
      <c r="C1175" s="669">
        <v>1167.0999999998953</v>
      </c>
      <c r="D1175" s="670">
        <v>49485</v>
      </c>
      <c r="E1175" s="670">
        <v>1167.1999999998952</v>
      </c>
      <c r="G1175" s="64">
        <v>1167.1999999998952</v>
      </c>
      <c r="H1175" s="670">
        <v>49485</v>
      </c>
      <c r="I1175" s="64">
        <v>1167.2999999998951</v>
      </c>
      <c r="J1175" s="670">
        <v>49598</v>
      </c>
    </row>
    <row r="1176" spans="2:10" ht="15" x14ac:dyDescent="0.25">
      <c r="B1176" s="669">
        <v>49485</v>
      </c>
      <c r="C1176" s="669">
        <v>1167.1999999998952</v>
      </c>
      <c r="D1176" s="670">
        <v>49598</v>
      </c>
      <c r="E1176" s="670">
        <v>1167.2999999998951</v>
      </c>
      <c r="G1176" s="64">
        <v>1167.2999999998951</v>
      </c>
      <c r="H1176" s="670">
        <v>49598</v>
      </c>
      <c r="I1176" s="64">
        <v>1167.399999999895</v>
      </c>
      <c r="J1176" s="670">
        <v>49712</v>
      </c>
    </row>
    <row r="1177" spans="2:10" ht="15" x14ac:dyDescent="0.25">
      <c r="B1177" s="669">
        <v>49598</v>
      </c>
      <c r="C1177" s="669">
        <v>1167.2999999998951</v>
      </c>
      <c r="D1177" s="670">
        <v>49712</v>
      </c>
      <c r="E1177" s="670">
        <v>1167.399999999895</v>
      </c>
      <c r="G1177" s="64">
        <v>1167.399999999895</v>
      </c>
      <c r="H1177" s="670">
        <v>49712</v>
      </c>
      <c r="I1177" s="64">
        <v>1167.499999999895</v>
      </c>
      <c r="J1177" s="670">
        <v>49826</v>
      </c>
    </row>
    <row r="1178" spans="2:10" ht="15" x14ac:dyDescent="0.25">
      <c r="B1178" s="669">
        <v>49712</v>
      </c>
      <c r="C1178" s="669">
        <v>1167.399999999895</v>
      </c>
      <c r="D1178" s="670">
        <v>49826</v>
      </c>
      <c r="E1178" s="670">
        <v>1167.499999999895</v>
      </c>
      <c r="G1178" s="64">
        <v>1167.499999999895</v>
      </c>
      <c r="H1178" s="670">
        <v>49826</v>
      </c>
      <c r="I1178" s="64">
        <v>1167.5999999998949</v>
      </c>
      <c r="J1178" s="670">
        <v>49940</v>
      </c>
    </row>
    <row r="1179" spans="2:10" ht="15" x14ac:dyDescent="0.25">
      <c r="B1179" s="669">
        <v>49826</v>
      </c>
      <c r="C1179" s="669">
        <v>1167.499999999895</v>
      </c>
      <c r="D1179" s="670">
        <v>49940</v>
      </c>
      <c r="E1179" s="670">
        <v>1167.5999999998949</v>
      </c>
      <c r="G1179" s="64">
        <v>1167.5999999998949</v>
      </c>
      <c r="H1179" s="670">
        <v>49940</v>
      </c>
      <c r="I1179" s="64">
        <v>1167.6999999998948</v>
      </c>
      <c r="J1179" s="670">
        <v>50054</v>
      </c>
    </row>
    <row r="1180" spans="2:10" ht="15" x14ac:dyDescent="0.25">
      <c r="B1180" s="669">
        <v>49940</v>
      </c>
      <c r="C1180" s="669">
        <v>1167.5999999998949</v>
      </c>
      <c r="D1180" s="670">
        <v>50054</v>
      </c>
      <c r="E1180" s="670">
        <v>1167.6999999998948</v>
      </c>
      <c r="G1180" s="64">
        <v>1167.6999999998948</v>
      </c>
      <c r="H1180" s="670">
        <v>50054</v>
      </c>
      <c r="I1180" s="64">
        <v>1167.7999999998947</v>
      </c>
      <c r="J1180" s="670">
        <v>50167</v>
      </c>
    </row>
    <row r="1181" spans="2:10" ht="15" x14ac:dyDescent="0.25">
      <c r="B1181" s="669">
        <v>50054</v>
      </c>
      <c r="C1181" s="669">
        <v>1167.6999999998948</v>
      </c>
      <c r="D1181" s="670">
        <v>50167</v>
      </c>
      <c r="E1181" s="670">
        <v>1167.7999999998947</v>
      </c>
      <c r="G1181" s="64">
        <v>1167.7999999998947</v>
      </c>
      <c r="H1181" s="670">
        <v>50167</v>
      </c>
      <c r="I1181" s="64">
        <v>1167.8999999998946</v>
      </c>
      <c r="J1181" s="670">
        <v>50281</v>
      </c>
    </row>
    <row r="1182" spans="2:10" ht="15" x14ac:dyDescent="0.25">
      <c r="B1182" s="669">
        <v>50167</v>
      </c>
      <c r="C1182" s="669">
        <v>1167.7999999998947</v>
      </c>
      <c r="D1182" s="670">
        <v>50281</v>
      </c>
      <c r="E1182" s="670">
        <v>1167.8999999998946</v>
      </c>
      <c r="G1182" s="64">
        <v>1167.8999999998946</v>
      </c>
      <c r="H1182" s="670">
        <v>50281</v>
      </c>
      <c r="I1182" s="64">
        <v>1167.9999999998945</v>
      </c>
      <c r="J1182" s="670">
        <v>50395</v>
      </c>
    </row>
    <row r="1183" spans="2:10" ht="15" x14ac:dyDescent="0.25">
      <c r="B1183" s="669">
        <v>50281</v>
      </c>
      <c r="C1183" s="669">
        <v>1167.8999999998946</v>
      </c>
      <c r="D1183" s="670">
        <v>50395</v>
      </c>
      <c r="E1183" s="670">
        <v>1167.9999999998945</v>
      </c>
      <c r="G1183" s="64">
        <v>1167.9999999998945</v>
      </c>
      <c r="H1183" s="670">
        <v>50395</v>
      </c>
      <c r="I1183" s="64">
        <v>1168.0999999998944</v>
      </c>
      <c r="J1183" s="670">
        <v>50510</v>
      </c>
    </row>
    <row r="1184" spans="2:10" ht="15" x14ac:dyDescent="0.25">
      <c r="B1184" s="669">
        <v>50395</v>
      </c>
      <c r="C1184" s="669">
        <v>1167.9999999998945</v>
      </c>
      <c r="D1184" s="670">
        <v>50510</v>
      </c>
      <c r="E1184" s="670">
        <v>1168.0999999998944</v>
      </c>
      <c r="G1184" s="64">
        <v>1168.0999999998944</v>
      </c>
      <c r="H1184" s="670">
        <v>50510</v>
      </c>
      <c r="I1184" s="64">
        <v>1168.1999999998943</v>
      </c>
      <c r="J1184" s="670">
        <v>50625</v>
      </c>
    </row>
    <row r="1185" spans="2:10" ht="15" x14ac:dyDescent="0.25">
      <c r="B1185" s="669">
        <v>50510</v>
      </c>
      <c r="C1185" s="669">
        <v>1168.0999999998944</v>
      </c>
      <c r="D1185" s="670">
        <v>50625</v>
      </c>
      <c r="E1185" s="670">
        <v>1168.1999999998943</v>
      </c>
      <c r="G1185" s="64">
        <v>1168.1999999998943</v>
      </c>
      <c r="H1185" s="670">
        <v>50625</v>
      </c>
      <c r="I1185" s="64">
        <v>1168.2999999998942</v>
      </c>
      <c r="J1185" s="670">
        <v>50740</v>
      </c>
    </row>
    <row r="1186" spans="2:10" ht="15" x14ac:dyDescent="0.25">
      <c r="B1186" s="669">
        <v>50625</v>
      </c>
      <c r="C1186" s="669">
        <v>1168.1999999998943</v>
      </c>
      <c r="D1186" s="670">
        <v>50740</v>
      </c>
      <c r="E1186" s="670">
        <v>1168.2999999998942</v>
      </c>
      <c r="G1186" s="64">
        <v>1168.2999999998942</v>
      </c>
      <c r="H1186" s="670">
        <v>50740</v>
      </c>
      <c r="I1186" s="64">
        <v>1168.3999999998941</v>
      </c>
      <c r="J1186" s="670">
        <v>50855</v>
      </c>
    </row>
    <row r="1187" spans="2:10" ht="15" x14ac:dyDescent="0.25">
      <c r="B1187" s="669">
        <v>50740</v>
      </c>
      <c r="C1187" s="669">
        <v>1168.2999999998942</v>
      </c>
      <c r="D1187" s="670">
        <v>50855</v>
      </c>
      <c r="E1187" s="670">
        <v>1168.3999999998941</v>
      </c>
      <c r="G1187" s="64">
        <v>1168.3999999998941</v>
      </c>
      <c r="H1187" s="670">
        <v>50855</v>
      </c>
      <c r="I1187" s="64">
        <v>1168.499999999894</v>
      </c>
      <c r="J1187" s="670">
        <v>50970</v>
      </c>
    </row>
    <row r="1188" spans="2:10" ht="15" x14ac:dyDescent="0.25">
      <c r="B1188" s="669">
        <v>50855</v>
      </c>
      <c r="C1188" s="669">
        <v>1168.3999999998941</v>
      </c>
      <c r="D1188" s="670">
        <v>50970</v>
      </c>
      <c r="E1188" s="670">
        <v>1168.499999999894</v>
      </c>
      <c r="G1188" s="64">
        <v>1168.499999999894</v>
      </c>
      <c r="H1188" s="670">
        <v>50970</v>
      </c>
      <c r="I1188" s="64">
        <v>1168.599999999894</v>
      </c>
      <c r="J1188" s="670">
        <v>51084</v>
      </c>
    </row>
    <row r="1189" spans="2:10" ht="15" x14ac:dyDescent="0.25">
      <c r="B1189" s="669">
        <v>50970</v>
      </c>
      <c r="C1189" s="669">
        <v>1168.499999999894</v>
      </c>
      <c r="D1189" s="670">
        <v>51084</v>
      </c>
      <c r="E1189" s="670">
        <v>1168.599999999894</v>
      </c>
      <c r="G1189" s="64">
        <v>1168.599999999894</v>
      </c>
      <c r="H1189" s="670">
        <v>51084</v>
      </c>
      <c r="I1189" s="64">
        <v>1168.6999999998939</v>
      </c>
      <c r="J1189" s="670">
        <v>51199</v>
      </c>
    </row>
    <row r="1190" spans="2:10" ht="15" x14ac:dyDescent="0.25">
      <c r="B1190" s="669">
        <v>51084</v>
      </c>
      <c r="C1190" s="669">
        <v>1168.599999999894</v>
      </c>
      <c r="D1190" s="670">
        <v>51199</v>
      </c>
      <c r="E1190" s="670">
        <v>1168.6999999998939</v>
      </c>
      <c r="G1190" s="64">
        <v>1168.6999999998939</v>
      </c>
      <c r="H1190" s="670">
        <v>51199</v>
      </c>
      <c r="I1190" s="64">
        <v>1168.7999999998938</v>
      </c>
      <c r="J1190" s="670">
        <v>51314</v>
      </c>
    </row>
    <row r="1191" spans="2:10" ht="15" x14ac:dyDescent="0.25">
      <c r="B1191" s="669">
        <v>51199</v>
      </c>
      <c r="C1191" s="669">
        <v>1168.6999999998939</v>
      </c>
      <c r="D1191" s="670">
        <v>51314</v>
      </c>
      <c r="E1191" s="670">
        <v>1168.7999999998938</v>
      </c>
      <c r="G1191" s="64">
        <v>1168.7999999998938</v>
      </c>
      <c r="H1191" s="670">
        <v>51314</v>
      </c>
      <c r="I1191" s="64">
        <v>1168.8999999998937</v>
      </c>
      <c r="J1191" s="670">
        <v>51429</v>
      </c>
    </row>
    <row r="1192" spans="2:10" ht="15" x14ac:dyDescent="0.25">
      <c r="B1192" s="669">
        <v>51314</v>
      </c>
      <c r="C1192" s="669">
        <v>1168.7999999998938</v>
      </c>
      <c r="D1192" s="670">
        <v>51429</v>
      </c>
      <c r="E1192" s="670">
        <v>1168.8999999998937</v>
      </c>
      <c r="G1192" s="64">
        <v>1168.8999999998937</v>
      </c>
      <c r="H1192" s="670">
        <v>51429</v>
      </c>
      <c r="I1192" s="64">
        <v>1168.9999999998936</v>
      </c>
      <c r="J1192" s="670">
        <v>51544</v>
      </c>
    </row>
    <row r="1193" spans="2:10" ht="15" x14ac:dyDescent="0.25">
      <c r="B1193" s="669">
        <v>51429</v>
      </c>
      <c r="C1193" s="669">
        <v>1168.8999999998937</v>
      </c>
      <c r="D1193" s="670">
        <v>51544</v>
      </c>
      <c r="E1193" s="670">
        <v>1168.9999999998936</v>
      </c>
      <c r="G1193" s="64">
        <v>1168.9999999998936</v>
      </c>
      <c r="H1193" s="670">
        <v>51544</v>
      </c>
      <c r="I1193" s="64">
        <v>1169.0999999998935</v>
      </c>
      <c r="J1193" s="670">
        <v>51660</v>
      </c>
    </row>
    <row r="1194" spans="2:10" ht="15" x14ac:dyDescent="0.25">
      <c r="B1194" s="669">
        <v>51544</v>
      </c>
      <c r="C1194" s="669">
        <v>1168.9999999998936</v>
      </c>
      <c r="D1194" s="670">
        <v>51660</v>
      </c>
      <c r="E1194" s="670">
        <v>1169.0999999998935</v>
      </c>
      <c r="G1194" s="64">
        <v>1169.0999999998935</v>
      </c>
      <c r="H1194" s="670">
        <v>51660</v>
      </c>
      <c r="I1194" s="64">
        <v>1169.1999999998934</v>
      </c>
      <c r="J1194" s="670">
        <v>51776</v>
      </c>
    </row>
    <row r="1195" spans="2:10" ht="15" x14ac:dyDescent="0.25">
      <c r="B1195" s="669">
        <v>51660</v>
      </c>
      <c r="C1195" s="669">
        <v>1169.0999999998935</v>
      </c>
      <c r="D1195" s="670">
        <v>51776</v>
      </c>
      <c r="E1195" s="670">
        <v>1169.1999999998934</v>
      </c>
      <c r="G1195" s="64">
        <v>1169.1999999998934</v>
      </c>
      <c r="H1195" s="670">
        <v>51776</v>
      </c>
      <c r="I1195" s="64">
        <v>1169.2999999998933</v>
      </c>
      <c r="J1195" s="670">
        <v>51892</v>
      </c>
    </row>
    <row r="1196" spans="2:10" ht="15" x14ac:dyDescent="0.25">
      <c r="B1196" s="669">
        <v>51776</v>
      </c>
      <c r="C1196" s="669">
        <v>1169.1999999998934</v>
      </c>
      <c r="D1196" s="670">
        <v>51892</v>
      </c>
      <c r="E1196" s="670">
        <v>1169.2999999998933</v>
      </c>
      <c r="G1196" s="64">
        <v>1169.2999999998933</v>
      </c>
      <c r="H1196" s="670">
        <v>51892</v>
      </c>
      <c r="I1196" s="64">
        <v>1169.3999999998932</v>
      </c>
      <c r="J1196" s="670">
        <v>52008</v>
      </c>
    </row>
    <row r="1197" spans="2:10" ht="15" x14ac:dyDescent="0.25">
      <c r="B1197" s="669">
        <v>51892</v>
      </c>
      <c r="C1197" s="669">
        <v>1169.2999999998933</v>
      </c>
      <c r="D1197" s="670">
        <v>52008</v>
      </c>
      <c r="E1197" s="670">
        <v>1169.3999999998932</v>
      </c>
      <c r="G1197" s="64">
        <v>1169.3999999998932</v>
      </c>
      <c r="H1197" s="670">
        <v>52008</v>
      </c>
      <c r="I1197" s="64">
        <v>1169.4999999998931</v>
      </c>
      <c r="J1197" s="670">
        <v>52125</v>
      </c>
    </row>
    <row r="1198" spans="2:10" ht="15" x14ac:dyDescent="0.25">
      <c r="B1198" s="669">
        <v>52008</v>
      </c>
      <c r="C1198" s="669">
        <v>1169.3999999998932</v>
      </c>
      <c r="D1198" s="670">
        <v>52125</v>
      </c>
      <c r="E1198" s="670">
        <v>1169.4999999998931</v>
      </c>
      <c r="G1198" s="64">
        <v>1169.4999999998931</v>
      </c>
      <c r="H1198" s="670">
        <v>52125</v>
      </c>
      <c r="I1198" s="64">
        <v>1169.599999999893</v>
      </c>
      <c r="J1198" s="670">
        <v>52241</v>
      </c>
    </row>
    <row r="1199" spans="2:10" ht="15" x14ac:dyDescent="0.25">
      <c r="B1199" s="669">
        <v>52125</v>
      </c>
      <c r="C1199" s="669">
        <v>1169.4999999998931</v>
      </c>
      <c r="D1199" s="670">
        <v>52241</v>
      </c>
      <c r="E1199" s="670">
        <v>1169.599999999893</v>
      </c>
      <c r="G1199" s="64">
        <v>1169.599999999893</v>
      </c>
      <c r="H1199" s="670">
        <v>52241</v>
      </c>
      <c r="I1199" s="64">
        <v>1169.699999999893</v>
      </c>
      <c r="J1199" s="670">
        <v>52357</v>
      </c>
    </row>
    <row r="1200" spans="2:10" ht="15" x14ac:dyDescent="0.25">
      <c r="B1200" s="669">
        <v>52241</v>
      </c>
      <c r="C1200" s="669">
        <v>1169.599999999893</v>
      </c>
      <c r="D1200" s="670">
        <v>52357</v>
      </c>
      <c r="E1200" s="670">
        <v>1169.699999999893</v>
      </c>
      <c r="G1200" s="64">
        <v>1169.699999999893</v>
      </c>
      <c r="H1200" s="670">
        <v>52357</v>
      </c>
      <c r="I1200" s="64">
        <v>1169.7999999998929</v>
      </c>
      <c r="J1200" s="670">
        <v>52473</v>
      </c>
    </row>
    <row r="1201" spans="2:10" ht="15" x14ac:dyDescent="0.25">
      <c r="B1201" s="669">
        <v>52357</v>
      </c>
      <c r="C1201" s="669">
        <v>1169.699999999893</v>
      </c>
      <c r="D1201" s="670">
        <v>52473</v>
      </c>
      <c r="E1201" s="670">
        <v>1169.7999999998929</v>
      </c>
      <c r="G1201" s="64">
        <v>1169.7999999998929</v>
      </c>
      <c r="H1201" s="670">
        <v>52473</v>
      </c>
      <c r="I1201" s="64">
        <v>1169.8999999998928</v>
      </c>
      <c r="J1201" s="670">
        <v>52589</v>
      </c>
    </row>
    <row r="1202" spans="2:10" ht="15" x14ac:dyDescent="0.25">
      <c r="B1202" s="669">
        <v>52473</v>
      </c>
      <c r="C1202" s="669">
        <v>1169.7999999998929</v>
      </c>
      <c r="D1202" s="670">
        <v>52589</v>
      </c>
      <c r="E1202" s="670">
        <v>1169.8999999998928</v>
      </c>
      <c r="G1202" s="64">
        <v>1169.8999999998928</v>
      </c>
      <c r="H1202" s="670">
        <v>52589</v>
      </c>
      <c r="I1202" s="64">
        <v>1169.9999999998927</v>
      </c>
      <c r="J1202" s="670">
        <v>52705</v>
      </c>
    </row>
    <row r="1203" spans="2:10" ht="15" x14ac:dyDescent="0.25">
      <c r="B1203" s="669">
        <v>52589</v>
      </c>
      <c r="C1203" s="669">
        <v>1169.8999999998928</v>
      </c>
      <c r="D1203" s="670">
        <v>52705</v>
      </c>
      <c r="E1203" s="670">
        <v>1169.9999999998927</v>
      </c>
      <c r="G1203" s="64">
        <v>1169.9999999998927</v>
      </c>
      <c r="H1203" s="670">
        <v>52705</v>
      </c>
      <c r="I1203" s="64">
        <v>1170.0999999998926</v>
      </c>
      <c r="J1203" s="670">
        <v>52822</v>
      </c>
    </row>
    <row r="1204" spans="2:10" ht="15" x14ac:dyDescent="0.25">
      <c r="B1204" s="669">
        <v>52705</v>
      </c>
      <c r="C1204" s="669">
        <v>1169.9999999998927</v>
      </c>
      <c r="D1204" s="670">
        <v>52822</v>
      </c>
      <c r="E1204" s="670">
        <v>1170.0999999998926</v>
      </c>
      <c r="G1204" s="64">
        <v>1170.0999999998926</v>
      </c>
      <c r="H1204" s="670">
        <v>52822</v>
      </c>
      <c r="I1204" s="64">
        <v>1170.1999999998925</v>
      </c>
      <c r="J1204" s="670">
        <v>52940</v>
      </c>
    </row>
    <row r="1205" spans="2:10" ht="15" x14ac:dyDescent="0.25">
      <c r="B1205" s="669">
        <v>52822</v>
      </c>
      <c r="C1205" s="669">
        <v>1170.0999999998926</v>
      </c>
      <c r="D1205" s="670">
        <v>52940</v>
      </c>
      <c r="E1205" s="670">
        <v>1170.1999999998925</v>
      </c>
      <c r="G1205" s="64">
        <v>1170.1999999998925</v>
      </c>
      <c r="H1205" s="670">
        <v>52940</v>
      </c>
      <c r="I1205" s="64">
        <v>1170.2999999998924</v>
      </c>
      <c r="J1205" s="670">
        <v>53057</v>
      </c>
    </row>
    <row r="1206" spans="2:10" ht="15" x14ac:dyDescent="0.25">
      <c r="B1206" s="669">
        <v>52940</v>
      </c>
      <c r="C1206" s="669">
        <v>1170.1999999998925</v>
      </c>
      <c r="D1206" s="670">
        <v>53057</v>
      </c>
      <c r="E1206" s="670">
        <v>1170.2999999998924</v>
      </c>
      <c r="G1206" s="64">
        <v>1170.2999999998924</v>
      </c>
      <c r="H1206" s="670">
        <v>53057</v>
      </c>
      <c r="I1206" s="64">
        <v>1170.3999999998923</v>
      </c>
      <c r="J1206" s="670">
        <v>53174</v>
      </c>
    </row>
    <row r="1207" spans="2:10" ht="15" x14ac:dyDescent="0.25">
      <c r="B1207" s="669">
        <v>53057</v>
      </c>
      <c r="C1207" s="669">
        <v>1170.2999999998924</v>
      </c>
      <c r="D1207" s="670">
        <v>53174</v>
      </c>
      <c r="E1207" s="670">
        <v>1170.3999999998923</v>
      </c>
      <c r="G1207" s="64">
        <v>1170.3999999998923</v>
      </c>
      <c r="H1207" s="670">
        <v>53174</v>
      </c>
      <c r="I1207" s="64">
        <v>1170.4999999998922</v>
      </c>
      <c r="J1207" s="670">
        <v>53292</v>
      </c>
    </row>
    <row r="1208" spans="2:10" ht="15" x14ac:dyDescent="0.25">
      <c r="B1208" s="669">
        <v>53174</v>
      </c>
      <c r="C1208" s="669">
        <v>1170.3999999998923</v>
      </c>
      <c r="D1208" s="670">
        <v>53292</v>
      </c>
      <c r="E1208" s="670">
        <v>1170.4999999998922</v>
      </c>
      <c r="G1208" s="64">
        <v>1170.4999999998922</v>
      </c>
      <c r="H1208" s="670">
        <v>53292</v>
      </c>
      <c r="I1208" s="64">
        <v>1170.5999999998921</v>
      </c>
      <c r="J1208" s="670">
        <v>53409</v>
      </c>
    </row>
    <row r="1209" spans="2:10" ht="15" x14ac:dyDescent="0.25">
      <c r="B1209" s="669">
        <v>53292</v>
      </c>
      <c r="C1209" s="669">
        <v>1170.4999999998922</v>
      </c>
      <c r="D1209" s="670">
        <v>53409</v>
      </c>
      <c r="E1209" s="670">
        <v>1170.5999999998921</v>
      </c>
      <c r="G1209" s="64">
        <v>1170.5999999998921</v>
      </c>
      <c r="H1209" s="670">
        <v>53409</v>
      </c>
      <c r="I1209" s="64">
        <v>1170.699999999892</v>
      </c>
      <c r="J1209" s="670">
        <v>53526</v>
      </c>
    </row>
    <row r="1210" spans="2:10" ht="15" x14ac:dyDescent="0.25">
      <c r="B1210" s="669">
        <v>53409</v>
      </c>
      <c r="C1210" s="669">
        <v>1170.5999999998921</v>
      </c>
      <c r="D1210" s="670">
        <v>53526</v>
      </c>
      <c r="E1210" s="670">
        <v>1170.699999999892</v>
      </c>
      <c r="G1210" s="64">
        <v>1170.699999999892</v>
      </c>
      <c r="H1210" s="670">
        <v>53526</v>
      </c>
      <c r="I1210" s="64">
        <v>1170.799999999892</v>
      </c>
      <c r="J1210" s="670">
        <v>53643</v>
      </c>
    </row>
    <row r="1211" spans="2:10" ht="15" x14ac:dyDescent="0.25">
      <c r="B1211" s="669">
        <v>53526</v>
      </c>
      <c r="C1211" s="669">
        <v>1170.699999999892</v>
      </c>
      <c r="D1211" s="670">
        <v>53643</v>
      </c>
      <c r="E1211" s="670">
        <v>1170.799999999892</v>
      </c>
      <c r="G1211" s="64">
        <v>1170.799999999892</v>
      </c>
      <c r="H1211" s="670">
        <v>53643</v>
      </c>
      <c r="I1211" s="64">
        <v>1170.8999999998919</v>
      </c>
      <c r="J1211" s="670">
        <v>53761</v>
      </c>
    </row>
    <row r="1212" spans="2:10" ht="15" x14ac:dyDescent="0.25">
      <c r="B1212" s="669">
        <v>53643</v>
      </c>
      <c r="C1212" s="669">
        <v>1170.799999999892</v>
      </c>
      <c r="D1212" s="670">
        <v>53761</v>
      </c>
      <c r="E1212" s="670">
        <v>1170.8999999998919</v>
      </c>
      <c r="G1212" s="64">
        <v>1170.8999999998919</v>
      </c>
      <c r="H1212" s="670">
        <v>53761</v>
      </c>
      <c r="I1212" s="64">
        <v>1170.9999999998918</v>
      </c>
      <c r="J1212" s="670">
        <v>53878</v>
      </c>
    </row>
    <row r="1213" spans="2:10" ht="15" x14ac:dyDescent="0.25">
      <c r="B1213" s="669">
        <v>53761</v>
      </c>
      <c r="C1213" s="669">
        <v>1170.8999999998919</v>
      </c>
      <c r="D1213" s="670">
        <v>53878</v>
      </c>
      <c r="E1213" s="670">
        <v>1170.9999999998918</v>
      </c>
      <c r="G1213" s="64">
        <v>1170.9999999998918</v>
      </c>
      <c r="H1213" s="670">
        <v>53878</v>
      </c>
      <c r="I1213" s="64">
        <v>1171.0999999998917</v>
      </c>
      <c r="J1213" s="670">
        <v>53996</v>
      </c>
    </row>
    <row r="1214" spans="2:10" ht="15" x14ac:dyDescent="0.25">
      <c r="B1214" s="669">
        <v>53878</v>
      </c>
      <c r="C1214" s="669">
        <v>1170.9999999998918</v>
      </c>
      <c r="D1214" s="670">
        <v>53996</v>
      </c>
      <c r="E1214" s="670">
        <v>1171.0999999998917</v>
      </c>
      <c r="G1214" s="64">
        <v>1171.0999999998917</v>
      </c>
      <c r="H1214" s="670">
        <v>53996</v>
      </c>
      <c r="I1214" s="64">
        <v>1171.1999999998916</v>
      </c>
      <c r="J1214" s="670">
        <v>54115</v>
      </c>
    </row>
    <row r="1215" spans="2:10" ht="15" x14ac:dyDescent="0.25">
      <c r="B1215" s="669">
        <v>53996</v>
      </c>
      <c r="C1215" s="669">
        <v>1171.0999999998917</v>
      </c>
      <c r="D1215" s="670">
        <v>54115</v>
      </c>
      <c r="E1215" s="670">
        <v>1171.1999999998916</v>
      </c>
      <c r="G1215" s="64">
        <v>1171.1999999998916</v>
      </c>
      <c r="H1215" s="670">
        <v>54115</v>
      </c>
      <c r="I1215" s="64">
        <v>1171.2999999998915</v>
      </c>
      <c r="J1215" s="670">
        <v>54233</v>
      </c>
    </row>
    <row r="1216" spans="2:10" ht="15" x14ac:dyDescent="0.25">
      <c r="B1216" s="669">
        <v>54115</v>
      </c>
      <c r="C1216" s="669">
        <v>1171.1999999998916</v>
      </c>
      <c r="D1216" s="670">
        <v>54233</v>
      </c>
      <c r="E1216" s="670">
        <v>1171.2999999998915</v>
      </c>
      <c r="G1216" s="64">
        <v>1171.2999999998915</v>
      </c>
      <c r="H1216" s="670">
        <v>54233</v>
      </c>
      <c r="I1216" s="64">
        <v>1171.3999999998914</v>
      </c>
      <c r="J1216" s="670">
        <v>54352</v>
      </c>
    </row>
    <row r="1217" spans="2:10" ht="15" x14ac:dyDescent="0.25">
      <c r="B1217" s="669">
        <v>54233</v>
      </c>
      <c r="C1217" s="669">
        <v>1171.2999999998915</v>
      </c>
      <c r="D1217" s="670">
        <v>54352</v>
      </c>
      <c r="E1217" s="670">
        <v>1171.3999999998914</v>
      </c>
      <c r="G1217" s="64">
        <v>1171.3999999998914</v>
      </c>
      <c r="H1217" s="670">
        <v>54352</v>
      </c>
      <c r="I1217" s="64">
        <v>1171.4999999998913</v>
      </c>
      <c r="J1217" s="670">
        <v>54470</v>
      </c>
    </row>
    <row r="1218" spans="2:10" ht="15" x14ac:dyDescent="0.25">
      <c r="B1218" s="669">
        <v>54352</v>
      </c>
      <c r="C1218" s="669">
        <v>1171.3999999998914</v>
      </c>
      <c r="D1218" s="670">
        <v>54470</v>
      </c>
      <c r="E1218" s="670">
        <v>1171.4999999998913</v>
      </c>
      <c r="G1218" s="64">
        <v>1171.4999999998913</v>
      </c>
      <c r="H1218" s="670">
        <v>54470</v>
      </c>
      <c r="I1218" s="64">
        <v>1171.5999999998912</v>
      </c>
      <c r="J1218" s="670">
        <v>54588</v>
      </c>
    </row>
    <row r="1219" spans="2:10" ht="15" x14ac:dyDescent="0.25">
      <c r="B1219" s="669">
        <v>54470</v>
      </c>
      <c r="C1219" s="669">
        <v>1171.4999999998913</v>
      </c>
      <c r="D1219" s="670">
        <v>54588</v>
      </c>
      <c r="E1219" s="670">
        <v>1171.5999999998912</v>
      </c>
      <c r="G1219" s="64">
        <v>1171.5999999998912</v>
      </c>
      <c r="H1219" s="670">
        <v>54588</v>
      </c>
      <c r="I1219" s="64">
        <v>1171.6999999998911</v>
      </c>
      <c r="J1219" s="670">
        <v>54707</v>
      </c>
    </row>
    <row r="1220" spans="2:10" ht="15" x14ac:dyDescent="0.25">
      <c r="B1220" s="669">
        <v>54588</v>
      </c>
      <c r="C1220" s="669">
        <v>1171.5999999998912</v>
      </c>
      <c r="D1220" s="670">
        <v>54707</v>
      </c>
      <c r="E1220" s="670">
        <v>1171.6999999998911</v>
      </c>
      <c r="G1220" s="64">
        <v>1171.6999999998911</v>
      </c>
      <c r="H1220" s="670">
        <v>54707</v>
      </c>
      <c r="I1220" s="64">
        <v>1171.799999999891</v>
      </c>
      <c r="J1220" s="670">
        <v>54825</v>
      </c>
    </row>
    <row r="1221" spans="2:10" ht="15" x14ac:dyDescent="0.25">
      <c r="B1221" s="669">
        <v>54707</v>
      </c>
      <c r="C1221" s="669">
        <v>1171.6999999998911</v>
      </c>
      <c r="D1221" s="670">
        <v>54825</v>
      </c>
      <c r="E1221" s="670">
        <v>1171.799999999891</v>
      </c>
      <c r="G1221" s="64">
        <v>1171.799999999891</v>
      </c>
      <c r="H1221" s="670">
        <v>54825</v>
      </c>
      <c r="I1221" s="64">
        <v>1171.899999999891</v>
      </c>
      <c r="J1221" s="670">
        <v>54944</v>
      </c>
    </row>
    <row r="1222" spans="2:10" ht="15" x14ac:dyDescent="0.25">
      <c r="B1222" s="669">
        <v>54825</v>
      </c>
      <c r="C1222" s="669">
        <v>1171.799999999891</v>
      </c>
      <c r="D1222" s="670">
        <v>54944</v>
      </c>
      <c r="E1222" s="670">
        <v>1171.899999999891</v>
      </c>
      <c r="G1222" s="64">
        <v>1171.899999999891</v>
      </c>
      <c r="H1222" s="670">
        <v>54944</v>
      </c>
      <c r="I1222" s="64">
        <v>1171.9999999998909</v>
      </c>
      <c r="J1222" s="670">
        <v>55062</v>
      </c>
    </row>
    <row r="1223" spans="2:10" ht="15" x14ac:dyDescent="0.25">
      <c r="B1223" s="669">
        <v>54944</v>
      </c>
      <c r="C1223" s="669">
        <v>1171.899999999891</v>
      </c>
      <c r="D1223" s="670">
        <v>55062</v>
      </c>
      <c r="E1223" s="670">
        <v>1171.9999999998909</v>
      </c>
      <c r="G1223" s="64">
        <v>1171.9999999998909</v>
      </c>
      <c r="H1223" s="670">
        <v>55062</v>
      </c>
      <c r="I1223" s="64">
        <v>1172.0999999998908</v>
      </c>
      <c r="J1223" s="670">
        <v>55182</v>
      </c>
    </row>
    <row r="1224" spans="2:10" ht="15" x14ac:dyDescent="0.25">
      <c r="B1224" s="669">
        <v>55062</v>
      </c>
      <c r="C1224" s="669">
        <v>1171.9999999998909</v>
      </c>
      <c r="D1224" s="670">
        <v>55182</v>
      </c>
      <c r="E1224" s="670">
        <v>1172.0999999998908</v>
      </c>
      <c r="G1224" s="64">
        <v>1172.0999999998908</v>
      </c>
      <c r="H1224" s="670">
        <v>55182</v>
      </c>
      <c r="I1224" s="64">
        <v>1172.1999999998907</v>
      </c>
      <c r="J1224" s="670">
        <v>55301</v>
      </c>
    </row>
    <row r="1225" spans="2:10" ht="15" x14ac:dyDescent="0.25">
      <c r="B1225" s="669">
        <v>55182</v>
      </c>
      <c r="C1225" s="669">
        <v>1172.0999999998908</v>
      </c>
      <c r="D1225" s="670">
        <v>55301</v>
      </c>
      <c r="E1225" s="670">
        <v>1172.1999999998907</v>
      </c>
      <c r="G1225" s="64">
        <v>1172.1999999998907</v>
      </c>
      <c r="H1225" s="670">
        <v>55301</v>
      </c>
      <c r="I1225" s="64">
        <v>1172.2999999998906</v>
      </c>
      <c r="J1225" s="670">
        <v>55421</v>
      </c>
    </row>
    <row r="1226" spans="2:10" ht="15" x14ac:dyDescent="0.25">
      <c r="B1226" s="669">
        <v>55301</v>
      </c>
      <c r="C1226" s="669">
        <v>1172.1999999998907</v>
      </c>
      <c r="D1226" s="670">
        <v>55421</v>
      </c>
      <c r="E1226" s="670">
        <v>1172.2999999998906</v>
      </c>
      <c r="G1226" s="64">
        <v>1172.2999999998906</v>
      </c>
      <c r="H1226" s="670">
        <v>55421</v>
      </c>
      <c r="I1226" s="64">
        <v>1172.3999999998905</v>
      </c>
      <c r="J1226" s="670">
        <v>55540</v>
      </c>
    </row>
    <row r="1227" spans="2:10" ht="15" x14ac:dyDescent="0.25">
      <c r="B1227" s="669">
        <v>55421</v>
      </c>
      <c r="C1227" s="669">
        <v>1172.2999999998906</v>
      </c>
      <c r="D1227" s="670">
        <v>55540</v>
      </c>
      <c r="E1227" s="670">
        <v>1172.3999999998905</v>
      </c>
      <c r="G1227" s="64">
        <v>1172.3999999998905</v>
      </c>
      <c r="H1227" s="670">
        <v>55540</v>
      </c>
      <c r="I1227" s="64">
        <v>1172.4999999998904</v>
      </c>
      <c r="J1227" s="670">
        <v>55660</v>
      </c>
    </row>
    <row r="1228" spans="2:10" ht="15" x14ac:dyDescent="0.25">
      <c r="B1228" s="669">
        <v>55540</v>
      </c>
      <c r="C1228" s="669">
        <v>1172.3999999998905</v>
      </c>
      <c r="D1228" s="670">
        <v>55660</v>
      </c>
      <c r="E1228" s="670">
        <v>1172.4999999998904</v>
      </c>
      <c r="G1228" s="64">
        <v>1172.4999999998904</v>
      </c>
      <c r="H1228" s="670">
        <v>55660</v>
      </c>
      <c r="I1228" s="64">
        <v>1172.5999999998903</v>
      </c>
      <c r="J1228" s="670">
        <v>55779</v>
      </c>
    </row>
    <row r="1229" spans="2:10" ht="15" x14ac:dyDescent="0.25">
      <c r="B1229" s="669">
        <v>55660</v>
      </c>
      <c r="C1229" s="669">
        <v>1172.4999999998904</v>
      </c>
      <c r="D1229" s="670">
        <v>55779</v>
      </c>
      <c r="E1229" s="670">
        <v>1172.5999999998903</v>
      </c>
      <c r="G1229" s="64">
        <v>1172.5999999998903</v>
      </c>
      <c r="H1229" s="670">
        <v>55779</v>
      </c>
      <c r="I1229" s="64">
        <v>1172.6999999998902</v>
      </c>
      <c r="J1229" s="670">
        <v>55899</v>
      </c>
    </row>
    <row r="1230" spans="2:10" ht="15" x14ac:dyDescent="0.25">
      <c r="B1230" s="669">
        <v>55779</v>
      </c>
      <c r="C1230" s="669">
        <v>1172.5999999998903</v>
      </c>
      <c r="D1230" s="670">
        <v>55899</v>
      </c>
      <c r="E1230" s="670">
        <v>1172.6999999998902</v>
      </c>
      <c r="G1230" s="64">
        <v>1172.6999999998902</v>
      </c>
      <c r="H1230" s="670">
        <v>55899</v>
      </c>
      <c r="I1230" s="64">
        <v>1172.7999999998901</v>
      </c>
      <c r="J1230" s="670">
        <v>56018</v>
      </c>
    </row>
    <row r="1231" spans="2:10" ht="15" x14ac:dyDescent="0.25">
      <c r="B1231" s="669">
        <v>55899</v>
      </c>
      <c r="C1231" s="669">
        <v>1172.6999999998902</v>
      </c>
      <c r="D1231" s="670">
        <v>56018</v>
      </c>
      <c r="E1231" s="670">
        <v>1172.7999999998901</v>
      </c>
      <c r="G1231" s="64">
        <v>1172.7999999998901</v>
      </c>
      <c r="H1231" s="670">
        <v>56018</v>
      </c>
      <c r="I1231" s="64">
        <v>1172.89999999989</v>
      </c>
      <c r="J1231" s="670">
        <v>56138</v>
      </c>
    </row>
    <row r="1232" spans="2:10" ht="15" x14ac:dyDescent="0.25">
      <c r="B1232" s="669">
        <v>56018</v>
      </c>
      <c r="C1232" s="669">
        <v>1172.7999999998901</v>
      </c>
      <c r="D1232" s="670">
        <v>56138</v>
      </c>
      <c r="E1232" s="670">
        <v>1172.89999999989</v>
      </c>
      <c r="G1232" s="64">
        <v>1172.89999999989</v>
      </c>
      <c r="H1232" s="670">
        <v>56138</v>
      </c>
      <c r="I1232" s="64">
        <v>1172.99999999989</v>
      </c>
      <c r="J1232" s="670">
        <v>56257</v>
      </c>
    </row>
    <row r="1233" spans="2:10" ht="15" x14ac:dyDescent="0.25">
      <c r="B1233" s="669">
        <v>56138</v>
      </c>
      <c r="C1233" s="669">
        <v>1172.89999999989</v>
      </c>
      <c r="D1233" s="670">
        <v>56257</v>
      </c>
      <c r="E1233" s="670">
        <v>1172.99999999989</v>
      </c>
      <c r="G1233" s="64">
        <v>1172.99999999989</v>
      </c>
      <c r="H1233" s="670">
        <v>56257</v>
      </c>
      <c r="I1233" s="64">
        <v>1173.0999999998899</v>
      </c>
      <c r="J1233" s="670">
        <v>56378</v>
      </c>
    </row>
    <row r="1234" spans="2:10" ht="15" x14ac:dyDescent="0.25">
      <c r="B1234" s="669">
        <v>56257</v>
      </c>
      <c r="C1234" s="669">
        <v>1172.99999999989</v>
      </c>
      <c r="D1234" s="670">
        <v>56378</v>
      </c>
      <c r="E1234" s="670">
        <v>1173.0999999998899</v>
      </c>
      <c r="G1234" s="64">
        <v>1173.0999999998899</v>
      </c>
      <c r="H1234" s="670">
        <v>56378</v>
      </c>
      <c r="I1234" s="64">
        <v>1173.1999999998898</v>
      </c>
      <c r="J1234" s="670">
        <v>56499</v>
      </c>
    </row>
    <row r="1235" spans="2:10" ht="15" x14ac:dyDescent="0.25">
      <c r="B1235" s="669">
        <v>56378</v>
      </c>
      <c r="C1235" s="669">
        <v>1173.0999999998899</v>
      </c>
      <c r="D1235" s="670">
        <v>56499</v>
      </c>
      <c r="E1235" s="670">
        <v>1173.1999999998898</v>
      </c>
      <c r="G1235" s="64">
        <v>1173.1999999998898</v>
      </c>
      <c r="H1235" s="670">
        <v>56499</v>
      </c>
      <c r="I1235" s="64">
        <v>1173.2999999998897</v>
      </c>
      <c r="J1235" s="670">
        <v>56619</v>
      </c>
    </row>
    <row r="1236" spans="2:10" ht="15" x14ac:dyDescent="0.25">
      <c r="B1236" s="669">
        <v>56499</v>
      </c>
      <c r="C1236" s="669">
        <v>1173.1999999998898</v>
      </c>
      <c r="D1236" s="670">
        <v>56619</v>
      </c>
      <c r="E1236" s="670">
        <v>1173.2999999998897</v>
      </c>
      <c r="G1236" s="64">
        <v>1173.2999999998897</v>
      </c>
      <c r="H1236" s="670">
        <v>56619</v>
      </c>
      <c r="I1236" s="64">
        <v>1173.3999999998896</v>
      </c>
      <c r="J1236" s="670">
        <v>56740</v>
      </c>
    </row>
    <row r="1237" spans="2:10" ht="15" x14ac:dyDescent="0.25">
      <c r="B1237" s="669">
        <v>56619</v>
      </c>
      <c r="C1237" s="669">
        <v>1173.2999999998897</v>
      </c>
      <c r="D1237" s="670">
        <v>56740</v>
      </c>
      <c r="E1237" s="670">
        <v>1173.3999999998896</v>
      </c>
      <c r="G1237" s="64">
        <v>1173.3999999998896</v>
      </c>
      <c r="H1237" s="670">
        <v>56740</v>
      </c>
      <c r="I1237" s="64">
        <v>1173.4999999998895</v>
      </c>
      <c r="J1237" s="670">
        <v>56861</v>
      </c>
    </row>
    <row r="1238" spans="2:10" ht="15" x14ac:dyDescent="0.25">
      <c r="B1238" s="669">
        <v>56740</v>
      </c>
      <c r="C1238" s="669">
        <v>1173.3999999998896</v>
      </c>
      <c r="D1238" s="670">
        <v>56861</v>
      </c>
      <c r="E1238" s="670">
        <v>1173.4999999998895</v>
      </c>
      <c r="G1238" s="64">
        <v>1173.4999999998895</v>
      </c>
      <c r="H1238" s="670">
        <v>56861</v>
      </c>
      <c r="I1238" s="64">
        <v>1173.5999999998894</v>
      </c>
      <c r="J1238" s="670">
        <v>56982</v>
      </c>
    </row>
    <row r="1239" spans="2:10" ht="15" x14ac:dyDescent="0.25">
      <c r="B1239" s="669">
        <v>56861</v>
      </c>
      <c r="C1239" s="669">
        <v>1173.4999999998895</v>
      </c>
      <c r="D1239" s="670">
        <v>56982</v>
      </c>
      <c r="E1239" s="670">
        <v>1173.5999999998894</v>
      </c>
      <c r="G1239" s="64">
        <v>1173.5999999998894</v>
      </c>
      <c r="H1239" s="670">
        <v>56982</v>
      </c>
      <c r="I1239" s="64">
        <v>1173.6999999998893</v>
      </c>
      <c r="J1239" s="670">
        <v>57103</v>
      </c>
    </row>
    <row r="1240" spans="2:10" ht="15" x14ac:dyDescent="0.25">
      <c r="B1240" s="669">
        <v>56982</v>
      </c>
      <c r="C1240" s="669">
        <v>1173.5999999998894</v>
      </c>
      <c r="D1240" s="670">
        <v>57103</v>
      </c>
      <c r="E1240" s="670">
        <v>1173.6999999998893</v>
      </c>
      <c r="G1240" s="64">
        <v>1173.6999999998893</v>
      </c>
      <c r="H1240" s="670">
        <v>57103</v>
      </c>
      <c r="I1240" s="64">
        <v>1173.7999999998892</v>
      </c>
      <c r="J1240" s="670">
        <v>57223</v>
      </c>
    </row>
    <row r="1241" spans="2:10" ht="15" x14ac:dyDescent="0.25">
      <c r="B1241" s="669">
        <v>57103</v>
      </c>
      <c r="C1241" s="669">
        <v>1173.6999999998893</v>
      </c>
      <c r="D1241" s="670">
        <v>57223</v>
      </c>
      <c r="E1241" s="670">
        <v>1173.7999999998892</v>
      </c>
      <c r="G1241" s="64">
        <v>1173.7999999998892</v>
      </c>
      <c r="H1241" s="670">
        <v>57223</v>
      </c>
      <c r="I1241" s="64">
        <v>1173.8999999998891</v>
      </c>
      <c r="J1241" s="670">
        <v>57344</v>
      </c>
    </row>
    <row r="1242" spans="2:10" ht="15" x14ac:dyDescent="0.25">
      <c r="B1242" s="669">
        <v>57223</v>
      </c>
      <c r="C1242" s="669">
        <v>1173.7999999998892</v>
      </c>
      <c r="D1242" s="670">
        <v>57344</v>
      </c>
      <c r="E1242" s="670">
        <v>1173.8999999998891</v>
      </c>
      <c r="G1242" s="64">
        <v>1173.8999999998891</v>
      </c>
      <c r="H1242" s="670">
        <v>57344</v>
      </c>
      <c r="I1242" s="64">
        <v>1173.999999999889</v>
      </c>
      <c r="J1242" s="670">
        <v>57465</v>
      </c>
    </row>
    <row r="1243" spans="2:10" ht="15" x14ac:dyDescent="0.25">
      <c r="B1243" s="669">
        <v>57344</v>
      </c>
      <c r="C1243" s="669">
        <v>1173.8999999998891</v>
      </c>
      <c r="D1243" s="670">
        <v>57465</v>
      </c>
      <c r="E1243" s="670">
        <v>1173.999999999889</v>
      </c>
      <c r="G1243" s="64">
        <v>1173.999999999889</v>
      </c>
      <c r="H1243" s="670">
        <v>57465</v>
      </c>
      <c r="I1243" s="64">
        <v>1174.099999999889</v>
      </c>
      <c r="J1243" s="670">
        <v>57587</v>
      </c>
    </row>
    <row r="1244" spans="2:10" ht="15" x14ac:dyDescent="0.25">
      <c r="B1244" s="669">
        <v>57465</v>
      </c>
      <c r="C1244" s="669">
        <v>1173.999999999889</v>
      </c>
      <c r="D1244" s="670">
        <v>57587</v>
      </c>
      <c r="E1244" s="670">
        <v>1174.099999999889</v>
      </c>
      <c r="G1244" s="64">
        <v>1174.099999999889</v>
      </c>
      <c r="H1244" s="670">
        <v>57587</v>
      </c>
      <c r="I1244" s="64">
        <v>1174.1999999998889</v>
      </c>
      <c r="J1244" s="670">
        <v>57709</v>
      </c>
    </row>
    <row r="1245" spans="2:10" ht="15" x14ac:dyDescent="0.25">
      <c r="B1245" s="669">
        <v>57587</v>
      </c>
      <c r="C1245" s="669">
        <v>1174.099999999889</v>
      </c>
      <c r="D1245" s="670">
        <v>57709</v>
      </c>
      <c r="E1245" s="670">
        <v>1174.1999999998889</v>
      </c>
      <c r="G1245" s="64">
        <v>1174.1999999998889</v>
      </c>
      <c r="H1245" s="670">
        <v>57709</v>
      </c>
      <c r="I1245" s="64">
        <v>1174.2999999998888</v>
      </c>
      <c r="J1245" s="670">
        <v>57831</v>
      </c>
    </row>
    <row r="1246" spans="2:10" ht="15" x14ac:dyDescent="0.25">
      <c r="B1246" s="669">
        <v>57709</v>
      </c>
      <c r="C1246" s="669">
        <v>1174.1999999998889</v>
      </c>
      <c r="D1246" s="670">
        <v>57831</v>
      </c>
      <c r="E1246" s="670">
        <v>1174.2999999998888</v>
      </c>
      <c r="G1246" s="64">
        <v>1174.2999999998888</v>
      </c>
      <c r="H1246" s="670">
        <v>57831</v>
      </c>
      <c r="I1246" s="64">
        <v>1174.3999999998887</v>
      </c>
      <c r="J1246" s="670">
        <v>57953</v>
      </c>
    </row>
    <row r="1247" spans="2:10" ht="15" x14ac:dyDescent="0.25">
      <c r="B1247" s="669">
        <v>57831</v>
      </c>
      <c r="C1247" s="669">
        <v>1174.2999999998888</v>
      </c>
      <c r="D1247" s="670">
        <v>57953</v>
      </c>
      <c r="E1247" s="670">
        <v>1174.3999999998887</v>
      </c>
      <c r="G1247" s="64">
        <v>1174.3999999998887</v>
      </c>
      <c r="H1247" s="670">
        <v>57953</v>
      </c>
      <c r="I1247" s="64">
        <v>1174.4999999998886</v>
      </c>
      <c r="J1247" s="670">
        <v>58075</v>
      </c>
    </row>
    <row r="1248" spans="2:10" ht="15" x14ac:dyDescent="0.25">
      <c r="B1248" s="669">
        <v>57953</v>
      </c>
      <c r="C1248" s="669">
        <v>1174.3999999998887</v>
      </c>
      <c r="D1248" s="670">
        <v>58075</v>
      </c>
      <c r="E1248" s="670">
        <v>1174.4999999998886</v>
      </c>
      <c r="G1248" s="64">
        <v>1174.4999999998886</v>
      </c>
      <c r="H1248" s="670">
        <v>58075</v>
      </c>
      <c r="I1248" s="64">
        <v>1174.5999999998885</v>
      </c>
      <c r="J1248" s="670">
        <v>58196</v>
      </c>
    </row>
    <row r="1249" spans="2:10" ht="15" x14ac:dyDescent="0.25">
      <c r="B1249" s="669">
        <v>58075</v>
      </c>
      <c r="C1249" s="669">
        <v>1174.4999999998886</v>
      </c>
      <c r="D1249" s="670">
        <v>58196</v>
      </c>
      <c r="E1249" s="670">
        <v>1174.5999999998885</v>
      </c>
      <c r="G1249" s="64">
        <v>1174.5999999998885</v>
      </c>
      <c r="H1249" s="670">
        <v>58196</v>
      </c>
      <c r="I1249" s="64">
        <v>1174.6999999998884</v>
      </c>
      <c r="J1249" s="670">
        <v>58318</v>
      </c>
    </row>
    <row r="1250" spans="2:10" ht="15" x14ac:dyDescent="0.25">
      <c r="B1250" s="669">
        <v>58196</v>
      </c>
      <c r="C1250" s="669">
        <v>1174.5999999998885</v>
      </c>
      <c r="D1250" s="670">
        <v>58318</v>
      </c>
      <c r="E1250" s="670">
        <v>1174.6999999998884</v>
      </c>
      <c r="G1250" s="64">
        <v>1174.6999999998884</v>
      </c>
      <c r="H1250" s="670">
        <v>58318</v>
      </c>
      <c r="I1250" s="64">
        <v>1174.7999999998883</v>
      </c>
      <c r="J1250" s="670">
        <v>58440</v>
      </c>
    </row>
    <row r="1251" spans="2:10" ht="15" x14ac:dyDescent="0.25">
      <c r="B1251" s="669">
        <v>58318</v>
      </c>
      <c r="C1251" s="669">
        <v>1174.6999999998884</v>
      </c>
      <c r="D1251" s="670">
        <v>58440</v>
      </c>
      <c r="E1251" s="670">
        <v>1174.7999999998883</v>
      </c>
      <c r="G1251" s="64">
        <v>1174.7999999998883</v>
      </c>
      <c r="H1251" s="670">
        <v>58440</v>
      </c>
      <c r="I1251" s="64">
        <v>1174.8999999998882</v>
      </c>
      <c r="J1251" s="670">
        <v>58562</v>
      </c>
    </row>
    <row r="1252" spans="2:10" ht="15" x14ac:dyDescent="0.25">
      <c r="B1252" s="669">
        <v>58440</v>
      </c>
      <c r="C1252" s="669">
        <v>1174.7999999998883</v>
      </c>
      <c r="D1252" s="670">
        <v>58562</v>
      </c>
      <c r="E1252" s="670">
        <v>1174.8999999998882</v>
      </c>
      <c r="G1252" s="64">
        <v>1174.8999999998882</v>
      </c>
      <c r="H1252" s="670">
        <v>58562</v>
      </c>
      <c r="I1252" s="64">
        <v>1174.9999999998881</v>
      </c>
      <c r="J1252" s="670">
        <v>58684</v>
      </c>
    </row>
    <row r="1253" spans="2:10" ht="15" x14ac:dyDescent="0.25">
      <c r="B1253" s="669">
        <v>58562</v>
      </c>
      <c r="C1253" s="669">
        <v>1174.8999999998882</v>
      </c>
      <c r="D1253" s="670">
        <v>58684</v>
      </c>
      <c r="E1253" s="670">
        <v>1174.9999999998881</v>
      </c>
      <c r="G1253" s="64">
        <v>1174.9999999998881</v>
      </c>
      <c r="H1253" s="670">
        <v>58684</v>
      </c>
      <c r="I1253" s="64">
        <v>1175.099999999888</v>
      </c>
      <c r="J1253" s="670">
        <v>58807</v>
      </c>
    </row>
    <row r="1254" spans="2:10" ht="15" x14ac:dyDescent="0.25">
      <c r="B1254" s="669">
        <v>58684</v>
      </c>
      <c r="C1254" s="669">
        <v>1174.9999999998881</v>
      </c>
      <c r="D1254" s="670">
        <v>58807</v>
      </c>
      <c r="E1254" s="670">
        <v>1175.099999999888</v>
      </c>
      <c r="G1254" s="64">
        <v>1175.099999999888</v>
      </c>
      <c r="H1254" s="670">
        <v>58807</v>
      </c>
      <c r="I1254" s="64">
        <v>1175.199999999888</v>
      </c>
      <c r="J1254" s="670">
        <v>58930</v>
      </c>
    </row>
    <row r="1255" spans="2:10" ht="15" x14ac:dyDescent="0.25">
      <c r="B1255" s="669">
        <v>58807</v>
      </c>
      <c r="C1255" s="669">
        <v>1175.099999999888</v>
      </c>
      <c r="D1255" s="670">
        <v>58930</v>
      </c>
      <c r="E1255" s="670">
        <v>1175.199999999888</v>
      </c>
      <c r="G1255" s="64">
        <v>1175.199999999888</v>
      </c>
      <c r="H1255" s="670">
        <v>58930</v>
      </c>
      <c r="I1255" s="64">
        <v>1175.2999999998879</v>
      </c>
      <c r="J1255" s="670">
        <v>59054</v>
      </c>
    </row>
    <row r="1256" spans="2:10" ht="15" x14ac:dyDescent="0.25">
      <c r="B1256" s="669">
        <v>58930</v>
      </c>
      <c r="C1256" s="669">
        <v>1175.199999999888</v>
      </c>
      <c r="D1256" s="670">
        <v>59054</v>
      </c>
      <c r="E1256" s="670">
        <v>1175.2999999998879</v>
      </c>
      <c r="G1256" s="64">
        <v>1175.2999999998879</v>
      </c>
      <c r="H1256" s="670">
        <v>59054</v>
      </c>
      <c r="I1256" s="64">
        <v>1175.3999999998878</v>
      </c>
      <c r="J1256" s="670">
        <v>59177</v>
      </c>
    </row>
    <row r="1257" spans="2:10" ht="15" x14ac:dyDescent="0.25">
      <c r="B1257" s="669">
        <v>59054</v>
      </c>
      <c r="C1257" s="669">
        <v>1175.2999999998879</v>
      </c>
      <c r="D1257" s="670">
        <v>59177</v>
      </c>
      <c r="E1257" s="670">
        <v>1175.3999999998878</v>
      </c>
      <c r="G1257" s="64">
        <v>1175.3999999998878</v>
      </c>
      <c r="H1257" s="670">
        <v>59177</v>
      </c>
      <c r="I1257" s="64">
        <v>1175.4999999998877</v>
      </c>
      <c r="J1257" s="670">
        <v>59300</v>
      </c>
    </row>
    <row r="1258" spans="2:10" ht="15" x14ac:dyDescent="0.25">
      <c r="B1258" s="669">
        <v>59177</v>
      </c>
      <c r="C1258" s="669">
        <v>1175.3999999998878</v>
      </c>
      <c r="D1258" s="670">
        <v>59300</v>
      </c>
      <c r="E1258" s="670">
        <v>1175.4999999998877</v>
      </c>
      <c r="G1258" s="64">
        <v>1175.4999999998877</v>
      </c>
      <c r="H1258" s="670">
        <v>59300</v>
      </c>
      <c r="I1258" s="64">
        <v>1175.5999999998876</v>
      </c>
      <c r="J1258" s="670">
        <v>59423</v>
      </c>
    </row>
    <row r="1259" spans="2:10" ht="15" x14ac:dyDescent="0.25">
      <c r="B1259" s="669">
        <v>59300</v>
      </c>
      <c r="C1259" s="669">
        <v>1175.4999999998877</v>
      </c>
      <c r="D1259" s="670">
        <v>59423</v>
      </c>
      <c r="E1259" s="670">
        <v>1175.5999999998876</v>
      </c>
      <c r="G1259" s="64">
        <v>1175.5999999998876</v>
      </c>
      <c r="H1259" s="670">
        <v>59423</v>
      </c>
      <c r="I1259" s="64">
        <v>1175.6999999998875</v>
      </c>
      <c r="J1259" s="670">
        <v>59546</v>
      </c>
    </row>
    <row r="1260" spans="2:10" ht="15" x14ac:dyDescent="0.25">
      <c r="B1260" s="669">
        <v>59423</v>
      </c>
      <c r="C1260" s="669">
        <v>1175.5999999998876</v>
      </c>
      <c r="D1260" s="670">
        <v>59546</v>
      </c>
      <c r="E1260" s="670">
        <v>1175.6999999998875</v>
      </c>
      <c r="G1260" s="64">
        <v>1175.6999999998875</v>
      </c>
      <c r="H1260" s="670">
        <v>59546</v>
      </c>
      <c r="I1260" s="64">
        <v>1175.7999999998874</v>
      </c>
      <c r="J1260" s="670">
        <v>59670</v>
      </c>
    </row>
    <row r="1261" spans="2:10" ht="15" x14ac:dyDescent="0.25">
      <c r="B1261" s="669">
        <v>59546</v>
      </c>
      <c r="C1261" s="669">
        <v>1175.6999999998875</v>
      </c>
      <c r="D1261" s="670">
        <v>59670</v>
      </c>
      <c r="E1261" s="670">
        <v>1175.7999999998874</v>
      </c>
      <c r="G1261" s="64">
        <v>1175.7999999998874</v>
      </c>
      <c r="H1261" s="670">
        <v>59670</v>
      </c>
      <c r="I1261" s="64">
        <v>1175.8999999998873</v>
      </c>
      <c r="J1261" s="670">
        <v>59793</v>
      </c>
    </row>
    <row r="1262" spans="2:10" ht="15" x14ac:dyDescent="0.25">
      <c r="B1262" s="669">
        <v>59670</v>
      </c>
      <c r="C1262" s="669">
        <v>1175.7999999998874</v>
      </c>
      <c r="D1262" s="670">
        <v>59793</v>
      </c>
      <c r="E1262" s="670">
        <v>1175.8999999998873</v>
      </c>
      <c r="G1262" s="64">
        <v>1175.8999999998873</v>
      </c>
      <c r="H1262" s="670">
        <v>59793</v>
      </c>
      <c r="I1262" s="64">
        <v>1175.9999999998872</v>
      </c>
      <c r="J1262" s="670">
        <v>59916</v>
      </c>
    </row>
    <row r="1263" spans="2:10" ht="15" x14ac:dyDescent="0.25">
      <c r="B1263" s="669">
        <v>59793</v>
      </c>
      <c r="C1263" s="669">
        <v>1175.8999999998873</v>
      </c>
      <c r="D1263" s="670">
        <v>59916</v>
      </c>
      <c r="E1263" s="670">
        <v>1175.9999999998872</v>
      </c>
      <c r="G1263" s="64">
        <v>1175.9999999998872</v>
      </c>
      <c r="H1263" s="670">
        <v>59916</v>
      </c>
      <c r="I1263" s="64">
        <v>1176.0999999998871</v>
      </c>
      <c r="J1263" s="670">
        <v>60041</v>
      </c>
    </row>
    <row r="1264" spans="2:10" ht="15" x14ac:dyDescent="0.25">
      <c r="B1264" s="669">
        <v>59916</v>
      </c>
      <c r="C1264" s="669">
        <v>1175.9999999998872</v>
      </c>
      <c r="D1264" s="670">
        <v>60041</v>
      </c>
      <c r="E1264" s="670">
        <v>1176.0999999998871</v>
      </c>
      <c r="G1264" s="64">
        <v>1176.0999999998871</v>
      </c>
      <c r="H1264" s="670">
        <v>60041</v>
      </c>
      <c r="I1264" s="64">
        <v>1176.199999999887</v>
      </c>
      <c r="J1264" s="670">
        <v>60165</v>
      </c>
    </row>
    <row r="1265" spans="2:10" ht="15" x14ac:dyDescent="0.25">
      <c r="B1265" s="669">
        <v>60041</v>
      </c>
      <c r="C1265" s="669">
        <v>1176.0999999998871</v>
      </c>
      <c r="D1265" s="670">
        <v>60165</v>
      </c>
      <c r="E1265" s="670">
        <v>1176.199999999887</v>
      </c>
      <c r="G1265" s="64">
        <v>1176.199999999887</v>
      </c>
      <c r="H1265" s="670">
        <v>60165</v>
      </c>
      <c r="I1265" s="64">
        <v>1176.2999999998869</v>
      </c>
      <c r="J1265" s="670">
        <v>60290</v>
      </c>
    </row>
    <row r="1266" spans="2:10" ht="15" x14ac:dyDescent="0.25">
      <c r="B1266" s="669">
        <v>60165</v>
      </c>
      <c r="C1266" s="669">
        <v>1176.199999999887</v>
      </c>
      <c r="D1266" s="670">
        <v>60290</v>
      </c>
      <c r="E1266" s="670">
        <v>1176.2999999998869</v>
      </c>
      <c r="G1266" s="64">
        <v>1176.2999999998869</v>
      </c>
      <c r="H1266" s="670">
        <v>60290</v>
      </c>
      <c r="I1266" s="64">
        <v>1176.3999999998869</v>
      </c>
      <c r="J1266" s="670">
        <v>60414</v>
      </c>
    </row>
    <row r="1267" spans="2:10" ht="15" x14ac:dyDescent="0.25">
      <c r="B1267" s="669">
        <v>60290</v>
      </c>
      <c r="C1267" s="669">
        <v>1176.2999999998869</v>
      </c>
      <c r="D1267" s="670">
        <v>60414</v>
      </c>
      <c r="E1267" s="670">
        <v>1176.3999999998869</v>
      </c>
      <c r="G1267" s="64">
        <v>1176.3999999998869</v>
      </c>
      <c r="H1267" s="670">
        <v>60414</v>
      </c>
      <c r="I1267" s="64">
        <v>1176.4999999998868</v>
      </c>
      <c r="J1267" s="670">
        <v>60539</v>
      </c>
    </row>
    <row r="1268" spans="2:10" ht="15" x14ac:dyDescent="0.25">
      <c r="B1268" s="669">
        <v>60414</v>
      </c>
      <c r="C1268" s="669">
        <v>1176.3999999998869</v>
      </c>
      <c r="D1268" s="670">
        <v>60539</v>
      </c>
      <c r="E1268" s="670">
        <v>1176.4999999998868</v>
      </c>
      <c r="G1268" s="64">
        <v>1176.4999999998868</v>
      </c>
      <c r="H1268" s="670">
        <v>60539</v>
      </c>
      <c r="I1268" s="64">
        <v>1176.5999999998867</v>
      </c>
      <c r="J1268" s="670">
        <v>60664</v>
      </c>
    </row>
    <row r="1269" spans="2:10" ht="15" x14ac:dyDescent="0.25">
      <c r="B1269" s="669">
        <v>60539</v>
      </c>
      <c r="C1269" s="669">
        <v>1176.4999999998868</v>
      </c>
      <c r="D1269" s="670">
        <v>60664</v>
      </c>
      <c r="E1269" s="670">
        <v>1176.5999999998867</v>
      </c>
      <c r="G1269" s="64">
        <v>1176.5999999998867</v>
      </c>
      <c r="H1269" s="670">
        <v>60664</v>
      </c>
      <c r="I1269" s="64">
        <v>1176.6999999998866</v>
      </c>
      <c r="J1269" s="670">
        <v>60788</v>
      </c>
    </row>
    <row r="1270" spans="2:10" ht="15" x14ac:dyDescent="0.25">
      <c r="B1270" s="669">
        <v>60664</v>
      </c>
      <c r="C1270" s="669">
        <v>1176.5999999998867</v>
      </c>
      <c r="D1270" s="670">
        <v>60788</v>
      </c>
      <c r="E1270" s="670">
        <v>1176.6999999998866</v>
      </c>
      <c r="G1270" s="64">
        <v>1176.6999999998866</v>
      </c>
      <c r="H1270" s="670">
        <v>60788</v>
      </c>
      <c r="I1270" s="64">
        <v>1176.7999999998865</v>
      </c>
      <c r="J1270" s="670">
        <v>60913</v>
      </c>
    </row>
    <row r="1271" spans="2:10" ht="15" x14ac:dyDescent="0.25">
      <c r="B1271" s="669">
        <v>60788</v>
      </c>
      <c r="C1271" s="669">
        <v>1176.6999999998866</v>
      </c>
      <c r="D1271" s="670">
        <v>60913</v>
      </c>
      <c r="E1271" s="670">
        <v>1176.7999999998865</v>
      </c>
      <c r="G1271" s="64">
        <v>1176.7999999998865</v>
      </c>
      <c r="H1271" s="670">
        <v>60913</v>
      </c>
      <c r="I1271" s="64">
        <v>1176.8999999998864</v>
      </c>
      <c r="J1271" s="670">
        <v>61037</v>
      </c>
    </row>
    <row r="1272" spans="2:10" ht="15" x14ac:dyDescent="0.25">
      <c r="B1272" s="669">
        <v>60913</v>
      </c>
      <c r="C1272" s="669">
        <v>1176.7999999998865</v>
      </c>
      <c r="D1272" s="670">
        <v>61037</v>
      </c>
      <c r="E1272" s="670">
        <v>1176.8999999998864</v>
      </c>
      <c r="G1272" s="64">
        <v>1176.8999999998864</v>
      </c>
      <c r="H1272" s="670">
        <v>61037</v>
      </c>
      <c r="I1272" s="64">
        <v>1176.9999999998863</v>
      </c>
      <c r="J1272" s="670">
        <v>61162</v>
      </c>
    </row>
    <row r="1273" spans="2:10" ht="15" x14ac:dyDescent="0.25">
      <c r="B1273" s="669">
        <v>61037</v>
      </c>
      <c r="C1273" s="669">
        <v>1176.8999999998864</v>
      </c>
      <c r="D1273" s="670">
        <v>61162</v>
      </c>
      <c r="E1273" s="670">
        <v>1176.9999999998863</v>
      </c>
      <c r="G1273" s="64">
        <v>1176.9999999998863</v>
      </c>
      <c r="H1273" s="670">
        <v>61162</v>
      </c>
      <c r="I1273" s="64">
        <v>1177.0999999998862</v>
      </c>
      <c r="J1273" s="670">
        <v>61288</v>
      </c>
    </row>
    <row r="1274" spans="2:10" ht="15" x14ac:dyDescent="0.25">
      <c r="B1274" s="669">
        <v>61162</v>
      </c>
      <c r="C1274" s="669">
        <v>1176.9999999998863</v>
      </c>
      <c r="D1274" s="670">
        <v>61288</v>
      </c>
      <c r="E1274" s="670">
        <v>1177.0999999998862</v>
      </c>
      <c r="G1274" s="64">
        <v>1177.0999999998862</v>
      </c>
      <c r="H1274" s="670">
        <v>61288</v>
      </c>
      <c r="I1274" s="64">
        <v>1177.1999999998861</v>
      </c>
      <c r="J1274" s="670">
        <v>61414</v>
      </c>
    </row>
    <row r="1275" spans="2:10" ht="15" x14ac:dyDescent="0.25">
      <c r="B1275" s="669">
        <v>61288</v>
      </c>
      <c r="C1275" s="669">
        <v>1177.0999999998862</v>
      </c>
      <c r="D1275" s="670">
        <v>61414</v>
      </c>
      <c r="E1275" s="670">
        <v>1177.1999999998861</v>
      </c>
      <c r="G1275" s="64">
        <v>1177.1999999998861</v>
      </c>
      <c r="H1275" s="670">
        <v>61414</v>
      </c>
      <c r="I1275" s="64">
        <v>1177.299999999886</v>
      </c>
      <c r="J1275" s="670">
        <v>61540</v>
      </c>
    </row>
    <row r="1276" spans="2:10" ht="15" x14ac:dyDescent="0.25">
      <c r="B1276" s="669">
        <v>61414</v>
      </c>
      <c r="C1276" s="669">
        <v>1177.1999999998861</v>
      </c>
      <c r="D1276" s="670">
        <v>61540</v>
      </c>
      <c r="E1276" s="670">
        <v>1177.299999999886</v>
      </c>
      <c r="G1276" s="64">
        <v>1177.299999999886</v>
      </c>
      <c r="H1276" s="670">
        <v>61540</v>
      </c>
      <c r="I1276" s="64">
        <v>1177.3999999998859</v>
      </c>
      <c r="J1276" s="670">
        <v>61666</v>
      </c>
    </row>
    <row r="1277" spans="2:10" ht="15" x14ac:dyDescent="0.25">
      <c r="B1277" s="669">
        <v>61540</v>
      </c>
      <c r="C1277" s="669">
        <v>1177.299999999886</v>
      </c>
      <c r="D1277" s="670">
        <v>61666</v>
      </c>
      <c r="E1277" s="670">
        <v>1177.3999999998859</v>
      </c>
      <c r="G1277" s="64">
        <v>1177.3999999998859</v>
      </c>
      <c r="H1277" s="670">
        <v>61666</v>
      </c>
      <c r="I1277" s="64">
        <v>1177.4999999998859</v>
      </c>
      <c r="J1277" s="670">
        <v>61793</v>
      </c>
    </row>
    <row r="1278" spans="2:10" ht="15" x14ac:dyDescent="0.25">
      <c r="B1278" s="669">
        <v>61666</v>
      </c>
      <c r="C1278" s="669">
        <v>1177.3999999998859</v>
      </c>
      <c r="D1278" s="670">
        <v>61793</v>
      </c>
      <c r="E1278" s="670">
        <v>1177.4999999998859</v>
      </c>
      <c r="G1278" s="64">
        <v>1177.4999999998859</v>
      </c>
      <c r="H1278" s="670">
        <v>61793</v>
      </c>
      <c r="I1278" s="64">
        <v>1177.5999999998858</v>
      </c>
      <c r="J1278" s="670">
        <v>61919</v>
      </c>
    </row>
    <row r="1279" spans="2:10" ht="15" x14ac:dyDescent="0.25">
      <c r="B1279" s="669">
        <v>61793</v>
      </c>
      <c r="C1279" s="669">
        <v>1177.4999999998859</v>
      </c>
      <c r="D1279" s="670">
        <v>61919</v>
      </c>
      <c r="E1279" s="670">
        <v>1177.5999999998858</v>
      </c>
      <c r="G1279" s="64">
        <v>1177.5999999998858</v>
      </c>
      <c r="H1279" s="670">
        <v>61919</v>
      </c>
      <c r="I1279" s="64">
        <v>1177.6999999998857</v>
      </c>
      <c r="J1279" s="670">
        <v>62045</v>
      </c>
    </row>
    <row r="1280" spans="2:10" ht="15" x14ac:dyDescent="0.25">
      <c r="B1280" s="669">
        <v>61919</v>
      </c>
      <c r="C1280" s="669">
        <v>1177.5999999998858</v>
      </c>
      <c r="D1280" s="670">
        <v>62045</v>
      </c>
      <c r="E1280" s="670">
        <v>1177.6999999998857</v>
      </c>
      <c r="G1280" s="64">
        <v>1177.6999999998857</v>
      </c>
      <c r="H1280" s="670">
        <v>62045</v>
      </c>
      <c r="I1280" s="64">
        <v>1177.7999999998856</v>
      </c>
      <c r="J1280" s="670">
        <v>62171</v>
      </c>
    </row>
    <row r="1281" spans="2:10" ht="15" x14ac:dyDescent="0.25">
      <c r="B1281" s="669">
        <v>62045</v>
      </c>
      <c r="C1281" s="669">
        <v>1177.6999999998857</v>
      </c>
      <c r="D1281" s="670">
        <v>62171</v>
      </c>
      <c r="E1281" s="670">
        <v>1177.7999999998856</v>
      </c>
      <c r="G1281" s="64">
        <v>1177.7999999998856</v>
      </c>
      <c r="H1281" s="670">
        <v>62171</v>
      </c>
      <c r="I1281" s="64">
        <v>1177.8999999998855</v>
      </c>
      <c r="J1281" s="670">
        <v>62297</v>
      </c>
    </row>
    <row r="1282" spans="2:10" ht="15" x14ac:dyDescent="0.25">
      <c r="B1282" s="669">
        <v>62171</v>
      </c>
      <c r="C1282" s="669">
        <v>1177.7999999998856</v>
      </c>
      <c r="D1282" s="670">
        <v>62297</v>
      </c>
      <c r="E1282" s="670">
        <v>1177.8999999998855</v>
      </c>
      <c r="G1282" s="64">
        <v>1177.8999999998855</v>
      </c>
      <c r="H1282" s="670">
        <v>62297</v>
      </c>
      <c r="I1282" s="64">
        <v>1177.9999999998854</v>
      </c>
      <c r="J1282" s="670">
        <v>62423</v>
      </c>
    </row>
    <row r="1283" spans="2:10" ht="15" x14ac:dyDescent="0.25">
      <c r="B1283" s="669">
        <v>62297</v>
      </c>
      <c r="C1283" s="669">
        <v>1177.8999999998855</v>
      </c>
      <c r="D1283" s="670">
        <v>62423</v>
      </c>
      <c r="E1283" s="670">
        <v>1177.9999999998854</v>
      </c>
      <c r="G1283" s="64">
        <v>1177.9999999998854</v>
      </c>
      <c r="H1283" s="670">
        <v>62423</v>
      </c>
      <c r="I1283" s="64">
        <v>1178.0999999998853</v>
      </c>
      <c r="J1283" s="670">
        <v>62551</v>
      </c>
    </row>
    <row r="1284" spans="2:10" ht="15" x14ac:dyDescent="0.25">
      <c r="B1284" s="669">
        <v>62423</v>
      </c>
      <c r="C1284" s="669">
        <v>1177.9999999998854</v>
      </c>
      <c r="D1284" s="670">
        <v>62551</v>
      </c>
      <c r="E1284" s="670">
        <v>1178.0999999998853</v>
      </c>
      <c r="G1284" s="64">
        <v>1178.0999999998853</v>
      </c>
      <c r="H1284" s="670">
        <v>62551</v>
      </c>
      <c r="I1284" s="64">
        <v>1178.1999999998852</v>
      </c>
      <c r="J1284" s="670">
        <v>62678</v>
      </c>
    </row>
    <row r="1285" spans="2:10" ht="15" x14ac:dyDescent="0.25">
      <c r="B1285" s="669">
        <v>62551</v>
      </c>
      <c r="C1285" s="669">
        <v>1178.0999999998853</v>
      </c>
      <c r="D1285" s="670">
        <v>62678</v>
      </c>
      <c r="E1285" s="670">
        <v>1178.1999999998852</v>
      </c>
      <c r="G1285" s="64">
        <v>1178.1999999998852</v>
      </c>
      <c r="H1285" s="670">
        <v>62678</v>
      </c>
      <c r="I1285" s="64">
        <v>1178.2999999998851</v>
      </c>
      <c r="J1285" s="670">
        <v>62806</v>
      </c>
    </row>
    <row r="1286" spans="2:10" ht="15" x14ac:dyDescent="0.25">
      <c r="B1286" s="669">
        <v>62678</v>
      </c>
      <c r="C1286" s="669">
        <v>1178.1999999998852</v>
      </c>
      <c r="D1286" s="670">
        <v>62806</v>
      </c>
      <c r="E1286" s="670">
        <v>1178.2999999998851</v>
      </c>
      <c r="G1286" s="64">
        <v>1178.2999999998851</v>
      </c>
      <c r="H1286" s="670">
        <v>62806</v>
      </c>
      <c r="I1286" s="64">
        <v>1178.399999999885</v>
      </c>
      <c r="J1286" s="670">
        <v>62933</v>
      </c>
    </row>
    <row r="1287" spans="2:10" ht="15" x14ac:dyDescent="0.25">
      <c r="B1287" s="669">
        <v>62806</v>
      </c>
      <c r="C1287" s="669">
        <v>1178.2999999998851</v>
      </c>
      <c r="D1287" s="670">
        <v>62933</v>
      </c>
      <c r="E1287" s="670">
        <v>1178.399999999885</v>
      </c>
      <c r="G1287" s="64">
        <v>1178.399999999885</v>
      </c>
      <c r="H1287" s="670">
        <v>62933</v>
      </c>
      <c r="I1287" s="64">
        <v>1178.4999999998849</v>
      </c>
      <c r="J1287" s="670">
        <v>63061</v>
      </c>
    </row>
    <row r="1288" spans="2:10" ht="15" x14ac:dyDescent="0.25">
      <c r="B1288" s="669">
        <v>62933</v>
      </c>
      <c r="C1288" s="669">
        <v>1178.399999999885</v>
      </c>
      <c r="D1288" s="670">
        <v>63061</v>
      </c>
      <c r="E1288" s="670">
        <v>1178.4999999998849</v>
      </c>
      <c r="G1288" s="64">
        <v>1178.4999999998849</v>
      </c>
      <c r="H1288" s="670">
        <v>63061</v>
      </c>
      <c r="I1288" s="64">
        <v>1178.5999999998849</v>
      </c>
      <c r="J1288" s="670">
        <v>63189</v>
      </c>
    </row>
    <row r="1289" spans="2:10" ht="15" x14ac:dyDescent="0.25">
      <c r="B1289" s="669">
        <v>63061</v>
      </c>
      <c r="C1289" s="669">
        <v>1178.4999999998849</v>
      </c>
      <c r="D1289" s="670">
        <v>63189</v>
      </c>
      <c r="E1289" s="670">
        <v>1178.5999999998849</v>
      </c>
      <c r="G1289" s="64">
        <v>1178.5999999998849</v>
      </c>
      <c r="H1289" s="670">
        <v>63189</v>
      </c>
      <c r="I1289" s="64">
        <v>1178.6999999998848</v>
      </c>
      <c r="J1289" s="670">
        <v>63316</v>
      </c>
    </row>
    <row r="1290" spans="2:10" ht="15" x14ac:dyDescent="0.25">
      <c r="B1290" s="669">
        <v>63189</v>
      </c>
      <c r="C1290" s="669">
        <v>1178.5999999998849</v>
      </c>
      <c r="D1290" s="670">
        <v>63316</v>
      </c>
      <c r="E1290" s="670">
        <v>1178.6999999998848</v>
      </c>
      <c r="G1290" s="64">
        <v>1178.6999999998848</v>
      </c>
      <c r="H1290" s="670">
        <v>63316</v>
      </c>
      <c r="I1290" s="64">
        <v>1178.7999999998847</v>
      </c>
      <c r="J1290" s="670">
        <v>63444</v>
      </c>
    </row>
    <row r="1291" spans="2:10" ht="15" x14ac:dyDescent="0.25">
      <c r="B1291" s="669">
        <v>63316</v>
      </c>
      <c r="C1291" s="669">
        <v>1178.6999999998848</v>
      </c>
      <c r="D1291" s="670">
        <v>63444</v>
      </c>
      <c r="E1291" s="670">
        <v>1178.7999999998847</v>
      </c>
      <c r="G1291" s="64">
        <v>1178.7999999998847</v>
      </c>
      <c r="H1291" s="670">
        <v>63444</v>
      </c>
      <c r="I1291" s="64">
        <v>1178.8999999998846</v>
      </c>
      <c r="J1291" s="670">
        <v>63571</v>
      </c>
    </row>
    <row r="1292" spans="2:10" ht="15" x14ac:dyDescent="0.25">
      <c r="B1292" s="669">
        <v>63444</v>
      </c>
      <c r="C1292" s="669">
        <v>1178.7999999998847</v>
      </c>
      <c r="D1292" s="670">
        <v>63571</v>
      </c>
      <c r="E1292" s="670">
        <v>1178.8999999998846</v>
      </c>
      <c r="G1292" s="64">
        <v>1178.8999999998846</v>
      </c>
      <c r="H1292" s="670">
        <v>63571</v>
      </c>
      <c r="I1292" s="64">
        <v>1178.9999999998845</v>
      </c>
      <c r="J1292" s="670">
        <v>63699</v>
      </c>
    </row>
    <row r="1293" spans="2:10" ht="15" x14ac:dyDescent="0.25">
      <c r="B1293" s="669">
        <v>63571</v>
      </c>
      <c r="C1293" s="669">
        <v>1178.8999999998846</v>
      </c>
      <c r="D1293" s="670">
        <v>63699</v>
      </c>
      <c r="E1293" s="670">
        <v>1178.9999999998845</v>
      </c>
      <c r="G1293" s="64">
        <v>1178.9999999998845</v>
      </c>
      <c r="H1293" s="670">
        <v>63699</v>
      </c>
      <c r="I1293" s="64">
        <v>1179.0999999998844</v>
      </c>
      <c r="J1293" s="670">
        <v>63828</v>
      </c>
    </row>
    <row r="1294" spans="2:10" ht="15" x14ac:dyDescent="0.25">
      <c r="B1294" s="669">
        <v>63699</v>
      </c>
      <c r="C1294" s="669">
        <v>1178.9999999998845</v>
      </c>
      <c r="D1294" s="670">
        <v>63828</v>
      </c>
      <c r="E1294" s="670">
        <v>1179.0999999998844</v>
      </c>
      <c r="G1294" s="64">
        <v>1179.0999999998844</v>
      </c>
      <c r="H1294" s="670">
        <v>63828</v>
      </c>
      <c r="I1294" s="64">
        <v>1179.1999999998843</v>
      </c>
      <c r="J1294" s="670">
        <v>63957</v>
      </c>
    </row>
    <row r="1295" spans="2:10" ht="15" x14ac:dyDescent="0.25">
      <c r="B1295" s="669">
        <v>63828</v>
      </c>
      <c r="C1295" s="669">
        <v>1179.0999999998844</v>
      </c>
      <c r="D1295" s="670">
        <v>63957</v>
      </c>
      <c r="E1295" s="670">
        <v>1179.1999999998843</v>
      </c>
      <c r="G1295" s="64">
        <v>1179.1999999998843</v>
      </c>
      <c r="H1295" s="670">
        <v>63957</v>
      </c>
      <c r="I1295" s="64">
        <v>1179.2999999998842</v>
      </c>
      <c r="J1295" s="670">
        <v>64086</v>
      </c>
    </row>
    <row r="1296" spans="2:10" ht="15" x14ac:dyDescent="0.25">
      <c r="B1296" s="669">
        <v>63957</v>
      </c>
      <c r="C1296" s="669">
        <v>1179.1999999998843</v>
      </c>
      <c r="D1296" s="670">
        <v>64086</v>
      </c>
      <c r="E1296" s="670">
        <v>1179.2999999998842</v>
      </c>
      <c r="G1296" s="64">
        <v>1179.2999999998842</v>
      </c>
      <c r="H1296" s="670">
        <v>64086</v>
      </c>
      <c r="I1296" s="64">
        <v>1179.3999999998841</v>
      </c>
      <c r="J1296" s="670">
        <v>64215</v>
      </c>
    </row>
    <row r="1297" spans="2:10" ht="15" x14ac:dyDescent="0.25">
      <c r="B1297" s="669">
        <v>64086</v>
      </c>
      <c r="C1297" s="669">
        <v>1179.2999999998842</v>
      </c>
      <c r="D1297" s="670">
        <v>64215</v>
      </c>
      <c r="E1297" s="670">
        <v>1179.3999999998841</v>
      </c>
      <c r="G1297" s="64">
        <v>1179.3999999998841</v>
      </c>
      <c r="H1297" s="670">
        <v>64215</v>
      </c>
      <c r="I1297" s="64">
        <v>1179.499999999884</v>
      </c>
      <c r="J1297" s="670">
        <v>64344</v>
      </c>
    </row>
    <row r="1298" spans="2:10" ht="15" x14ac:dyDescent="0.25">
      <c r="B1298" s="669">
        <v>64215</v>
      </c>
      <c r="C1298" s="669">
        <v>1179.3999999998841</v>
      </c>
      <c r="D1298" s="670">
        <v>64344</v>
      </c>
      <c r="E1298" s="670">
        <v>1179.499999999884</v>
      </c>
      <c r="G1298" s="64">
        <v>1179.499999999884</v>
      </c>
      <c r="H1298" s="670">
        <v>64344</v>
      </c>
      <c r="I1298" s="64">
        <v>1179.5999999998839</v>
      </c>
      <c r="J1298" s="670">
        <v>64473</v>
      </c>
    </row>
    <row r="1299" spans="2:10" ht="15" x14ac:dyDescent="0.25">
      <c r="B1299" s="669">
        <v>64344</v>
      </c>
      <c r="C1299" s="669">
        <v>1179.499999999884</v>
      </c>
      <c r="D1299" s="670">
        <v>64473</v>
      </c>
      <c r="E1299" s="670">
        <v>1179.5999999998839</v>
      </c>
      <c r="G1299" s="64">
        <v>1179.5999999998839</v>
      </c>
      <c r="H1299" s="670">
        <v>64473</v>
      </c>
      <c r="I1299" s="64">
        <v>1179.6999999998839</v>
      </c>
      <c r="J1299" s="670">
        <v>64602</v>
      </c>
    </row>
    <row r="1300" spans="2:10" ht="15" x14ac:dyDescent="0.25">
      <c r="B1300" s="669">
        <v>64473</v>
      </c>
      <c r="C1300" s="669">
        <v>1179.5999999998839</v>
      </c>
      <c r="D1300" s="670">
        <v>64602</v>
      </c>
      <c r="E1300" s="670">
        <v>1179.6999999998839</v>
      </c>
      <c r="G1300" s="64">
        <v>1179.6999999998839</v>
      </c>
      <c r="H1300" s="670">
        <v>64602</v>
      </c>
      <c r="I1300" s="64">
        <v>1179.7999999998838</v>
      </c>
      <c r="J1300" s="670">
        <v>64731</v>
      </c>
    </row>
    <row r="1301" spans="2:10" ht="15" x14ac:dyDescent="0.25">
      <c r="B1301" s="669">
        <v>64602</v>
      </c>
      <c r="C1301" s="669">
        <v>1179.6999999998839</v>
      </c>
      <c r="D1301" s="670">
        <v>64731</v>
      </c>
      <c r="E1301" s="670">
        <v>1179.7999999998838</v>
      </c>
      <c r="G1301" s="64">
        <v>1179.7999999998838</v>
      </c>
      <c r="H1301" s="670">
        <v>64731</v>
      </c>
      <c r="I1301" s="64">
        <v>1179.8999999998837</v>
      </c>
      <c r="J1301" s="670">
        <v>64860</v>
      </c>
    </row>
    <row r="1302" spans="2:10" ht="15" x14ac:dyDescent="0.25">
      <c r="B1302" s="669">
        <v>64731</v>
      </c>
      <c r="C1302" s="669">
        <v>1179.7999999998838</v>
      </c>
      <c r="D1302" s="670">
        <v>64860</v>
      </c>
      <c r="E1302" s="670">
        <v>1179.8999999998837</v>
      </c>
      <c r="G1302" s="64">
        <v>1179.8999999998837</v>
      </c>
      <c r="H1302" s="670">
        <v>64860</v>
      </c>
      <c r="I1302" s="64">
        <v>1179.9999999998836</v>
      </c>
      <c r="J1302" s="670">
        <v>64989</v>
      </c>
    </row>
    <row r="1303" spans="2:10" ht="15" x14ac:dyDescent="0.25">
      <c r="B1303" s="669">
        <v>64860</v>
      </c>
      <c r="C1303" s="669">
        <v>1179.8999999998837</v>
      </c>
      <c r="D1303" s="670">
        <v>64989</v>
      </c>
      <c r="E1303" s="670">
        <v>1179.9999999998836</v>
      </c>
      <c r="G1303" s="64">
        <v>1179.9999999998836</v>
      </c>
      <c r="H1303" s="670">
        <v>64989</v>
      </c>
      <c r="I1303" s="64">
        <v>1180.0999999998835</v>
      </c>
      <c r="J1303" s="670">
        <v>65120</v>
      </c>
    </row>
    <row r="1304" spans="2:10" ht="15" x14ac:dyDescent="0.25">
      <c r="B1304" s="669">
        <v>64989</v>
      </c>
      <c r="C1304" s="669">
        <v>1179.9999999998836</v>
      </c>
      <c r="D1304" s="670">
        <v>65120</v>
      </c>
      <c r="E1304" s="670">
        <v>1180.0999999998835</v>
      </c>
      <c r="G1304" s="64">
        <v>1180.0999999998835</v>
      </c>
      <c r="H1304" s="670">
        <v>65120</v>
      </c>
      <c r="I1304" s="64">
        <v>1180.1999999998834</v>
      </c>
      <c r="J1304" s="670">
        <v>65250</v>
      </c>
    </row>
    <row r="1305" spans="2:10" ht="15" x14ac:dyDescent="0.25">
      <c r="B1305" s="669">
        <v>65120</v>
      </c>
      <c r="C1305" s="669">
        <v>1180.0999999998835</v>
      </c>
      <c r="D1305" s="670">
        <v>65250</v>
      </c>
      <c r="E1305" s="670">
        <v>1180.1999999998834</v>
      </c>
      <c r="G1305" s="64">
        <v>1180.1999999998834</v>
      </c>
      <c r="H1305" s="670">
        <v>65250</v>
      </c>
      <c r="I1305" s="64">
        <v>1180.2999999998833</v>
      </c>
      <c r="J1305" s="670">
        <v>65381</v>
      </c>
    </row>
    <row r="1306" spans="2:10" ht="15" x14ac:dyDescent="0.25">
      <c r="B1306" s="669">
        <v>65250</v>
      </c>
      <c r="C1306" s="669">
        <v>1180.1999999998834</v>
      </c>
      <c r="D1306" s="670">
        <v>65381</v>
      </c>
      <c r="E1306" s="670">
        <v>1180.2999999998833</v>
      </c>
      <c r="G1306" s="64">
        <v>1180.2999999998833</v>
      </c>
      <c r="H1306" s="670">
        <v>65381</v>
      </c>
      <c r="I1306" s="64">
        <v>1180.3999999998832</v>
      </c>
      <c r="J1306" s="670">
        <v>65511</v>
      </c>
    </row>
    <row r="1307" spans="2:10" ht="15" x14ac:dyDescent="0.25">
      <c r="B1307" s="669">
        <v>65381</v>
      </c>
      <c r="C1307" s="669">
        <v>1180.2999999998833</v>
      </c>
      <c r="D1307" s="670">
        <v>65511</v>
      </c>
      <c r="E1307" s="670">
        <v>1180.3999999998832</v>
      </c>
      <c r="G1307" s="64">
        <v>1180.3999999998832</v>
      </c>
      <c r="H1307" s="670">
        <v>65511</v>
      </c>
      <c r="I1307" s="64">
        <v>1180.4999999998831</v>
      </c>
      <c r="J1307" s="670">
        <v>65642</v>
      </c>
    </row>
    <row r="1308" spans="2:10" ht="15" x14ac:dyDescent="0.25">
      <c r="B1308" s="669">
        <v>65511</v>
      </c>
      <c r="C1308" s="669">
        <v>1180.3999999998832</v>
      </c>
      <c r="D1308" s="670">
        <v>65642</v>
      </c>
      <c r="E1308" s="670">
        <v>1180.4999999998831</v>
      </c>
      <c r="G1308" s="64">
        <v>1180.4999999998831</v>
      </c>
      <c r="H1308" s="670">
        <v>65642</v>
      </c>
      <c r="I1308" s="64">
        <v>1180.599999999883</v>
      </c>
      <c r="J1308" s="670">
        <v>65772</v>
      </c>
    </row>
    <row r="1309" spans="2:10" ht="15" x14ac:dyDescent="0.25">
      <c r="B1309" s="669">
        <v>65642</v>
      </c>
      <c r="C1309" s="669">
        <v>1180.4999999998831</v>
      </c>
      <c r="D1309" s="670">
        <v>65772</v>
      </c>
      <c r="E1309" s="670">
        <v>1180.599999999883</v>
      </c>
      <c r="G1309" s="64">
        <v>1180.599999999883</v>
      </c>
      <c r="H1309" s="670">
        <v>65772</v>
      </c>
      <c r="I1309" s="64">
        <v>1180.6999999998829</v>
      </c>
      <c r="J1309" s="670">
        <v>65903</v>
      </c>
    </row>
    <row r="1310" spans="2:10" ht="15" x14ac:dyDescent="0.25">
      <c r="B1310" s="669">
        <v>65772</v>
      </c>
      <c r="C1310" s="669">
        <v>1180.599999999883</v>
      </c>
      <c r="D1310" s="670">
        <v>65903</v>
      </c>
      <c r="E1310" s="670">
        <v>1180.6999999998829</v>
      </c>
      <c r="G1310" s="64">
        <v>1180.6999999998829</v>
      </c>
      <c r="H1310" s="670">
        <v>65903</v>
      </c>
      <c r="I1310" s="64">
        <v>1180.7999999998829</v>
      </c>
      <c r="J1310" s="670">
        <v>66033</v>
      </c>
    </row>
    <row r="1311" spans="2:10" ht="15" x14ac:dyDescent="0.25">
      <c r="B1311" s="669">
        <v>65903</v>
      </c>
      <c r="C1311" s="669">
        <v>1180.6999999998829</v>
      </c>
      <c r="D1311" s="670">
        <v>66033</v>
      </c>
      <c r="E1311" s="670">
        <v>1180.7999999998829</v>
      </c>
      <c r="G1311" s="64">
        <v>1180.7999999998829</v>
      </c>
      <c r="H1311" s="670">
        <v>66033</v>
      </c>
      <c r="I1311" s="64">
        <v>1180.8999999998828</v>
      </c>
      <c r="J1311" s="670">
        <v>66164</v>
      </c>
    </row>
    <row r="1312" spans="2:10" ht="15" x14ac:dyDescent="0.25">
      <c r="B1312" s="669">
        <v>66033</v>
      </c>
      <c r="C1312" s="669">
        <v>1180.7999999998829</v>
      </c>
      <c r="D1312" s="670">
        <v>66164</v>
      </c>
      <c r="E1312" s="670">
        <v>1180.8999999998828</v>
      </c>
      <c r="G1312" s="64">
        <v>1180.8999999998828</v>
      </c>
      <c r="H1312" s="670">
        <v>66164</v>
      </c>
      <c r="I1312" s="64">
        <v>1180.9999999998827</v>
      </c>
      <c r="J1312" s="670">
        <v>66294</v>
      </c>
    </row>
    <row r="1313" spans="2:10" ht="15" x14ac:dyDescent="0.25">
      <c r="B1313" s="669">
        <v>66164</v>
      </c>
      <c r="C1313" s="669">
        <v>1180.8999999998828</v>
      </c>
      <c r="D1313" s="670">
        <v>66294</v>
      </c>
      <c r="E1313" s="670">
        <v>1180.9999999998827</v>
      </c>
      <c r="G1313" s="64">
        <v>1180.9999999998827</v>
      </c>
      <c r="H1313" s="670">
        <v>66294</v>
      </c>
      <c r="I1313" s="64">
        <v>1181.0999999998826</v>
      </c>
      <c r="J1313" s="670">
        <v>66426</v>
      </c>
    </row>
    <row r="1314" spans="2:10" ht="15" x14ac:dyDescent="0.25">
      <c r="B1314" s="669">
        <v>66294</v>
      </c>
      <c r="C1314" s="669">
        <v>1180.9999999998827</v>
      </c>
      <c r="D1314" s="670">
        <v>66426</v>
      </c>
      <c r="E1314" s="670">
        <v>1181.0999999998826</v>
      </c>
      <c r="G1314" s="64">
        <v>1181.0999999998826</v>
      </c>
      <c r="H1314" s="670">
        <v>66426</v>
      </c>
      <c r="I1314" s="64">
        <v>1181.1999999998825</v>
      </c>
      <c r="J1314" s="670">
        <v>66558</v>
      </c>
    </row>
    <row r="1315" spans="2:10" ht="15" x14ac:dyDescent="0.25">
      <c r="B1315" s="669">
        <v>66426</v>
      </c>
      <c r="C1315" s="669">
        <v>1181.0999999998826</v>
      </c>
      <c r="D1315" s="670">
        <v>66558</v>
      </c>
      <c r="E1315" s="670">
        <v>1181.1999999998825</v>
      </c>
      <c r="G1315" s="64">
        <v>1181.1999999998825</v>
      </c>
      <c r="H1315" s="670">
        <v>66558</v>
      </c>
      <c r="I1315" s="64">
        <v>1181.2999999998824</v>
      </c>
      <c r="J1315" s="670">
        <v>66690</v>
      </c>
    </row>
    <row r="1316" spans="2:10" ht="15" x14ac:dyDescent="0.25">
      <c r="B1316" s="669">
        <v>66558</v>
      </c>
      <c r="C1316" s="669">
        <v>1181.1999999998825</v>
      </c>
      <c r="D1316" s="670">
        <v>66690</v>
      </c>
      <c r="E1316" s="670">
        <v>1181.2999999998824</v>
      </c>
      <c r="G1316" s="64">
        <v>1181.2999999998824</v>
      </c>
      <c r="H1316" s="670">
        <v>66690</v>
      </c>
      <c r="I1316" s="64">
        <v>1181.3999999998823</v>
      </c>
      <c r="J1316" s="670">
        <v>66822</v>
      </c>
    </row>
    <row r="1317" spans="2:10" ht="15" x14ac:dyDescent="0.25">
      <c r="B1317" s="669">
        <v>66690</v>
      </c>
      <c r="C1317" s="669">
        <v>1181.2999999998824</v>
      </c>
      <c r="D1317" s="670">
        <v>66822</v>
      </c>
      <c r="E1317" s="670">
        <v>1181.3999999998823</v>
      </c>
      <c r="G1317" s="64">
        <v>1181.3999999998823</v>
      </c>
      <c r="H1317" s="670">
        <v>66822</v>
      </c>
      <c r="I1317" s="64">
        <v>1181.4999999998822</v>
      </c>
      <c r="J1317" s="670">
        <v>66954</v>
      </c>
    </row>
    <row r="1318" spans="2:10" ht="15" x14ac:dyDescent="0.25">
      <c r="B1318" s="669">
        <v>66822</v>
      </c>
      <c r="C1318" s="669">
        <v>1181.3999999998823</v>
      </c>
      <c r="D1318" s="670">
        <v>66954</v>
      </c>
      <c r="E1318" s="670">
        <v>1181.4999999998822</v>
      </c>
      <c r="G1318" s="64">
        <v>1181.4999999998822</v>
      </c>
      <c r="H1318" s="670">
        <v>66954</v>
      </c>
      <c r="I1318" s="64">
        <v>1181.5999999998821</v>
      </c>
      <c r="J1318" s="670">
        <v>67086</v>
      </c>
    </row>
    <row r="1319" spans="2:10" ht="15" x14ac:dyDescent="0.25">
      <c r="B1319" s="669">
        <v>66954</v>
      </c>
      <c r="C1319" s="669">
        <v>1181.4999999998822</v>
      </c>
      <c r="D1319" s="670">
        <v>67086</v>
      </c>
      <c r="E1319" s="670">
        <v>1181.5999999998821</v>
      </c>
      <c r="G1319" s="64">
        <v>1181.5999999998821</v>
      </c>
      <c r="H1319" s="670">
        <v>67086</v>
      </c>
      <c r="I1319" s="64">
        <v>1181.699999999882</v>
      </c>
      <c r="J1319" s="670">
        <v>67218</v>
      </c>
    </row>
    <row r="1320" spans="2:10" ht="15" x14ac:dyDescent="0.25">
      <c r="B1320" s="669">
        <v>67086</v>
      </c>
      <c r="C1320" s="669">
        <v>1181.5999999998821</v>
      </c>
      <c r="D1320" s="670">
        <v>67218</v>
      </c>
      <c r="E1320" s="670">
        <v>1181.699999999882</v>
      </c>
      <c r="G1320" s="64">
        <v>1181.699999999882</v>
      </c>
      <c r="H1320" s="670">
        <v>67218</v>
      </c>
      <c r="I1320" s="64">
        <v>1181.7999999998819</v>
      </c>
      <c r="J1320" s="670">
        <v>67350</v>
      </c>
    </row>
    <row r="1321" spans="2:10" ht="15" x14ac:dyDescent="0.25">
      <c r="B1321" s="669">
        <v>67218</v>
      </c>
      <c r="C1321" s="669">
        <v>1181.699999999882</v>
      </c>
      <c r="D1321" s="670">
        <v>67350</v>
      </c>
      <c r="E1321" s="670">
        <v>1181.7999999998819</v>
      </c>
      <c r="G1321" s="64">
        <v>1181.7999999998819</v>
      </c>
      <c r="H1321" s="670">
        <v>67350</v>
      </c>
      <c r="I1321" s="64">
        <v>1181.8999999998819</v>
      </c>
      <c r="J1321" s="670">
        <v>67482</v>
      </c>
    </row>
    <row r="1322" spans="2:10" ht="15" x14ac:dyDescent="0.25">
      <c r="B1322" s="669">
        <v>67350</v>
      </c>
      <c r="C1322" s="669">
        <v>1181.7999999998819</v>
      </c>
      <c r="D1322" s="670">
        <v>67482</v>
      </c>
      <c r="E1322" s="670">
        <v>1181.8999999998819</v>
      </c>
      <c r="G1322" s="64">
        <v>1181.8999999998819</v>
      </c>
      <c r="H1322" s="670">
        <v>67482</v>
      </c>
      <c r="I1322" s="64">
        <v>1181.9999999998818</v>
      </c>
      <c r="J1322" s="670">
        <v>67614</v>
      </c>
    </row>
    <row r="1323" spans="2:10" ht="15" x14ac:dyDescent="0.25">
      <c r="B1323" s="669">
        <v>67482</v>
      </c>
      <c r="C1323" s="669">
        <v>1181.8999999998819</v>
      </c>
      <c r="D1323" s="670">
        <v>67614</v>
      </c>
      <c r="E1323" s="670">
        <v>1181.9999999998818</v>
      </c>
      <c r="G1323" s="64">
        <v>1181.9999999998818</v>
      </c>
      <c r="H1323" s="670">
        <v>67614</v>
      </c>
      <c r="I1323" s="64">
        <v>1182.0999999998817</v>
      </c>
      <c r="J1323" s="670">
        <v>67748</v>
      </c>
    </row>
    <row r="1324" spans="2:10" ht="15" x14ac:dyDescent="0.25">
      <c r="B1324" s="669">
        <v>67614</v>
      </c>
      <c r="C1324" s="669">
        <v>1181.9999999998818</v>
      </c>
      <c r="D1324" s="670">
        <v>67748</v>
      </c>
      <c r="E1324" s="670">
        <v>1182.0999999998817</v>
      </c>
      <c r="G1324" s="64">
        <v>1182.0999999998817</v>
      </c>
      <c r="H1324" s="670">
        <v>67748</v>
      </c>
      <c r="I1324" s="64">
        <v>1182.1999999998816</v>
      </c>
      <c r="J1324" s="670">
        <v>67881</v>
      </c>
    </row>
    <row r="1325" spans="2:10" ht="15" x14ac:dyDescent="0.25">
      <c r="B1325" s="669">
        <v>67748</v>
      </c>
      <c r="C1325" s="669">
        <v>1182.0999999998817</v>
      </c>
      <c r="D1325" s="670">
        <v>67881</v>
      </c>
      <c r="E1325" s="670">
        <v>1182.1999999998816</v>
      </c>
      <c r="G1325" s="64">
        <v>1182.1999999998816</v>
      </c>
      <c r="H1325" s="670">
        <v>67881</v>
      </c>
      <c r="I1325" s="64">
        <v>1182.2999999998815</v>
      </c>
      <c r="J1325" s="670">
        <v>68015</v>
      </c>
    </row>
    <row r="1326" spans="2:10" ht="15" x14ac:dyDescent="0.25">
      <c r="B1326" s="669">
        <v>67881</v>
      </c>
      <c r="C1326" s="669">
        <v>1182.1999999998816</v>
      </c>
      <c r="D1326" s="670">
        <v>68015</v>
      </c>
      <c r="E1326" s="670">
        <v>1182.2999999998815</v>
      </c>
      <c r="G1326" s="64">
        <v>1182.2999999998815</v>
      </c>
      <c r="H1326" s="670">
        <v>68015</v>
      </c>
      <c r="I1326" s="64">
        <v>1182.3999999998814</v>
      </c>
      <c r="J1326" s="670">
        <v>68148</v>
      </c>
    </row>
    <row r="1327" spans="2:10" ht="15" x14ac:dyDescent="0.25">
      <c r="B1327" s="669">
        <v>68015</v>
      </c>
      <c r="C1327" s="669">
        <v>1182.2999999998815</v>
      </c>
      <c r="D1327" s="670">
        <v>68148</v>
      </c>
      <c r="E1327" s="670">
        <v>1182.3999999998814</v>
      </c>
      <c r="G1327" s="64">
        <v>1182.3999999998814</v>
      </c>
      <c r="H1327" s="670">
        <v>68148</v>
      </c>
      <c r="I1327" s="64">
        <v>1182.4999999998813</v>
      </c>
      <c r="J1327" s="670">
        <v>68282</v>
      </c>
    </row>
    <row r="1328" spans="2:10" ht="15" x14ac:dyDescent="0.25">
      <c r="B1328" s="669">
        <v>68148</v>
      </c>
      <c r="C1328" s="669">
        <v>1182.3999999998814</v>
      </c>
      <c r="D1328" s="670">
        <v>68282</v>
      </c>
      <c r="E1328" s="670">
        <v>1182.4999999998813</v>
      </c>
      <c r="G1328" s="64">
        <v>1182.4999999998813</v>
      </c>
      <c r="H1328" s="670">
        <v>68282</v>
      </c>
      <c r="I1328" s="64">
        <v>1182.5999999998812</v>
      </c>
      <c r="J1328" s="670">
        <v>68415</v>
      </c>
    </row>
    <row r="1329" spans="2:10" ht="15" x14ac:dyDescent="0.25">
      <c r="B1329" s="669">
        <v>68282</v>
      </c>
      <c r="C1329" s="669">
        <v>1182.4999999998813</v>
      </c>
      <c r="D1329" s="670">
        <v>68415</v>
      </c>
      <c r="E1329" s="670">
        <v>1182.5999999998812</v>
      </c>
      <c r="G1329" s="64">
        <v>1182.5999999998812</v>
      </c>
      <c r="H1329" s="670">
        <v>68415</v>
      </c>
      <c r="I1329" s="64">
        <v>1182.6999999998811</v>
      </c>
      <c r="J1329" s="670">
        <v>68549</v>
      </c>
    </row>
    <row r="1330" spans="2:10" ht="15" x14ac:dyDescent="0.25">
      <c r="B1330" s="669">
        <v>68415</v>
      </c>
      <c r="C1330" s="669">
        <v>1182.5999999998812</v>
      </c>
      <c r="D1330" s="670">
        <v>68549</v>
      </c>
      <c r="E1330" s="670">
        <v>1182.6999999998811</v>
      </c>
      <c r="G1330" s="64">
        <v>1182.6999999998811</v>
      </c>
      <c r="H1330" s="670">
        <v>68549</v>
      </c>
      <c r="I1330" s="64">
        <v>1182.799999999881</v>
      </c>
      <c r="J1330" s="670">
        <v>68682</v>
      </c>
    </row>
    <row r="1331" spans="2:10" ht="15" x14ac:dyDescent="0.25">
      <c r="B1331" s="669">
        <v>68549</v>
      </c>
      <c r="C1331" s="669">
        <v>1182.6999999998811</v>
      </c>
      <c r="D1331" s="670">
        <v>68682</v>
      </c>
      <c r="E1331" s="670">
        <v>1182.799999999881</v>
      </c>
      <c r="G1331" s="64">
        <v>1182.799999999881</v>
      </c>
      <c r="H1331" s="670">
        <v>68682</v>
      </c>
      <c r="I1331" s="64">
        <v>1182.8999999998809</v>
      </c>
      <c r="J1331" s="670">
        <v>68816</v>
      </c>
    </row>
    <row r="1332" spans="2:10" ht="15" x14ac:dyDescent="0.25">
      <c r="B1332" s="669">
        <v>68682</v>
      </c>
      <c r="C1332" s="669">
        <v>1182.799999999881</v>
      </c>
      <c r="D1332" s="670">
        <v>68816</v>
      </c>
      <c r="E1332" s="670">
        <v>1182.8999999998809</v>
      </c>
      <c r="G1332" s="64">
        <v>1182.8999999998809</v>
      </c>
      <c r="H1332" s="670">
        <v>68816</v>
      </c>
      <c r="I1332" s="64">
        <v>1182.9999999998809</v>
      </c>
      <c r="J1332" s="670">
        <v>68949</v>
      </c>
    </row>
    <row r="1333" spans="2:10" ht="15" x14ac:dyDescent="0.25">
      <c r="B1333" s="669">
        <v>68816</v>
      </c>
      <c r="C1333" s="669">
        <v>1182.8999999998809</v>
      </c>
      <c r="D1333" s="670">
        <v>68949</v>
      </c>
      <c r="E1333" s="670">
        <v>1182.9999999998809</v>
      </c>
      <c r="G1333" s="64">
        <v>1182.9999999998809</v>
      </c>
      <c r="H1333" s="670">
        <v>68949</v>
      </c>
      <c r="I1333" s="64">
        <v>1183.0999999998808</v>
      </c>
      <c r="J1333" s="670">
        <v>69084</v>
      </c>
    </row>
    <row r="1334" spans="2:10" ht="15" x14ac:dyDescent="0.25">
      <c r="B1334" s="669">
        <v>68949</v>
      </c>
      <c r="C1334" s="669">
        <v>1182.9999999998809</v>
      </c>
      <c r="D1334" s="670">
        <v>69084</v>
      </c>
      <c r="E1334" s="670">
        <v>1183.0999999998808</v>
      </c>
      <c r="G1334" s="64">
        <v>1183.0999999998808</v>
      </c>
      <c r="H1334" s="670">
        <v>69084</v>
      </c>
      <c r="I1334" s="64">
        <v>1183.1999999998807</v>
      </c>
      <c r="J1334" s="670">
        <v>69219</v>
      </c>
    </row>
    <row r="1335" spans="2:10" ht="15" x14ac:dyDescent="0.25">
      <c r="B1335" s="669">
        <v>69084</v>
      </c>
      <c r="C1335" s="669">
        <v>1183.0999999998808</v>
      </c>
      <c r="D1335" s="670">
        <v>69219</v>
      </c>
      <c r="E1335" s="670">
        <v>1183.1999999998807</v>
      </c>
      <c r="G1335" s="64">
        <v>1183.1999999998807</v>
      </c>
      <c r="H1335" s="670">
        <v>69219</v>
      </c>
      <c r="I1335" s="64">
        <v>1183.2999999998806</v>
      </c>
      <c r="J1335" s="670">
        <v>69354</v>
      </c>
    </row>
    <row r="1336" spans="2:10" ht="15" x14ac:dyDescent="0.25">
      <c r="B1336" s="669">
        <v>69219</v>
      </c>
      <c r="C1336" s="669">
        <v>1183.1999999998807</v>
      </c>
      <c r="D1336" s="670">
        <v>69354</v>
      </c>
      <c r="E1336" s="670">
        <v>1183.2999999998806</v>
      </c>
      <c r="G1336" s="64">
        <v>1183.2999999998806</v>
      </c>
      <c r="H1336" s="670">
        <v>69354</v>
      </c>
      <c r="I1336" s="64">
        <v>1183.3999999998805</v>
      </c>
      <c r="J1336" s="670">
        <v>69489</v>
      </c>
    </row>
    <row r="1337" spans="2:10" ht="15" x14ac:dyDescent="0.25">
      <c r="B1337" s="669">
        <v>69354</v>
      </c>
      <c r="C1337" s="669">
        <v>1183.2999999998806</v>
      </c>
      <c r="D1337" s="670">
        <v>69489</v>
      </c>
      <c r="E1337" s="670">
        <v>1183.3999999998805</v>
      </c>
      <c r="G1337" s="64">
        <v>1183.3999999998805</v>
      </c>
      <c r="H1337" s="670">
        <v>69489</v>
      </c>
      <c r="I1337" s="64">
        <v>1183.4999999998804</v>
      </c>
      <c r="J1337" s="670">
        <v>69624</v>
      </c>
    </row>
    <row r="1338" spans="2:10" ht="15" x14ac:dyDescent="0.25">
      <c r="B1338" s="669">
        <v>69489</v>
      </c>
      <c r="C1338" s="669">
        <v>1183.3999999998805</v>
      </c>
      <c r="D1338" s="670">
        <v>69624</v>
      </c>
      <c r="E1338" s="670">
        <v>1183.4999999998804</v>
      </c>
      <c r="G1338" s="64">
        <v>1183.4999999998804</v>
      </c>
      <c r="H1338" s="670">
        <v>69624</v>
      </c>
      <c r="I1338" s="64">
        <v>1183.5999999998803</v>
      </c>
      <c r="J1338" s="670">
        <v>69758</v>
      </c>
    </row>
    <row r="1339" spans="2:10" ht="15" x14ac:dyDescent="0.25">
      <c r="B1339" s="669">
        <v>69624</v>
      </c>
      <c r="C1339" s="669">
        <v>1183.4999999998804</v>
      </c>
      <c r="D1339" s="670">
        <v>69758</v>
      </c>
      <c r="E1339" s="670">
        <v>1183.5999999998803</v>
      </c>
      <c r="G1339" s="64">
        <v>1183.5999999998803</v>
      </c>
      <c r="H1339" s="670">
        <v>69758</v>
      </c>
      <c r="I1339" s="64">
        <v>1183.6999999998802</v>
      </c>
      <c r="J1339" s="670">
        <v>69893</v>
      </c>
    </row>
    <row r="1340" spans="2:10" ht="15" x14ac:dyDescent="0.25">
      <c r="B1340" s="669">
        <v>69758</v>
      </c>
      <c r="C1340" s="669">
        <v>1183.5999999998803</v>
      </c>
      <c r="D1340" s="670">
        <v>69893</v>
      </c>
      <c r="E1340" s="670">
        <v>1183.6999999998802</v>
      </c>
      <c r="G1340" s="64">
        <v>1183.6999999998802</v>
      </c>
      <c r="H1340" s="670">
        <v>69893</v>
      </c>
      <c r="I1340" s="64">
        <v>1183.7999999998801</v>
      </c>
      <c r="J1340" s="670">
        <v>70028</v>
      </c>
    </row>
    <row r="1341" spans="2:10" ht="15" x14ac:dyDescent="0.25">
      <c r="B1341" s="669">
        <v>69893</v>
      </c>
      <c r="C1341" s="669">
        <v>1183.6999999998802</v>
      </c>
      <c r="D1341" s="670">
        <v>70028</v>
      </c>
      <c r="E1341" s="670">
        <v>1183.7999999998801</v>
      </c>
      <c r="G1341" s="64">
        <v>1183.7999999998801</v>
      </c>
      <c r="H1341" s="670">
        <v>70028</v>
      </c>
      <c r="I1341" s="64">
        <v>1183.89999999988</v>
      </c>
      <c r="J1341" s="670">
        <v>70163</v>
      </c>
    </row>
    <row r="1342" spans="2:10" ht="15" x14ac:dyDescent="0.25">
      <c r="B1342" s="669">
        <v>70028</v>
      </c>
      <c r="C1342" s="669">
        <v>1183.7999999998801</v>
      </c>
      <c r="D1342" s="670">
        <v>70163</v>
      </c>
      <c r="E1342" s="670">
        <v>1183.89999999988</v>
      </c>
      <c r="G1342" s="64">
        <v>1183.89999999988</v>
      </c>
      <c r="H1342" s="670">
        <v>70163</v>
      </c>
      <c r="I1342" s="64">
        <v>1183.9999999998799</v>
      </c>
      <c r="J1342" s="670">
        <v>70298</v>
      </c>
    </row>
    <row r="1343" spans="2:10" ht="15" x14ac:dyDescent="0.25">
      <c r="B1343" s="669">
        <v>70163</v>
      </c>
      <c r="C1343" s="669">
        <v>1183.89999999988</v>
      </c>
      <c r="D1343" s="670">
        <v>70298</v>
      </c>
      <c r="E1343" s="670">
        <v>1183.9999999998799</v>
      </c>
      <c r="G1343" s="64">
        <v>1183.9999999998799</v>
      </c>
      <c r="H1343" s="670">
        <v>70298</v>
      </c>
      <c r="I1343" s="64">
        <v>1184.0999999998799</v>
      </c>
      <c r="J1343" s="670">
        <v>70435</v>
      </c>
    </row>
    <row r="1344" spans="2:10" ht="15" x14ac:dyDescent="0.25">
      <c r="B1344" s="669">
        <v>70298</v>
      </c>
      <c r="C1344" s="669">
        <v>1183.9999999998799</v>
      </c>
      <c r="D1344" s="670">
        <v>70435</v>
      </c>
      <c r="E1344" s="670">
        <v>1184.0999999998799</v>
      </c>
      <c r="G1344" s="64">
        <v>1184.0999999998799</v>
      </c>
      <c r="H1344" s="670">
        <v>70435</v>
      </c>
      <c r="I1344" s="64">
        <v>1184.1999999998798</v>
      </c>
      <c r="J1344" s="670">
        <v>70571</v>
      </c>
    </row>
    <row r="1345" spans="2:10" ht="15" x14ac:dyDescent="0.25">
      <c r="B1345" s="669">
        <v>70435</v>
      </c>
      <c r="C1345" s="669">
        <v>1184.0999999998799</v>
      </c>
      <c r="D1345" s="670">
        <v>70571</v>
      </c>
      <c r="E1345" s="670">
        <v>1184.1999999998798</v>
      </c>
      <c r="G1345" s="64">
        <v>1184.1999999998798</v>
      </c>
      <c r="H1345" s="670">
        <v>70571</v>
      </c>
      <c r="I1345" s="64">
        <v>1184.2999999998797</v>
      </c>
      <c r="J1345" s="670">
        <v>70708</v>
      </c>
    </row>
    <row r="1346" spans="2:10" ht="15" x14ac:dyDescent="0.25">
      <c r="B1346" s="669">
        <v>70571</v>
      </c>
      <c r="C1346" s="669">
        <v>1184.1999999998798</v>
      </c>
      <c r="D1346" s="670">
        <v>70708</v>
      </c>
      <c r="E1346" s="670">
        <v>1184.2999999998797</v>
      </c>
      <c r="G1346" s="64">
        <v>1184.2999999998797</v>
      </c>
      <c r="H1346" s="670">
        <v>70708</v>
      </c>
      <c r="I1346" s="64">
        <v>1184.3999999998796</v>
      </c>
      <c r="J1346" s="670">
        <v>70844</v>
      </c>
    </row>
    <row r="1347" spans="2:10" ht="15" x14ac:dyDescent="0.25">
      <c r="B1347" s="669">
        <v>70708</v>
      </c>
      <c r="C1347" s="669">
        <v>1184.2999999998797</v>
      </c>
      <c r="D1347" s="670">
        <v>70844</v>
      </c>
      <c r="E1347" s="670">
        <v>1184.3999999998796</v>
      </c>
      <c r="G1347" s="64">
        <v>1184.3999999998796</v>
      </c>
      <c r="H1347" s="670">
        <v>70844</v>
      </c>
      <c r="I1347" s="64">
        <v>1184.4999999998795</v>
      </c>
      <c r="J1347" s="670">
        <v>70981</v>
      </c>
    </row>
    <row r="1348" spans="2:10" ht="15" x14ac:dyDescent="0.25">
      <c r="B1348" s="669">
        <v>70844</v>
      </c>
      <c r="C1348" s="669">
        <v>1184.3999999998796</v>
      </c>
      <c r="D1348" s="670">
        <v>70981</v>
      </c>
      <c r="E1348" s="670">
        <v>1184.4999999998795</v>
      </c>
      <c r="G1348" s="64">
        <v>1184.4999999998795</v>
      </c>
      <c r="H1348" s="670">
        <v>70981</v>
      </c>
      <c r="I1348" s="64">
        <v>1184.5999999998794</v>
      </c>
      <c r="J1348" s="670">
        <v>71117</v>
      </c>
    </row>
    <row r="1349" spans="2:10" ht="15" x14ac:dyDescent="0.25">
      <c r="B1349" s="669">
        <v>70981</v>
      </c>
      <c r="C1349" s="669">
        <v>1184.4999999998795</v>
      </c>
      <c r="D1349" s="670">
        <v>71117</v>
      </c>
      <c r="E1349" s="670">
        <v>1184.5999999998794</v>
      </c>
      <c r="G1349" s="64">
        <v>1184.5999999998794</v>
      </c>
      <c r="H1349" s="670">
        <v>71117</v>
      </c>
      <c r="I1349" s="64">
        <v>1184.6999999998793</v>
      </c>
      <c r="J1349" s="670">
        <v>71254</v>
      </c>
    </row>
    <row r="1350" spans="2:10" ht="15" x14ac:dyDescent="0.25">
      <c r="B1350" s="669">
        <v>71117</v>
      </c>
      <c r="C1350" s="669">
        <v>1184.5999999998794</v>
      </c>
      <c r="D1350" s="670">
        <v>71254</v>
      </c>
      <c r="E1350" s="670">
        <v>1184.6999999998793</v>
      </c>
      <c r="G1350" s="64">
        <v>1184.6999999998793</v>
      </c>
      <c r="H1350" s="670">
        <v>71254</v>
      </c>
      <c r="I1350" s="64">
        <v>1184.7999999998792</v>
      </c>
      <c r="J1350" s="670">
        <v>71390</v>
      </c>
    </row>
    <row r="1351" spans="2:10" ht="15" x14ac:dyDescent="0.25">
      <c r="B1351" s="669">
        <v>71254</v>
      </c>
      <c r="C1351" s="669">
        <v>1184.6999999998793</v>
      </c>
      <c r="D1351" s="670">
        <v>71390</v>
      </c>
      <c r="E1351" s="670">
        <v>1184.7999999998792</v>
      </c>
      <c r="G1351" s="64">
        <v>1184.7999999998792</v>
      </c>
      <c r="H1351" s="670">
        <v>71390</v>
      </c>
      <c r="I1351" s="64">
        <v>1184.8999999998791</v>
      </c>
      <c r="J1351" s="670">
        <v>71527</v>
      </c>
    </row>
    <row r="1352" spans="2:10" ht="15" x14ac:dyDescent="0.25">
      <c r="B1352" s="669">
        <v>71390</v>
      </c>
      <c r="C1352" s="669">
        <v>1184.7999999998792</v>
      </c>
      <c r="D1352" s="670">
        <v>71527</v>
      </c>
      <c r="E1352" s="670">
        <v>1184.8999999998791</v>
      </c>
      <c r="G1352" s="64">
        <v>1184.8999999998791</v>
      </c>
      <c r="H1352" s="670">
        <v>71527</v>
      </c>
      <c r="I1352" s="64">
        <v>1184.999999999879</v>
      </c>
      <c r="J1352" s="670">
        <v>71663</v>
      </c>
    </row>
    <row r="1353" spans="2:10" ht="15" x14ac:dyDescent="0.25">
      <c r="B1353" s="669">
        <v>71527</v>
      </c>
      <c r="C1353" s="669">
        <v>1184.8999999998791</v>
      </c>
      <c r="D1353" s="670">
        <v>71663</v>
      </c>
      <c r="E1353" s="670">
        <v>1184.999999999879</v>
      </c>
      <c r="G1353" s="64">
        <v>1184.999999999879</v>
      </c>
      <c r="H1353" s="670">
        <v>71663</v>
      </c>
      <c r="I1353" s="64">
        <v>1185.0999999998789</v>
      </c>
      <c r="J1353" s="670">
        <v>71801</v>
      </c>
    </row>
    <row r="1354" spans="2:10" ht="15" x14ac:dyDescent="0.25">
      <c r="B1354" s="669">
        <v>71663</v>
      </c>
      <c r="C1354" s="669">
        <v>1184.999999999879</v>
      </c>
      <c r="D1354" s="670">
        <v>71801</v>
      </c>
      <c r="E1354" s="670">
        <v>1185.0999999998789</v>
      </c>
      <c r="G1354" s="64">
        <v>1185.0999999998789</v>
      </c>
      <c r="H1354" s="670">
        <v>71801</v>
      </c>
      <c r="I1354" s="64">
        <v>1185.1999999998789</v>
      </c>
      <c r="J1354" s="670">
        <v>71939</v>
      </c>
    </row>
    <row r="1355" spans="2:10" ht="15" x14ac:dyDescent="0.25">
      <c r="B1355" s="669">
        <v>71801</v>
      </c>
      <c r="C1355" s="669">
        <v>1185.0999999998789</v>
      </c>
      <c r="D1355" s="670">
        <v>71939</v>
      </c>
      <c r="E1355" s="670">
        <v>1185.1999999998789</v>
      </c>
      <c r="G1355" s="64">
        <v>1185.1999999998789</v>
      </c>
      <c r="H1355" s="670">
        <v>71939</v>
      </c>
      <c r="I1355" s="64">
        <v>1185.2999999998788</v>
      </c>
      <c r="J1355" s="670">
        <v>72077</v>
      </c>
    </row>
    <row r="1356" spans="2:10" ht="15" x14ac:dyDescent="0.25">
      <c r="B1356" s="669">
        <v>71939</v>
      </c>
      <c r="C1356" s="669">
        <v>1185.1999999998789</v>
      </c>
      <c r="D1356" s="670">
        <v>72077</v>
      </c>
      <c r="E1356" s="670">
        <v>1185.2999999998788</v>
      </c>
      <c r="G1356" s="64">
        <v>1185.2999999998788</v>
      </c>
      <c r="H1356" s="670">
        <v>72077</v>
      </c>
      <c r="I1356" s="64">
        <v>1185.3999999998787</v>
      </c>
      <c r="J1356" s="670">
        <v>72215</v>
      </c>
    </row>
    <row r="1357" spans="2:10" ht="15" x14ac:dyDescent="0.25">
      <c r="B1357" s="669">
        <v>72077</v>
      </c>
      <c r="C1357" s="669">
        <v>1185.2999999998788</v>
      </c>
      <c r="D1357" s="670">
        <v>72215</v>
      </c>
      <c r="E1357" s="670">
        <v>1185.3999999998787</v>
      </c>
      <c r="G1357" s="64">
        <v>1185.3999999998787</v>
      </c>
      <c r="H1357" s="670">
        <v>72215</v>
      </c>
      <c r="I1357" s="64">
        <v>1185.4999999998786</v>
      </c>
      <c r="J1357" s="670">
        <v>72353</v>
      </c>
    </row>
    <row r="1358" spans="2:10" ht="15" x14ac:dyDescent="0.25">
      <c r="B1358" s="669">
        <v>72215</v>
      </c>
      <c r="C1358" s="669">
        <v>1185.3999999998787</v>
      </c>
      <c r="D1358" s="670">
        <v>72353</v>
      </c>
      <c r="E1358" s="670">
        <v>1185.4999999998786</v>
      </c>
      <c r="G1358" s="64">
        <v>1185.4999999998786</v>
      </c>
      <c r="H1358" s="670">
        <v>72353</v>
      </c>
      <c r="I1358" s="64">
        <v>1185.5999999998785</v>
      </c>
      <c r="J1358" s="670">
        <v>72491</v>
      </c>
    </row>
    <row r="1359" spans="2:10" ht="15" x14ac:dyDescent="0.25">
      <c r="B1359" s="669">
        <v>72353</v>
      </c>
      <c r="C1359" s="669">
        <v>1185.4999999998786</v>
      </c>
      <c r="D1359" s="670">
        <v>72491</v>
      </c>
      <c r="E1359" s="670">
        <v>1185.5999999998785</v>
      </c>
      <c r="G1359" s="64">
        <v>1185.5999999998785</v>
      </c>
      <c r="H1359" s="670">
        <v>72491</v>
      </c>
      <c r="I1359" s="64">
        <v>1185.6999999998784</v>
      </c>
      <c r="J1359" s="670">
        <v>72629</v>
      </c>
    </row>
    <row r="1360" spans="2:10" ht="15" x14ac:dyDescent="0.25">
      <c r="B1360" s="669">
        <v>72491</v>
      </c>
      <c r="C1360" s="669">
        <v>1185.5999999998785</v>
      </c>
      <c r="D1360" s="670">
        <v>72629</v>
      </c>
      <c r="E1360" s="670">
        <v>1185.6999999998784</v>
      </c>
      <c r="G1360" s="64">
        <v>1185.6999999998784</v>
      </c>
      <c r="H1360" s="670">
        <v>72629</v>
      </c>
      <c r="I1360" s="64">
        <v>1185.7999999998783</v>
      </c>
      <c r="J1360" s="670">
        <v>72767</v>
      </c>
    </row>
    <row r="1361" spans="2:10" ht="15" x14ac:dyDescent="0.25">
      <c r="B1361" s="669">
        <v>72629</v>
      </c>
      <c r="C1361" s="669">
        <v>1185.6999999998784</v>
      </c>
      <c r="D1361" s="670">
        <v>72767</v>
      </c>
      <c r="E1361" s="670">
        <v>1185.7999999998783</v>
      </c>
      <c r="G1361" s="64">
        <v>1185.7999999998783</v>
      </c>
      <c r="H1361" s="670">
        <v>72767</v>
      </c>
      <c r="I1361" s="64">
        <v>1185.8999999998782</v>
      </c>
      <c r="J1361" s="670">
        <v>72905</v>
      </c>
    </row>
    <row r="1362" spans="2:10" ht="15" x14ac:dyDescent="0.25">
      <c r="B1362" s="669">
        <v>72767</v>
      </c>
      <c r="C1362" s="669">
        <v>1185.7999999998783</v>
      </c>
      <c r="D1362" s="670">
        <v>72905</v>
      </c>
      <c r="E1362" s="670">
        <v>1185.8999999998782</v>
      </c>
      <c r="G1362" s="64">
        <v>1185.8999999998782</v>
      </c>
      <c r="H1362" s="670">
        <v>72905</v>
      </c>
      <c r="I1362" s="64">
        <v>1185.9999999998781</v>
      </c>
      <c r="J1362" s="670">
        <v>73043</v>
      </c>
    </row>
    <row r="1363" spans="2:10" ht="15" x14ac:dyDescent="0.25">
      <c r="B1363" s="669">
        <v>72905</v>
      </c>
      <c r="C1363" s="669">
        <v>1185.8999999998782</v>
      </c>
      <c r="D1363" s="670">
        <v>73043</v>
      </c>
      <c r="E1363" s="670">
        <v>1185.9999999998781</v>
      </c>
      <c r="G1363" s="64">
        <v>1185.9999999998781</v>
      </c>
      <c r="H1363" s="670">
        <v>73043</v>
      </c>
      <c r="I1363" s="64">
        <v>1186.099999999878</v>
      </c>
      <c r="J1363" s="670">
        <v>73183</v>
      </c>
    </row>
    <row r="1364" spans="2:10" ht="15" x14ac:dyDescent="0.25">
      <c r="B1364" s="669">
        <v>73043</v>
      </c>
      <c r="C1364" s="669">
        <v>1185.9999999998781</v>
      </c>
      <c r="D1364" s="670">
        <v>73183</v>
      </c>
      <c r="E1364" s="670">
        <v>1186.099999999878</v>
      </c>
      <c r="G1364" s="64">
        <v>1186.099999999878</v>
      </c>
      <c r="H1364" s="670">
        <v>73183</v>
      </c>
      <c r="I1364" s="64">
        <v>1186.1999999998779</v>
      </c>
      <c r="J1364" s="670">
        <v>73322</v>
      </c>
    </row>
    <row r="1365" spans="2:10" ht="15" x14ac:dyDescent="0.25">
      <c r="B1365" s="669">
        <v>73183</v>
      </c>
      <c r="C1365" s="669">
        <v>1186.099999999878</v>
      </c>
      <c r="D1365" s="670">
        <v>73322</v>
      </c>
      <c r="E1365" s="670">
        <v>1186.1999999998779</v>
      </c>
      <c r="G1365" s="64">
        <v>1186.1999999998779</v>
      </c>
      <c r="H1365" s="670">
        <v>73322</v>
      </c>
      <c r="I1365" s="64">
        <v>1186.2999999998779</v>
      </c>
      <c r="J1365" s="670">
        <v>73462</v>
      </c>
    </row>
    <row r="1366" spans="2:10" ht="15" x14ac:dyDescent="0.25">
      <c r="B1366" s="669">
        <v>73322</v>
      </c>
      <c r="C1366" s="669">
        <v>1186.1999999998779</v>
      </c>
      <c r="D1366" s="670">
        <v>73462</v>
      </c>
      <c r="E1366" s="670">
        <v>1186.2999999998779</v>
      </c>
      <c r="G1366" s="64">
        <v>1186.2999999998779</v>
      </c>
      <c r="H1366" s="670">
        <v>73462</v>
      </c>
      <c r="I1366" s="64">
        <v>1186.3999999998778</v>
      </c>
      <c r="J1366" s="670">
        <v>73601</v>
      </c>
    </row>
    <row r="1367" spans="2:10" ht="15" x14ac:dyDescent="0.25">
      <c r="B1367" s="669">
        <v>73462</v>
      </c>
      <c r="C1367" s="669">
        <v>1186.2999999998779</v>
      </c>
      <c r="D1367" s="670">
        <v>73601</v>
      </c>
      <c r="E1367" s="670">
        <v>1186.3999999998778</v>
      </c>
      <c r="G1367" s="64">
        <v>1186.3999999998778</v>
      </c>
      <c r="H1367" s="670">
        <v>73601</v>
      </c>
      <c r="I1367" s="64">
        <v>1186.4999999998777</v>
      </c>
      <c r="J1367" s="670">
        <v>73741</v>
      </c>
    </row>
    <row r="1368" spans="2:10" ht="15" x14ac:dyDescent="0.25">
      <c r="B1368" s="669">
        <v>73601</v>
      </c>
      <c r="C1368" s="669">
        <v>1186.3999999998778</v>
      </c>
      <c r="D1368" s="670">
        <v>73741</v>
      </c>
      <c r="E1368" s="670">
        <v>1186.4999999998777</v>
      </c>
      <c r="G1368" s="64">
        <v>1186.4999999998777</v>
      </c>
      <c r="H1368" s="670">
        <v>73741</v>
      </c>
      <c r="I1368" s="64">
        <v>1186.5999999998776</v>
      </c>
      <c r="J1368" s="670">
        <v>73880</v>
      </c>
    </row>
    <row r="1369" spans="2:10" ht="15" x14ac:dyDescent="0.25">
      <c r="B1369" s="669">
        <v>73741</v>
      </c>
      <c r="C1369" s="669">
        <v>1186.4999999998777</v>
      </c>
      <c r="D1369" s="670">
        <v>73880</v>
      </c>
      <c r="E1369" s="670">
        <v>1186.5999999998776</v>
      </c>
      <c r="G1369" s="64">
        <v>1186.5999999998776</v>
      </c>
      <c r="H1369" s="670">
        <v>73880</v>
      </c>
      <c r="I1369" s="64">
        <v>1186.6999999998775</v>
      </c>
      <c r="J1369" s="670">
        <v>74020</v>
      </c>
    </row>
    <row r="1370" spans="2:10" ht="15" x14ac:dyDescent="0.25">
      <c r="B1370" s="669">
        <v>73880</v>
      </c>
      <c r="C1370" s="669">
        <v>1186.5999999998776</v>
      </c>
      <c r="D1370" s="670">
        <v>74020</v>
      </c>
      <c r="E1370" s="670">
        <v>1186.6999999998775</v>
      </c>
      <c r="G1370" s="64">
        <v>1186.6999999998775</v>
      </c>
      <c r="H1370" s="670">
        <v>74020</v>
      </c>
      <c r="I1370" s="64">
        <v>1186.7999999998774</v>
      </c>
      <c r="J1370" s="670">
        <v>74159</v>
      </c>
    </row>
    <row r="1371" spans="2:10" ht="15" x14ac:dyDescent="0.25">
      <c r="B1371" s="669">
        <v>74020</v>
      </c>
      <c r="C1371" s="669">
        <v>1186.6999999998775</v>
      </c>
      <c r="D1371" s="670">
        <v>74159</v>
      </c>
      <c r="E1371" s="670">
        <v>1186.7999999998774</v>
      </c>
      <c r="G1371" s="64">
        <v>1186.7999999998774</v>
      </c>
      <c r="H1371" s="670">
        <v>74159</v>
      </c>
      <c r="I1371" s="64">
        <v>1186.8999999998773</v>
      </c>
      <c r="J1371" s="670">
        <v>74299</v>
      </c>
    </row>
    <row r="1372" spans="2:10" ht="15" x14ac:dyDescent="0.25">
      <c r="B1372" s="669">
        <v>74159</v>
      </c>
      <c r="C1372" s="669">
        <v>1186.7999999998774</v>
      </c>
      <c r="D1372" s="670">
        <v>74299</v>
      </c>
      <c r="E1372" s="670">
        <v>1186.8999999998773</v>
      </c>
      <c r="G1372" s="64">
        <v>1186.8999999998773</v>
      </c>
      <c r="H1372" s="670">
        <v>74299</v>
      </c>
      <c r="I1372" s="64">
        <v>1186.9999999998772</v>
      </c>
      <c r="J1372" s="670">
        <v>74438</v>
      </c>
    </row>
    <row r="1373" spans="2:10" ht="15" x14ac:dyDescent="0.25">
      <c r="B1373" s="669">
        <v>74299</v>
      </c>
      <c r="C1373" s="669">
        <v>1186.8999999998773</v>
      </c>
      <c r="D1373" s="670">
        <v>74438</v>
      </c>
      <c r="E1373" s="670">
        <v>1186.9999999998772</v>
      </c>
      <c r="G1373" s="64">
        <v>1186.9999999998772</v>
      </c>
      <c r="H1373" s="670">
        <v>74438</v>
      </c>
      <c r="I1373" s="64">
        <v>1187.0999999998771</v>
      </c>
      <c r="J1373" s="670">
        <v>74579</v>
      </c>
    </row>
    <row r="1374" spans="2:10" ht="15" x14ac:dyDescent="0.25">
      <c r="B1374" s="669">
        <v>74438</v>
      </c>
      <c r="C1374" s="669">
        <v>1186.9999999998772</v>
      </c>
      <c r="D1374" s="670">
        <v>74579</v>
      </c>
      <c r="E1374" s="670">
        <v>1187.0999999998771</v>
      </c>
      <c r="G1374" s="64">
        <v>1187.0999999998771</v>
      </c>
      <c r="H1374" s="670">
        <v>74579</v>
      </c>
      <c r="I1374" s="64">
        <v>1187.199999999877</v>
      </c>
      <c r="J1374" s="670">
        <v>74720</v>
      </c>
    </row>
    <row r="1375" spans="2:10" ht="15" x14ac:dyDescent="0.25">
      <c r="B1375" s="669">
        <v>74579</v>
      </c>
      <c r="C1375" s="669">
        <v>1187.0999999998771</v>
      </c>
      <c r="D1375" s="670">
        <v>74720</v>
      </c>
      <c r="E1375" s="670">
        <v>1187.199999999877</v>
      </c>
      <c r="G1375" s="64">
        <v>1187.199999999877</v>
      </c>
      <c r="H1375" s="670">
        <v>74720</v>
      </c>
      <c r="I1375" s="64">
        <v>1187.2999999998769</v>
      </c>
      <c r="J1375" s="670">
        <v>74861</v>
      </c>
    </row>
    <row r="1376" spans="2:10" ht="15" x14ac:dyDescent="0.25">
      <c r="B1376" s="669">
        <v>74720</v>
      </c>
      <c r="C1376" s="669">
        <v>1187.199999999877</v>
      </c>
      <c r="D1376" s="670">
        <v>74861</v>
      </c>
      <c r="E1376" s="670">
        <v>1187.2999999998769</v>
      </c>
      <c r="G1376" s="64">
        <v>1187.2999999998769</v>
      </c>
      <c r="H1376" s="670">
        <v>74861</v>
      </c>
      <c r="I1376" s="64">
        <v>1187.3999999998769</v>
      </c>
      <c r="J1376" s="670">
        <v>75002</v>
      </c>
    </row>
    <row r="1377" spans="2:10" ht="15" x14ac:dyDescent="0.25">
      <c r="B1377" s="669">
        <v>74861</v>
      </c>
      <c r="C1377" s="669">
        <v>1187.2999999998769</v>
      </c>
      <c r="D1377" s="670">
        <v>75002</v>
      </c>
      <c r="E1377" s="670">
        <v>1187.3999999998769</v>
      </c>
      <c r="G1377" s="64">
        <v>1187.3999999998769</v>
      </c>
      <c r="H1377" s="670">
        <v>75002</v>
      </c>
      <c r="I1377" s="64">
        <v>1187.4999999998768</v>
      </c>
      <c r="J1377" s="670">
        <v>75143</v>
      </c>
    </row>
    <row r="1378" spans="2:10" ht="15" x14ac:dyDescent="0.25">
      <c r="B1378" s="669">
        <v>75002</v>
      </c>
      <c r="C1378" s="669">
        <v>1187.3999999998769</v>
      </c>
      <c r="D1378" s="670">
        <v>75143</v>
      </c>
      <c r="E1378" s="670">
        <v>1187.4999999998768</v>
      </c>
      <c r="G1378" s="64">
        <v>1187.4999999998768</v>
      </c>
      <c r="H1378" s="670">
        <v>75143</v>
      </c>
      <c r="I1378" s="64">
        <v>1187.5999999998767</v>
      </c>
      <c r="J1378" s="670">
        <v>75284</v>
      </c>
    </row>
    <row r="1379" spans="2:10" ht="15" x14ac:dyDescent="0.25">
      <c r="B1379" s="669">
        <v>75143</v>
      </c>
      <c r="C1379" s="669">
        <v>1187.4999999998768</v>
      </c>
      <c r="D1379" s="670">
        <v>75284</v>
      </c>
      <c r="E1379" s="670">
        <v>1187.5999999998767</v>
      </c>
      <c r="G1379" s="64">
        <v>1187.5999999998767</v>
      </c>
      <c r="H1379" s="670">
        <v>75284</v>
      </c>
      <c r="I1379" s="64">
        <v>1187.6999999998766</v>
      </c>
      <c r="J1379" s="670">
        <v>75425</v>
      </c>
    </row>
    <row r="1380" spans="2:10" ht="15" x14ac:dyDescent="0.25">
      <c r="B1380" s="669">
        <v>75284</v>
      </c>
      <c r="C1380" s="669">
        <v>1187.5999999998767</v>
      </c>
      <c r="D1380" s="670">
        <v>75425</v>
      </c>
      <c r="E1380" s="670">
        <v>1187.6999999998766</v>
      </c>
      <c r="G1380" s="64">
        <v>1187.6999999998766</v>
      </c>
      <c r="H1380" s="670">
        <v>75425</v>
      </c>
      <c r="I1380" s="64">
        <v>1187.7999999998765</v>
      </c>
      <c r="J1380" s="670">
        <v>75566</v>
      </c>
    </row>
    <row r="1381" spans="2:10" ht="15" x14ac:dyDescent="0.25">
      <c r="B1381" s="669">
        <v>75425</v>
      </c>
      <c r="C1381" s="669">
        <v>1187.6999999998766</v>
      </c>
      <c r="D1381" s="670">
        <v>75566</v>
      </c>
      <c r="E1381" s="670">
        <v>1187.7999999998765</v>
      </c>
      <c r="G1381" s="64">
        <v>1187.7999999998765</v>
      </c>
      <c r="H1381" s="670">
        <v>75566</v>
      </c>
      <c r="I1381" s="64">
        <v>1187.8999999998764</v>
      </c>
      <c r="J1381" s="670">
        <v>75707</v>
      </c>
    </row>
    <row r="1382" spans="2:10" ht="15" x14ac:dyDescent="0.25">
      <c r="B1382" s="669">
        <v>75566</v>
      </c>
      <c r="C1382" s="669">
        <v>1187.7999999998765</v>
      </c>
      <c r="D1382" s="670">
        <v>75707</v>
      </c>
      <c r="E1382" s="670">
        <v>1187.8999999998764</v>
      </c>
      <c r="G1382" s="64">
        <v>1187.8999999998764</v>
      </c>
      <c r="H1382" s="670">
        <v>75707</v>
      </c>
      <c r="I1382" s="64">
        <v>1187.9999999998763</v>
      </c>
      <c r="J1382" s="670">
        <v>75848</v>
      </c>
    </row>
    <row r="1383" spans="2:10" ht="15" x14ac:dyDescent="0.25">
      <c r="B1383" s="669">
        <v>75707</v>
      </c>
      <c r="C1383" s="669">
        <v>1187.8999999998764</v>
      </c>
      <c r="D1383" s="670">
        <v>75848</v>
      </c>
      <c r="E1383" s="670">
        <v>1187.9999999998763</v>
      </c>
      <c r="G1383" s="64">
        <v>1187.9999999998763</v>
      </c>
      <c r="H1383" s="670">
        <v>75848</v>
      </c>
      <c r="I1383" s="64">
        <v>1188.0999999998762</v>
      </c>
      <c r="J1383" s="670">
        <v>75991</v>
      </c>
    </row>
    <row r="1384" spans="2:10" ht="15" x14ac:dyDescent="0.25">
      <c r="B1384" s="669">
        <v>75848</v>
      </c>
      <c r="C1384" s="669">
        <v>1187.9999999998763</v>
      </c>
      <c r="D1384" s="670">
        <v>75991</v>
      </c>
      <c r="E1384" s="670">
        <v>1188.0999999998762</v>
      </c>
      <c r="G1384" s="64">
        <v>1188.0999999998762</v>
      </c>
      <c r="H1384" s="670">
        <v>75991</v>
      </c>
      <c r="I1384" s="64">
        <v>1188.1999999998761</v>
      </c>
      <c r="J1384" s="670">
        <v>76133</v>
      </c>
    </row>
    <row r="1385" spans="2:10" ht="15" x14ac:dyDescent="0.25">
      <c r="B1385" s="669">
        <v>75991</v>
      </c>
      <c r="C1385" s="669">
        <v>1188.0999999998762</v>
      </c>
      <c r="D1385" s="670">
        <v>76133</v>
      </c>
      <c r="E1385" s="670">
        <v>1188.1999999998761</v>
      </c>
      <c r="G1385" s="64">
        <v>1188.1999999998761</v>
      </c>
      <c r="H1385" s="670">
        <v>76133</v>
      </c>
      <c r="I1385" s="64">
        <v>1188.299999999876</v>
      </c>
      <c r="J1385" s="670">
        <v>76276</v>
      </c>
    </row>
    <row r="1386" spans="2:10" ht="15" x14ac:dyDescent="0.25">
      <c r="B1386" s="669">
        <v>76133</v>
      </c>
      <c r="C1386" s="669">
        <v>1188.1999999998761</v>
      </c>
      <c r="D1386" s="670">
        <v>76276</v>
      </c>
      <c r="E1386" s="670">
        <v>1188.299999999876</v>
      </c>
      <c r="G1386" s="64">
        <v>1188.299999999876</v>
      </c>
      <c r="H1386" s="670">
        <v>76276</v>
      </c>
      <c r="I1386" s="64">
        <v>1188.3999999998759</v>
      </c>
      <c r="J1386" s="670">
        <v>76418</v>
      </c>
    </row>
    <row r="1387" spans="2:10" ht="15" x14ac:dyDescent="0.25">
      <c r="B1387" s="669">
        <v>76276</v>
      </c>
      <c r="C1387" s="669">
        <v>1188.299999999876</v>
      </c>
      <c r="D1387" s="670">
        <v>76418</v>
      </c>
      <c r="E1387" s="670">
        <v>1188.3999999998759</v>
      </c>
      <c r="G1387" s="64">
        <v>1188.3999999998759</v>
      </c>
      <c r="H1387" s="670">
        <v>76418</v>
      </c>
      <c r="I1387" s="64">
        <v>1188.4999999998759</v>
      </c>
      <c r="J1387" s="670">
        <v>76561</v>
      </c>
    </row>
    <row r="1388" spans="2:10" ht="15" x14ac:dyDescent="0.25">
      <c r="B1388" s="669">
        <v>76418</v>
      </c>
      <c r="C1388" s="669">
        <v>1188.3999999998759</v>
      </c>
      <c r="D1388" s="670">
        <v>76561</v>
      </c>
      <c r="E1388" s="670">
        <v>1188.4999999998759</v>
      </c>
      <c r="G1388" s="64">
        <v>1188.4999999998759</v>
      </c>
      <c r="H1388" s="670">
        <v>76561</v>
      </c>
      <c r="I1388" s="64">
        <v>1188.5999999998758</v>
      </c>
      <c r="J1388" s="670">
        <v>76704</v>
      </c>
    </row>
    <row r="1389" spans="2:10" ht="15" x14ac:dyDescent="0.25">
      <c r="B1389" s="669">
        <v>76561</v>
      </c>
      <c r="C1389" s="669">
        <v>1188.4999999998759</v>
      </c>
      <c r="D1389" s="670">
        <v>76704</v>
      </c>
      <c r="E1389" s="670">
        <v>1188.5999999998758</v>
      </c>
      <c r="G1389" s="64">
        <v>1188.5999999998758</v>
      </c>
      <c r="H1389" s="670">
        <v>76704</v>
      </c>
      <c r="I1389" s="64">
        <v>1188.6999999998757</v>
      </c>
      <c r="J1389" s="670">
        <v>76846</v>
      </c>
    </row>
    <row r="1390" spans="2:10" ht="15" x14ac:dyDescent="0.25">
      <c r="B1390" s="669">
        <v>76704</v>
      </c>
      <c r="C1390" s="669">
        <v>1188.5999999998758</v>
      </c>
      <c r="D1390" s="670">
        <v>76846</v>
      </c>
      <c r="E1390" s="670">
        <v>1188.6999999998757</v>
      </c>
      <c r="G1390" s="64">
        <v>1188.6999999998757</v>
      </c>
      <c r="H1390" s="670">
        <v>76846</v>
      </c>
      <c r="I1390" s="64">
        <v>1188.7999999998756</v>
      </c>
      <c r="J1390" s="670">
        <v>76989</v>
      </c>
    </row>
    <row r="1391" spans="2:10" ht="15" x14ac:dyDescent="0.25">
      <c r="B1391" s="669">
        <v>76846</v>
      </c>
      <c r="C1391" s="669">
        <v>1188.6999999998757</v>
      </c>
      <c r="D1391" s="670">
        <v>76989</v>
      </c>
      <c r="E1391" s="670">
        <v>1188.7999999998756</v>
      </c>
      <c r="G1391" s="64">
        <v>1188.7999999998756</v>
      </c>
      <c r="H1391" s="670">
        <v>76989</v>
      </c>
      <c r="I1391" s="64">
        <v>1188.8999999998755</v>
      </c>
      <c r="J1391" s="670">
        <v>77131</v>
      </c>
    </row>
    <row r="1392" spans="2:10" ht="15" x14ac:dyDescent="0.25">
      <c r="B1392" s="669">
        <v>76989</v>
      </c>
      <c r="C1392" s="669">
        <v>1188.7999999998756</v>
      </c>
      <c r="D1392" s="670">
        <v>77131</v>
      </c>
      <c r="E1392" s="670">
        <v>1188.8999999998755</v>
      </c>
      <c r="G1392" s="64">
        <v>1188.8999999998755</v>
      </c>
      <c r="H1392" s="670">
        <v>77131</v>
      </c>
      <c r="I1392" s="64">
        <v>1188.9999999998754</v>
      </c>
      <c r="J1392" s="670">
        <v>77274</v>
      </c>
    </row>
    <row r="1393" spans="2:10" ht="15" x14ac:dyDescent="0.25">
      <c r="B1393" s="669">
        <v>77131</v>
      </c>
      <c r="C1393" s="669">
        <v>1188.8999999998755</v>
      </c>
      <c r="D1393" s="670">
        <v>77274</v>
      </c>
      <c r="E1393" s="670">
        <v>1188.9999999998754</v>
      </c>
      <c r="G1393" s="64">
        <v>1188.9999999998754</v>
      </c>
      <c r="H1393" s="670">
        <v>77274</v>
      </c>
      <c r="I1393" s="64">
        <v>1189.0999999998753</v>
      </c>
      <c r="J1393" s="670">
        <v>77418</v>
      </c>
    </row>
    <row r="1394" spans="2:10" ht="15" x14ac:dyDescent="0.25">
      <c r="B1394" s="669">
        <v>77274</v>
      </c>
      <c r="C1394" s="669">
        <v>1188.9999999998754</v>
      </c>
      <c r="D1394" s="670">
        <v>77418</v>
      </c>
      <c r="E1394" s="670">
        <v>1189.0999999998753</v>
      </c>
      <c r="G1394" s="64">
        <v>1189.0999999998753</v>
      </c>
      <c r="H1394" s="670">
        <v>77418</v>
      </c>
      <c r="I1394" s="64">
        <v>1189.1999999998752</v>
      </c>
      <c r="J1394" s="670">
        <v>77562</v>
      </c>
    </row>
    <row r="1395" spans="2:10" ht="15" x14ac:dyDescent="0.25">
      <c r="B1395" s="669">
        <v>77418</v>
      </c>
      <c r="C1395" s="669">
        <v>1189.0999999998753</v>
      </c>
      <c r="D1395" s="670">
        <v>77562</v>
      </c>
      <c r="E1395" s="670">
        <v>1189.1999999998752</v>
      </c>
      <c r="G1395" s="64">
        <v>1189.1999999998752</v>
      </c>
      <c r="H1395" s="670">
        <v>77562</v>
      </c>
      <c r="I1395" s="64">
        <v>1189.2999999998751</v>
      </c>
      <c r="J1395" s="670">
        <v>77706</v>
      </c>
    </row>
    <row r="1396" spans="2:10" ht="15" x14ac:dyDescent="0.25">
      <c r="B1396" s="669">
        <v>77562</v>
      </c>
      <c r="C1396" s="669">
        <v>1189.1999999998752</v>
      </c>
      <c r="D1396" s="670">
        <v>77706</v>
      </c>
      <c r="E1396" s="670">
        <v>1189.2999999998751</v>
      </c>
      <c r="G1396" s="64">
        <v>1189.2999999998751</v>
      </c>
      <c r="H1396" s="670">
        <v>77706</v>
      </c>
      <c r="I1396" s="64">
        <v>1189.399999999875</v>
      </c>
      <c r="J1396" s="670">
        <v>77850</v>
      </c>
    </row>
    <row r="1397" spans="2:10" ht="15" x14ac:dyDescent="0.25">
      <c r="B1397" s="669">
        <v>77706</v>
      </c>
      <c r="C1397" s="669">
        <v>1189.2999999998751</v>
      </c>
      <c r="D1397" s="670">
        <v>77850</v>
      </c>
      <c r="E1397" s="670">
        <v>1189.399999999875</v>
      </c>
      <c r="G1397" s="64">
        <v>1189.399999999875</v>
      </c>
      <c r="H1397" s="670">
        <v>77850</v>
      </c>
      <c r="I1397" s="64">
        <v>1189.4999999998749</v>
      </c>
      <c r="J1397" s="670">
        <v>77995</v>
      </c>
    </row>
    <row r="1398" spans="2:10" ht="15" x14ac:dyDescent="0.25">
      <c r="B1398" s="669">
        <v>77850</v>
      </c>
      <c r="C1398" s="669">
        <v>1189.399999999875</v>
      </c>
      <c r="D1398" s="670">
        <v>77995</v>
      </c>
      <c r="E1398" s="670">
        <v>1189.4999999998749</v>
      </c>
      <c r="G1398" s="64">
        <v>1189.4999999998749</v>
      </c>
      <c r="H1398" s="670">
        <v>77995</v>
      </c>
      <c r="I1398" s="64">
        <v>1189.5999999998749</v>
      </c>
      <c r="J1398" s="670">
        <v>78139</v>
      </c>
    </row>
    <row r="1399" spans="2:10" ht="15" x14ac:dyDescent="0.25">
      <c r="B1399" s="669">
        <v>77995</v>
      </c>
      <c r="C1399" s="669">
        <v>1189.4999999998749</v>
      </c>
      <c r="D1399" s="670">
        <v>78139</v>
      </c>
      <c r="E1399" s="670">
        <v>1189.5999999998749</v>
      </c>
      <c r="G1399" s="64">
        <v>1189.5999999998749</v>
      </c>
      <c r="H1399" s="670">
        <v>78139</v>
      </c>
      <c r="I1399" s="64">
        <v>1189.6999999998748</v>
      </c>
      <c r="J1399" s="670">
        <v>78283</v>
      </c>
    </row>
    <row r="1400" spans="2:10" ht="15" x14ac:dyDescent="0.25">
      <c r="B1400" s="669">
        <v>78139</v>
      </c>
      <c r="C1400" s="669">
        <v>1189.5999999998749</v>
      </c>
      <c r="D1400" s="670">
        <v>78283</v>
      </c>
      <c r="E1400" s="670">
        <v>1189.6999999998748</v>
      </c>
      <c r="G1400" s="64">
        <v>1189.6999999998748</v>
      </c>
      <c r="H1400" s="670">
        <v>78283</v>
      </c>
      <c r="I1400" s="64">
        <v>1189.7999999998747</v>
      </c>
      <c r="J1400" s="670">
        <v>78427</v>
      </c>
    </row>
    <row r="1401" spans="2:10" ht="15" x14ac:dyDescent="0.25">
      <c r="B1401" s="669">
        <v>78283</v>
      </c>
      <c r="C1401" s="669">
        <v>1189.6999999998748</v>
      </c>
      <c r="D1401" s="670">
        <v>78427</v>
      </c>
      <c r="E1401" s="670">
        <v>1189.7999999998747</v>
      </c>
      <c r="G1401" s="64">
        <v>1189.7999999998747</v>
      </c>
      <c r="H1401" s="670">
        <v>78427</v>
      </c>
      <c r="I1401" s="64">
        <v>1189.8999999998746</v>
      </c>
      <c r="J1401" s="670">
        <v>78571</v>
      </c>
    </row>
    <row r="1402" spans="2:10" ht="15" x14ac:dyDescent="0.25">
      <c r="B1402" s="669">
        <v>78427</v>
      </c>
      <c r="C1402" s="669">
        <v>1189.7999999998747</v>
      </c>
      <c r="D1402" s="670">
        <v>78571</v>
      </c>
      <c r="E1402" s="670">
        <v>1189.8999999998746</v>
      </c>
      <c r="G1402" s="64">
        <v>1189.8999999998746</v>
      </c>
      <c r="H1402" s="670">
        <v>78571</v>
      </c>
      <c r="I1402" s="64">
        <v>1189.9999999998745</v>
      </c>
      <c r="J1402" s="670">
        <v>78715</v>
      </c>
    </row>
    <row r="1403" spans="2:10" ht="15" x14ac:dyDescent="0.25">
      <c r="B1403" s="669">
        <v>78571</v>
      </c>
      <c r="C1403" s="669">
        <v>1189.8999999998746</v>
      </c>
      <c r="D1403" s="670">
        <v>78715</v>
      </c>
      <c r="E1403" s="670">
        <v>1189.9999999998745</v>
      </c>
      <c r="G1403" s="64">
        <v>1189.9999999998745</v>
      </c>
      <c r="H1403" s="670">
        <v>78715</v>
      </c>
      <c r="I1403" s="64">
        <v>1190.0999999998744</v>
      </c>
      <c r="J1403" s="670">
        <v>78861</v>
      </c>
    </row>
    <row r="1404" spans="2:10" ht="15" x14ac:dyDescent="0.25">
      <c r="B1404" s="669">
        <v>78715</v>
      </c>
      <c r="C1404" s="669">
        <v>1189.9999999998745</v>
      </c>
      <c r="D1404" s="670">
        <v>78861</v>
      </c>
      <c r="E1404" s="670">
        <v>1190.0999999998744</v>
      </c>
      <c r="G1404" s="64">
        <v>1190.0999999998744</v>
      </c>
      <c r="H1404" s="670">
        <v>78861</v>
      </c>
      <c r="I1404" s="64">
        <v>1190.1999999998743</v>
      </c>
      <c r="J1404" s="670">
        <v>79007</v>
      </c>
    </row>
    <row r="1405" spans="2:10" ht="15" x14ac:dyDescent="0.25">
      <c r="B1405" s="669">
        <v>78861</v>
      </c>
      <c r="C1405" s="669">
        <v>1190.0999999998744</v>
      </c>
      <c r="D1405" s="670">
        <v>79007</v>
      </c>
      <c r="E1405" s="670">
        <v>1190.1999999998743</v>
      </c>
      <c r="G1405" s="64">
        <v>1190.1999999998743</v>
      </c>
      <c r="H1405" s="670">
        <v>79007</v>
      </c>
      <c r="I1405" s="64">
        <v>1190.2999999998742</v>
      </c>
      <c r="J1405" s="670">
        <v>79152</v>
      </c>
    </row>
    <row r="1406" spans="2:10" ht="15" x14ac:dyDescent="0.25">
      <c r="B1406" s="669">
        <v>79007</v>
      </c>
      <c r="C1406" s="669">
        <v>1190.1999999998743</v>
      </c>
      <c r="D1406" s="670">
        <v>79152</v>
      </c>
      <c r="E1406" s="670">
        <v>1190.2999999998742</v>
      </c>
      <c r="G1406" s="64">
        <v>1190.2999999998742</v>
      </c>
      <c r="H1406" s="670">
        <v>79152</v>
      </c>
      <c r="I1406" s="64">
        <v>1190.3999999998741</v>
      </c>
      <c r="J1406" s="670">
        <v>79298</v>
      </c>
    </row>
    <row r="1407" spans="2:10" ht="15" x14ac:dyDescent="0.25">
      <c r="B1407" s="669">
        <v>79152</v>
      </c>
      <c r="C1407" s="669">
        <v>1190.2999999998742</v>
      </c>
      <c r="D1407" s="670">
        <v>79298</v>
      </c>
      <c r="E1407" s="670">
        <v>1190.3999999998741</v>
      </c>
      <c r="G1407" s="64">
        <v>1190.3999999998741</v>
      </c>
      <c r="H1407" s="670">
        <v>79298</v>
      </c>
      <c r="I1407" s="64">
        <v>1190.499999999874</v>
      </c>
      <c r="J1407" s="670">
        <v>79444</v>
      </c>
    </row>
    <row r="1408" spans="2:10" ht="15" x14ac:dyDescent="0.25">
      <c r="B1408" s="669">
        <v>79298</v>
      </c>
      <c r="C1408" s="669">
        <v>1190.3999999998741</v>
      </c>
      <c r="D1408" s="670">
        <v>79444</v>
      </c>
      <c r="E1408" s="670">
        <v>1190.499999999874</v>
      </c>
      <c r="G1408" s="64">
        <v>1190.499999999874</v>
      </c>
      <c r="H1408" s="670">
        <v>79444</v>
      </c>
      <c r="I1408" s="64">
        <v>1190.5999999998739</v>
      </c>
      <c r="J1408" s="670">
        <v>79590</v>
      </c>
    </row>
    <row r="1409" spans="2:10" ht="15" x14ac:dyDescent="0.25">
      <c r="B1409" s="669">
        <v>79444</v>
      </c>
      <c r="C1409" s="669">
        <v>1190.499999999874</v>
      </c>
      <c r="D1409" s="670">
        <v>79590</v>
      </c>
      <c r="E1409" s="670">
        <v>1190.5999999998739</v>
      </c>
      <c r="G1409" s="64">
        <v>1190.5999999998739</v>
      </c>
      <c r="H1409" s="670">
        <v>79590</v>
      </c>
      <c r="I1409" s="64">
        <v>1190.6999999998739</v>
      </c>
      <c r="J1409" s="670">
        <v>79736</v>
      </c>
    </row>
    <row r="1410" spans="2:10" ht="15" x14ac:dyDescent="0.25">
      <c r="B1410" s="669">
        <v>79590</v>
      </c>
      <c r="C1410" s="669">
        <v>1190.5999999998739</v>
      </c>
      <c r="D1410" s="670">
        <v>79736</v>
      </c>
      <c r="E1410" s="670">
        <v>1190.6999999998739</v>
      </c>
      <c r="G1410" s="64">
        <v>1190.6999999998739</v>
      </c>
      <c r="H1410" s="670">
        <v>79736</v>
      </c>
      <c r="I1410" s="64">
        <v>1190.7999999998738</v>
      </c>
      <c r="J1410" s="670">
        <v>79881</v>
      </c>
    </row>
    <row r="1411" spans="2:10" ht="15" x14ac:dyDescent="0.25">
      <c r="B1411" s="669">
        <v>79736</v>
      </c>
      <c r="C1411" s="669">
        <v>1190.6999999998739</v>
      </c>
      <c r="D1411" s="670">
        <v>79881</v>
      </c>
      <c r="E1411" s="670">
        <v>1190.7999999998738</v>
      </c>
      <c r="G1411" s="64">
        <v>1190.7999999998738</v>
      </c>
      <c r="H1411" s="670">
        <v>79881</v>
      </c>
      <c r="I1411" s="64">
        <v>1190.8999999998737</v>
      </c>
      <c r="J1411" s="670">
        <v>80027</v>
      </c>
    </row>
    <row r="1412" spans="2:10" ht="15" x14ac:dyDescent="0.25">
      <c r="B1412" s="669">
        <v>79881</v>
      </c>
      <c r="C1412" s="669">
        <v>1190.7999999998738</v>
      </c>
      <c r="D1412" s="670">
        <v>80027</v>
      </c>
      <c r="E1412" s="670">
        <v>1190.8999999998737</v>
      </c>
      <c r="G1412" s="64">
        <v>1190.8999999998737</v>
      </c>
      <c r="H1412" s="670">
        <v>80027</v>
      </c>
      <c r="I1412" s="64">
        <v>1190.9999999998736</v>
      </c>
      <c r="J1412" s="670">
        <v>80173</v>
      </c>
    </row>
    <row r="1413" spans="2:10" ht="15" x14ac:dyDescent="0.25">
      <c r="B1413" s="669">
        <v>80027</v>
      </c>
      <c r="C1413" s="669">
        <v>1190.8999999998737</v>
      </c>
      <c r="D1413" s="670">
        <v>80173</v>
      </c>
      <c r="E1413" s="670">
        <v>1190.9999999998736</v>
      </c>
      <c r="G1413" s="64">
        <v>1190.9999999998736</v>
      </c>
      <c r="H1413" s="670">
        <v>80173</v>
      </c>
      <c r="I1413" s="64">
        <v>1191.0999999998735</v>
      </c>
      <c r="J1413" s="670">
        <v>80321</v>
      </c>
    </row>
    <row r="1414" spans="2:10" ht="15" x14ac:dyDescent="0.25">
      <c r="B1414" s="669">
        <v>80173</v>
      </c>
      <c r="C1414" s="669">
        <v>1190.9999999998736</v>
      </c>
      <c r="D1414" s="670">
        <v>80321</v>
      </c>
      <c r="E1414" s="670">
        <v>1191.0999999998735</v>
      </c>
      <c r="G1414" s="64">
        <v>1191.0999999998735</v>
      </c>
      <c r="H1414" s="670">
        <v>80321</v>
      </c>
      <c r="I1414" s="64">
        <v>1191.1999999998734</v>
      </c>
      <c r="J1414" s="670">
        <v>80468</v>
      </c>
    </row>
    <row r="1415" spans="2:10" ht="15" x14ac:dyDescent="0.25">
      <c r="B1415" s="669">
        <v>80321</v>
      </c>
      <c r="C1415" s="669">
        <v>1191.0999999998735</v>
      </c>
      <c r="D1415" s="670">
        <v>80468</v>
      </c>
      <c r="E1415" s="670">
        <v>1191.1999999998734</v>
      </c>
      <c r="G1415" s="64">
        <v>1191.1999999998734</v>
      </c>
      <c r="H1415" s="670">
        <v>80468</v>
      </c>
      <c r="I1415" s="64">
        <v>1191.2999999998733</v>
      </c>
      <c r="J1415" s="670">
        <v>80616</v>
      </c>
    </row>
    <row r="1416" spans="2:10" ht="15" x14ac:dyDescent="0.25">
      <c r="B1416" s="669">
        <v>80468</v>
      </c>
      <c r="C1416" s="669">
        <v>1191.1999999998734</v>
      </c>
      <c r="D1416" s="670">
        <v>80616</v>
      </c>
      <c r="E1416" s="670">
        <v>1191.2999999998733</v>
      </c>
      <c r="G1416" s="64">
        <v>1191.2999999998733</v>
      </c>
      <c r="H1416" s="670">
        <v>80616</v>
      </c>
      <c r="I1416" s="64">
        <v>1191.3999999998732</v>
      </c>
      <c r="J1416" s="670">
        <v>80763</v>
      </c>
    </row>
    <row r="1417" spans="2:10" ht="15" x14ac:dyDescent="0.25">
      <c r="B1417" s="669">
        <v>80616</v>
      </c>
      <c r="C1417" s="669">
        <v>1191.2999999998733</v>
      </c>
      <c r="D1417" s="670">
        <v>80763</v>
      </c>
      <c r="E1417" s="670">
        <v>1191.3999999998732</v>
      </c>
      <c r="G1417" s="64">
        <v>1191.3999999998732</v>
      </c>
      <c r="H1417" s="670">
        <v>80763</v>
      </c>
      <c r="I1417" s="64">
        <v>1191.4999999998731</v>
      </c>
      <c r="J1417" s="670">
        <v>80911</v>
      </c>
    </row>
    <row r="1418" spans="2:10" ht="15" x14ac:dyDescent="0.25">
      <c r="B1418" s="669">
        <v>80763</v>
      </c>
      <c r="C1418" s="669">
        <v>1191.3999999998732</v>
      </c>
      <c r="D1418" s="670">
        <v>80911</v>
      </c>
      <c r="E1418" s="670">
        <v>1191.4999999998731</v>
      </c>
      <c r="G1418" s="64">
        <v>1191.4999999998731</v>
      </c>
      <c r="H1418" s="670">
        <v>80911</v>
      </c>
      <c r="I1418" s="64">
        <v>1191.599999999873</v>
      </c>
      <c r="J1418" s="670">
        <v>81059</v>
      </c>
    </row>
    <row r="1419" spans="2:10" ht="15" x14ac:dyDescent="0.25">
      <c r="B1419" s="669">
        <v>80911</v>
      </c>
      <c r="C1419" s="669">
        <v>1191.4999999998731</v>
      </c>
      <c r="D1419" s="670">
        <v>81059</v>
      </c>
      <c r="E1419" s="670">
        <v>1191.599999999873</v>
      </c>
      <c r="G1419" s="64">
        <v>1191.599999999873</v>
      </c>
      <c r="H1419" s="670">
        <v>81059</v>
      </c>
      <c r="I1419" s="64">
        <v>1191.6999999998729</v>
      </c>
      <c r="J1419" s="670">
        <v>81206</v>
      </c>
    </row>
    <row r="1420" spans="2:10" ht="15" x14ac:dyDescent="0.25">
      <c r="B1420" s="669">
        <v>81059</v>
      </c>
      <c r="C1420" s="669">
        <v>1191.599999999873</v>
      </c>
      <c r="D1420" s="670">
        <v>81206</v>
      </c>
      <c r="E1420" s="670">
        <v>1191.6999999998729</v>
      </c>
      <c r="G1420" s="64">
        <v>1191.6999999998729</v>
      </c>
      <c r="H1420" s="670">
        <v>81206</v>
      </c>
      <c r="I1420" s="64">
        <v>1191.7999999998729</v>
      </c>
      <c r="J1420" s="670">
        <v>81354</v>
      </c>
    </row>
    <row r="1421" spans="2:10" ht="15" x14ac:dyDescent="0.25">
      <c r="B1421" s="669">
        <v>81206</v>
      </c>
      <c r="C1421" s="669">
        <v>1191.6999999998729</v>
      </c>
      <c r="D1421" s="670">
        <v>81354</v>
      </c>
      <c r="E1421" s="670">
        <v>1191.7999999998729</v>
      </c>
      <c r="G1421" s="64">
        <v>1191.7999999998729</v>
      </c>
      <c r="H1421" s="670">
        <v>81354</v>
      </c>
      <c r="I1421" s="64">
        <v>1191.8999999998728</v>
      </c>
      <c r="J1421" s="670">
        <v>81501</v>
      </c>
    </row>
    <row r="1422" spans="2:10" ht="15" x14ac:dyDescent="0.25">
      <c r="B1422" s="669">
        <v>81354</v>
      </c>
      <c r="C1422" s="669">
        <v>1191.7999999998729</v>
      </c>
      <c r="D1422" s="670">
        <v>81501</v>
      </c>
      <c r="E1422" s="670">
        <v>1191.8999999998728</v>
      </c>
      <c r="G1422" s="64">
        <v>1191.8999999998728</v>
      </c>
      <c r="H1422" s="670">
        <v>81501</v>
      </c>
      <c r="I1422" s="64">
        <v>1191.9999999998727</v>
      </c>
      <c r="J1422" s="670">
        <v>81649</v>
      </c>
    </row>
    <row r="1423" spans="2:10" ht="15" x14ac:dyDescent="0.25">
      <c r="B1423" s="669">
        <v>81501</v>
      </c>
      <c r="C1423" s="669">
        <v>1191.8999999998728</v>
      </c>
      <c r="D1423" s="670">
        <v>81649</v>
      </c>
      <c r="E1423" s="670">
        <v>1191.9999999998727</v>
      </c>
      <c r="G1423" s="64">
        <v>1191.9999999998727</v>
      </c>
      <c r="H1423" s="670">
        <v>81649</v>
      </c>
      <c r="I1423" s="64">
        <v>1192.0999999998726</v>
      </c>
      <c r="J1423" s="670">
        <v>81798</v>
      </c>
    </row>
    <row r="1424" spans="2:10" ht="15" x14ac:dyDescent="0.25">
      <c r="B1424" s="669">
        <v>81649</v>
      </c>
      <c r="C1424" s="669">
        <v>1191.9999999998727</v>
      </c>
      <c r="D1424" s="670">
        <v>81798</v>
      </c>
      <c r="E1424" s="670">
        <v>1192.0999999998726</v>
      </c>
      <c r="G1424" s="64">
        <v>1192.0999999998726</v>
      </c>
      <c r="H1424" s="670">
        <v>81798</v>
      </c>
      <c r="I1424" s="64">
        <v>1192.1999999998725</v>
      </c>
      <c r="J1424" s="670">
        <v>81948</v>
      </c>
    </row>
    <row r="1425" spans="2:10" ht="15" x14ac:dyDescent="0.25">
      <c r="B1425" s="669">
        <v>81798</v>
      </c>
      <c r="C1425" s="669">
        <v>1192.0999999998726</v>
      </c>
      <c r="D1425" s="670">
        <v>81948</v>
      </c>
      <c r="E1425" s="670">
        <v>1192.1999999998725</v>
      </c>
      <c r="G1425" s="64">
        <v>1192.1999999998725</v>
      </c>
      <c r="H1425" s="670">
        <v>81948</v>
      </c>
      <c r="I1425" s="64">
        <v>1192.2999999998724</v>
      </c>
      <c r="J1425" s="670">
        <v>82097</v>
      </c>
    </row>
    <row r="1426" spans="2:10" ht="15" x14ac:dyDescent="0.25">
      <c r="B1426" s="669">
        <v>81948</v>
      </c>
      <c r="C1426" s="669">
        <v>1192.1999999998725</v>
      </c>
      <c r="D1426" s="670">
        <v>82097</v>
      </c>
      <c r="E1426" s="670">
        <v>1192.2999999998724</v>
      </c>
      <c r="G1426" s="64">
        <v>1192.2999999998724</v>
      </c>
      <c r="H1426" s="670">
        <v>82097</v>
      </c>
      <c r="I1426" s="64">
        <v>1192.3999999998723</v>
      </c>
      <c r="J1426" s="670">
        <v>82247</v>
      </c>
    </row>
    <row r="1427" spans="2:10" ht="15" x14ac:dyDescent="0.25">
      <c r="B1427" s="669">
        <v>82097</v>
      </c>
      <c r="C1427" s="669">
        <v>1192.2999999998724</v>
      </c>
      <c r="D1427" s="670">
        <v>82247</v>
      </c>
      <c r="E1427" s="670">
        <v>1192.3999999998723</v>
      </c>
      <c r="G1427" s="64">
        <v>1192.3999999998723</v>
      </c>
      <c r="H1427" s="670">
        <v>82247</v>
      </c>
      <c r="I1427" s="64">
        <v>1192.4999999998722</v>
      </c>
      <c r="J1427" s="670">
        <v>82396</v>
      </c>
    </row>
    <row r="1428" spans="2:10" ht="15" x14ac:dyDescent="0.25">
      <c r="B1428" s="669">
        <v>82247</v>
      </c>
      <c r="C1428" s="669">
        <v>1192.3999999998723</v>
      </c>
      <c r="D1428" s="670">
        <v>82396</v>
      </c>
      <c r="E1428" s="670">
        <v>1192.4999999998722</v>
      </c>
      <c r="G1428" s="64">
        <v>1192.4999999998722</v>
      </c>
      <c r="H1428" s="670">
        <v>82396</v>
      </c>
      <c r="I1428" s="64">
        <v>1192.5999999998721</v>
      </c>
      <c r="J1428" s="670">
        <v>82545</v>
      </c>
    </row>
    <row r="1429" spans="2:10" ht="15" x14ac:dyDescent="0.25">
      <c r="B1429" s="669">
        <v>82396</v>
      </c>
      <c r="C1429" s="669">
        <v>1192.4999999998722</v>
      </c>
      <c r="D1429" s="670">
        <v>82545</v>
      </c>
      <c r="E1429" s="670">
        <v>1192.5999999998721</v>
      </c>
      <c r="G1429" s="64">
        <v>1192.5999999998721</v>
      </c>
      <c r="H1429" s="670">
        <v>82545</v>
      </c>
      <c r="I1429" s="64">
        <v>1192.699999999872</v>
      </c>
      <c r="J1429" s="670">
        <v>82695</v>
      </c>
    </row>
    <row r="1430" spans="2:10" ht="15" x14ac:dyDescent="0.25">
      <c r="B1430" s="669">
        <v>82545</v>
      </c>
      <c r="C1430" s="669">
        <v>1192.5999999998721</v>
      </c>
      <c r="D1430" s="670">
        <v>82695</v>
      </c>
      <c r="E1430" s="670">
        <v>1192.699999999872</v>
      </c>
      <c r="G1430" s="64">
        <v>1192.699999999872</v>
      </c>
      <c r="H1430" s="670">
        <v>82695</v>
      </c>
      <c r="I1430" s="64">
        <v>1192.7999999998719</v>
      </c>
      <c r="J1430" s="670">
        <v>82844</v>
      </c>
    </row>
    <row r="1431" spans="2:10" ht="15" x14ac:dyDescent="0.25">
      <c r="B1431" s="669">
        <v>82695</v>
      </c>
      <c r="C1431" s="669">
        <v>1192.699999999872</v>
      </c>
      <c r="D1431" s="670">
        <v>82844</v>
      </c>
      <c r="E1431" s="670">
        <v>1192.7999999998719</v>
      </c>
      <c r="G1431" s="64">
        <v>1192.7999999998719</v>
      </c>
      <c r="H1431" s="670">
        <v>82844</v>
      </c>
      <c r="I1431" s="64">
        <v>1192.8999999998719</v>
      </c>
      <c r="J1431" s="670">
        <v>82994</v>
      </c>
    </row>
    <row r="1432" spans="2:10" ht="15" x14ac:dyDescent="0.25">
      <c r="B1432" s="669">
        <v>82844</v>
      </c>
      <c r="C1432" s="669">
        <v>1192.7999999998719</v>
      </c>
      <c r="D1432" s="670">
        <v>82994</v>
      </c>
      <c r="E1432" s="670">
        <v>1192.8999999998719</v>
      </c>
      <c r="G1432" s="64">
        <v>1192.8999999998719</v>
      </c>
      <c r="H1432" s="670">
        <v>82994</v>
      </c>
      <c r="I1432" s="64">
        <v>1192.9999999998718</v>
      </c>
      <c r="J1432" s="670">
        <v>83143</v>
      </c>
    </row>
    <row r="1433" spans="2:10" ht="15" x14ac:dyDescent="0.25">
      <c r="B1433" s="669">
        <v>82994</v>
      </c>
      <c r="C1433" s="669">
        <v>1192.8999999998719</v>
      </c>
      <c r="D1433" s="670">
        <v>83143</v>
      </c>
      <c r="E1433" s="670">
        <v>1192.9999999998718</v>
      </c>
      <c r="G1433" s="64">
        <v>1192.9999999998718</v>
      </c>
      <c r="H1433" s="670">
        <v>83143</v>
      </c>
      <c r="I1433" s="64">
        <v>1193.0999999998717</v>
      </c>
      <c r="J1433" s="670">
        <v>83294</v>
      </c>
    </row>
    <row r="1434" spans="2:10" ht="15" x14ac:dyDescent="0.25">
      <c r="B1434" s="669">
        <v>83143</v>
      </c>
      <c r="C1434" s="669">
        <v>1192.9999999998718</v>
      </c>
      <c r="D1434" s="670">
        <v>83294</v>
      </c>
      <c r="E1434" s="670">
        <v>1193.0999999998717</v>
      </c>
      <c r="G1434" s="64">
        <v>1193.0999999998717</v>
      </c>
      <c r="H1434" s="670">
        <v>83294</v>
      </c>
      <c r="I1434" s="64">
        <v>1193.1999999998716</v>
      </c>
      <c r="J1434" s="670">
        <v>83446</v>
      </c>
    </row>
    <row r="1435" spans="2:10" ht="15" x14ac:dyDescent="0.25">
      <c r="B1435" s="669">
        <v>83294</v>
      </c>
      <c r="C1435" s="669">
        <v>1193.0999999998717</v>
      </c>
      <c r="D1435" s="670">
        <v>83446</v>
      </c>
      <c r="E1435" s="670">
        <v>1193.1999999998716</v>
      </c>
      <c r="G1435" s="64">
        <v>1193.1999999998716</v>
      </c>
      <c r="H1435" s="670">
        <v>83446</v>
      </c>
      <c r="I1435" s="64">
        <v>1193.2999999998715</v>
      </c>
      <c r="J1435" s="670">
        <v>83597</v>
      </c>
    </row>
    <row r="1436" spans="2:10" ht="15" x14ac:dyDescent="0.25">
      <c r="B1436" s="669">
        <v>83446</v>
      </c>
      <c r="C1436" s="669">
        <v>1193.1999999998716</v>
      </c>
      <c r="D1436" s="670">
        <v>83597</v>
      </c>
      <c r="E1436" s="670">
        <v>1193.2999999998715</v>
      </c>
      <c r="G1436" s="64">
        <v>1193.2999999998715</v>
      </c>
      <c r="H1436" s="670">
        <v>83597</v>
      </c>
      <c r="I1436" s="64">
        <v>1193.3999999998714</v>
      </c>
      <c r="J1436" s="670">
        <v>83748</v>
      </c>
    </row>
    <row r="1437" spans="2:10" ht="15" x14ac:dyDescent="0.25">
      <c r="B1437" s="669">
        <v>83597</v>
      </c>
      <c r="C1437" s="669">
        <v>1193.2999999998715</v>
      </c>
      <c r="D1437" s="670">
        <v>83748</v>
      </c>
      <c r="E1437" s="670">
        <v>1193.3999999998714</v>
      </c>
      <c r="G1437" s="64">
        <v>1193.3999999998714</v>
      </c>
      <c r="H1437" s="670">
        <v>83748</v>
      </c>
      <c r="I1437" s="64">
        <v>1193.4999999998713</v>
      </c>
      <c r="J1437" s="670">
        <v>83900</v>
      </c>
    </row>
    <row r="1438" spans="2:10" ht="15" x14ac:dyDescent="0.25">
      <c r="B1438" s="669">
        <v>83748</v>
      </c>
      <c r="C1438" s="669">
        <v>1193.3999999998714</v>
      </c>
      <c r="D1438" s="670">
        <v>83900</v>
      </c>
      <c r="E1438" s="670">
        <v>1193.4999999998713</v>
      </c>
      <c r="G1438" s="64">
        <v>1193.4999999998713</v>
      </c>
      <c r="H1438" s="670">
        <v>83900</v>
      </c>
      <c r="I1438" s="64">
        <v>1193.5999999998712</v>
      </c>
      <c r="J1438" s="670">
        <v>84051</v>
      </c>
    </row>
    <row r="1439" spans="2:10" ht="15" x14ac:dyDescent="0.25">
      <c r="B1439" s="669">
        <v>83900</v>
      </c>
      <c r="C1439" s="669">
        <v>1193.4999999998713</v>
      </c>
      <c r="D1439" s="670">
        <v>84051</v>
      </c>
      <c r="E1439" s="670">
        <v>1193.5999999998712</v>
      </c>
      <c r="G1439" s="64">
        <v>1193.5999999998712</v>
      </c>
      <c r="H1439" s="670">
        <v>84051</v>
      </c>
      <c r="I1439" s="64">
        <v>1193.6999999998711</v>
      </c>
      <c r="J1439" s="670">
        <v>84202</v>
      </c>
    </row>
    <row r="1440" spans="2:10" ht="15" x14ac:dyDescent="0.25">
      <c r="B1440" s="669">
        <v>84051</v>
      </c>
      <c r="C1440" s="669">
        <v>1193.5999999998712</v>
      </c>
      <c r="D1440" s="670">
        <v>84202</v>
      </c>
      <c r="E1440" s="670">
        <v>1193.6999999998711</v>
      </c>
      <c r="G1440" s="64">
        <v>1193.6999999998711</v>
      </c>
      <c r="H1440" s="670">
        <v>84202</v>
      </c>
      <c r="I1440" s="64">
        <v>1193.799999999871</v>
      </c>
      <c r="J1440" s="670">
        <v>84353</v>
      </c>
    </row>
    <row r="1441" spans="2:10" ht="15" x14ac:dyDescent="0.25">
      <c r="B1441" s="669">
        <v>84202</v>
      </c>
      <c r="C1441" s="669">
        <v>1193.6999999998711</v>
      </c>
      <c r="D1441" s="670">
        <v>84353</v>
      </c>
      <c r="E1441" s="670">
        <v>1193.799999999871</v>
      </c>
      <c r="G1441" s="64">
        <v>1193.799999999871</v>
      </c>
      <c r="H1441" s="670">
        <v>84353</v>
      </c>
      <c r="I1441" s="64">
        <v>1193.8999999998709</v>
      </c>
      <c r="J1441" s="670">
        <v>84505</v>
      </c>
    </row>
    <row r="1442" spans="2:10" ht="15" x14ac:dyDescent="0.25">
      <c r="B1442" s="669">
        <v>84353</v>
      </c>
      <c r="C1442" s="669">
        <v>1193.799999999871</v>
      </c>
      <c r="D1442" s="670">
        <v>84505</v>
      </c>
      <c r="E1442" s="670">
        <v>1193.8999999998709</v>
      </c>
      <c r="G1442" s="64">
        <v>1193.8999999998709</v>
      </c>
      <c r="H1442" s="670">
        <v>84505</v>
      </c>
      <c r="I1442" s="64">
        <v>1193.9999999998709</v>
      </c>
      <c r="J1442" s="670">
        <v>84656</v>
      </c>
    </row>
    <row r="1443" spans="2:10" ht="15" x14ac:dyDescent="0.25">
      <c r="B1443" s="669">
        <v>84505</v>
      </c>
      <c r="C1443" s="669">
        <v>1193.8999999998709</v>
      </c>
      <c r="D1443" s="670">
        <v>84656</v>
      </c>
      <c r="E1443" s="670">
        <v>1193.9999999998709</v>
      </c>
      <c r="G1443" s="64">
        <v>1193.9999999998709</v>
      </c>
      <c r="H1443" s="670">
        <v>84656</v>
      </c>
      <c r="I1443" s="64">
        <v>1194.0999999998708</v>
      </c>
      <c r="J1443" s="670">
        <v>84809</v>
      </c>
    </row>
    <row r="1444" spans="2:10" ht="15" x14ac:dyDescent="0.25">
      <c r="B1444" s="669">
        <v>84656</v>
      </c>
      <c r="C1444" s="669">
        <v>1193.9999999998709</v>
      </c>
      <c r="D1444" s="670">
        <v>84809</v>
      </c>
      <c r="E1444" s="670">
        <v>1194.0999999998708</v>
      </c>
      <c r="G1444" s="64">
        <v>1194.0999999998708</v>
      </c>
      <c r="H1444" s="670">
        <v>84809</v>
      </c>
      <c r="I1444" s="64">
        <v>1194.1999999998707</v>
      </c>
      <c r="J1444" s="670">
        <v>84962</v>
      </c>
    </row>
    <row r="1445" spans="2:10" ht="15" x14ac:dyDescent="0.25">
      <c r="B1445" s="669">
        <v>84809</v>
      </c>
      <c r="C1445" s="669">
        <v>1194.0999999998708</v>
      </c>
      <c r="D1445" s="670">
        <v>84962</v>
      </c>
      <c r="E1445" s="670">
        <v>1194.1999999998707</v>
      </c>
      <c r="G1445" s="64">
        <v>1194.1999999998707</v>
      </c>
      <c r="H1445" s="670">
        <v>84962</v>
      </c>
      <c r="I1445" s="64">
        <v>1194.2999999998706</v>
      </c>
      <c r="J1445" s="670">
        <v>85115</v>
      </c>
    </row>
    <row r="1446" spans="2:10" ht="15" x14ac:dyDescent="0.25">
      <c r="B1446" s="669">
        <v>84962</v>
      </c>
      <c r="C1446" s="669">
        <v>1194.1999999998707</v>
      </c>
      <c r="D1446" s="670">
        <v>85115</v>
      </c>
      <c r="E1446" s="670">
        <v>1194.2999999998706</v>
      </c>
      <c r="G1446" s="64">
        <v>1194.2999999998706</v>
      </c>
      <c r="H1446" s="670">
        <v>85115</v>
      </c>
      <c r="I1446" s="64">
        <v>1194.3999999998705</v>
      </c>
      <c r="J1446" s="670">
        <v>85268</v>
      </c>
    </row>
    <row r="1447" spans="2:10" ht="15" x14ac:dyDescent="0.25">
      <c r="B1447" s="669">
        <v>85115</v>
      </c>
      <c r="C1447" s="669">
        <v>1194.2999999998706</v>
      </c>
      <c r="D1447" s="670">
        <v>85268</v>
      </c>
      <c r="E1447" s="670">
        <v>1194.3999999998705</v>
      </c>
      <c r="G1447" s="64">
        <v>1194.3999999998705</v>
      </c>
      <c r="H1447" s="670">
        <v>85268</v>
      </c>
      <c r="I1447" s="64">
        <v>1194.4999999998704</v>
      </c>
      <c r="J1447" s="670">
        <v>85421</v>
      </c>
    </row>
    <row r="1448" spans="2:10" ht="15" x14ac:dyDescent="0.25">
      <c r="B1448" s="669">
        <v>85268</v>
      </c>
      <c r="C1448" s="669">
        <v>1194.3999999998705</v>
      </c>
      <c r="D1448" s="670">
        <v>85421</v>
      </c>
      <c r="E1448" s="670">
        <v>1194.4999999998704</v>
      </c>
      <c r="G1448" s="64">
        <v>1194.4999999998704</v>
      </c>
      <c r="H1448" s="670">
        <v>85421</v>
      </c>
      <c r="I1448" s="64">
        <v>1194.5999999998703</v>
      </c>
      <c r="J1448" s="670">
        <v>85574</v>
      </c>
    </row>
    <row r="1449" spans="2:10" ht="15" x14ac:dyDescent="0.25">
      <c r="B1449" s="669">
        <v>85421</v>
      </c>
      <c r="C1449" s="669">
        <v>1194.4999999998704</v>
      </c>
      <c r="D1449" s="670">
        <v>85574</v>
      </c>
      <c r="E1449" s="670">
        <v>1194.5999999998703</v>
      </c>
      <c r="G1449" s="64">
        <v>1194.5999999998703</v>
      </c>
      <c r="H1449" s="670">
        <v>85574</v>
      </c>
      <c r="I1449" s="64">
        <v>1194.6999999998702</v>
      </c>
      <c r="J1449" s="670">
        <v>85727</v>
      </c>
    </row>
    <row r="1450" spans="2:10" ht="15" x14ac:dyDescent="0.25">
      <c r="B1450" s="669">
        <v>85574</v>
      </c>
      <c r="C1450" s="669">
        <v>1194.5999999998703</v>
      </c>
      <c r="D1450" s="670">
        <v>85727</v>
      </c>
      <c r="E1450" s="670">
        <v>1194.6999999998702</v>
      </c>
      <c r="G1450" s="64">
        <v>1194.6999999998702</v>
      </c>
      <c r="H1450" s="670">
        <v>85727</v>
      </c>
      <c r="I1450" s="64">
        <v>1194.7999999998701</v>
      </c>
      <c r="J1450" s="670">
        <v>85880</v>
      </c>
    </row>
    <row r="1451" spans="2:10" ht="15" x14ac:dyDescent="0.25">
      <c r="B1451" s="669">
        <v>85727</v>
      </c>
      <c r="C1451" s="669">
        <v>1194.6999999998702</v>
      </c>
      <c r="D1451" s="670">
        <v>85880</v>
      </c>
      <c r="E1451" s="670">
        <v>1194.7999999998701</v>
      </c>
      <c r="G1451" s="64">
        <v>1194.7999999998701</v>
      </c>
      <c r="H1451" s="670">
        <v>85880</v>
      </c>
      <c r="I1451" s="64">
        <v>1194.89999999987</v>
      </c>
      <c r="J1451" s="670">
        <v>86033</v>
      </c>
    </row>
    <row r="1452" spans="2:10" ht="15" x14ac:dyDescent="0.25">
      <c r="B1452" s="669">
        <v>85880</v>
      </c>
      <c r="C1452" s="669">
        <v>1194.7999999998701</v>
      </c>
      <c r="D1452" s="670">
        <v>86033</v>
      </c>
      <c r="E1452" s="670">
        <v>1194.89999999987</v>
      </c>
      <c r="G1452" s="64">
        <v>1194.89999999987</v>
      </c>
      <c r="H1452" s="670">
        <v>86033</v>
      </c>
      <c r="I1452" s="64">
        <v>1194.9999999998699</v>
      </c>
      <c r="J1452" s="670">
        <v>86186</v>
      </c>
    </row>
    <row r="1453" spans="2:10" ht="15" x14ac:dyDescent="0.25">
      <c r="B1453" s="669">
        <v>86033</v>
      </c>
      <c r="C1453" s="669">
        <v>1194.89999999987</v>
      </c>
      <c r="D1453" s="670">
        <v>86186</v>
      </c>
      <c r="E1453" s="670">
        <v>1194.9999999998699</v>
      </c>
      <c r="G1453" s="64">
        <v>1194.9999999998699</v>
      </c>
      <c r="H1453" s="670">
        <v>86186</v>
      </c>
      <c r="I1453" s="64">
        <v>1195.0999999998699</v>
      </c>
      <c r="J1453" s="670">
        <v>86341</v>
      </c>
    </row>
    <row r="1454" spans="2:10" ht="15" x14ac:dyDescent="0.25">
      <c r="B1454" s="669">
        <v>86186</v>
      </c>
      <c r="C1454" s="669">
        <v>1194.9999999998699</v>
      </c>
      <c r="D1454" s="670">
        <v>86341</v>
      </c>
      <c r="E1454" s="670">
        <v>1195.0999999998699</v>
      </c>
      <c r="G1454" s="64">
        <v>1195.0999999998699</v>
      </c>
      <c r="H1454" s="670">
        <v>86341</v>
      </c>
      <c r="I1454" s="64">
        <v>1195.1999999998698</v>
      </c>
      <c r="J1454" s="670">
        <v>86496</v>
      </c>
    </row>
    <row r="1455" spans="2:10" ht="15" x14ac:dyDescent="0.25">
      <c r="B1455" s="669">
        <v>86341</v>
      </c>
      <c r="C1455" s="669">
        <v>1195.0999999998699</v>
      </c>
      <c r="D1455" s="670">
        <v>86496</v>
      </c>
      <c r="E1455" s="670">
        <v>1195.1999999998698</v>
      </c>
      <c r="G1455" s="64">
        <v>1195.1999999998698</v>
      </c>
      <c r="H1455" s="670">
        <v>86496</v>
      </c>
      <c r="I1455" s="64">
        <v>1195.2999999998697</v>
      </c>
      <c r="J1455" s="670">
        <v>86651</v>
      </c>
    </row>
    <row r="1456" spans="2:10" ht="15" x14ac:dyDescent="0.25">
      <c r="B1456" s="669">
        <v>86496</v>
      </c>
      <c r="C1456" s="669">
        <v>1195.1999999998698</v>
      </c>
      <c r="D1456" s="670">
        <v>86651</v>
      </c>
      <c r="E1456" s="670">
        <v>1195.2999999998697</v>
      </c>
      <c r="G1456" s="64">
        <v>1195.2999999998697</v>
      </c>
      <c r="H1456" s="670">
        <v>86651</v>
      </c>
      <c r="I1456" s="64">
        <v>1195.3999999998696</v>
      </c>
      <c r="J1456" s="670">
        <v>86806</v>
      </c>
    </row>
    <row r="1457" spans="2:10" ht="15" x14ac:dyDescent="0.25">
      <c r="B1457" s="669">
        <v>86651</v>
      </c>
      <c r="C1457" s="669">
        <v>1195.2999999998697</v>
      </c>
      <c r="D1457" s="670">
        <v>86806</v>
      </c>
      <c r="E1457" s="670">
        <v>1195.3999999998696</v>
      </c>
      <c r="G1457" s="64">
        <v>1195.3999999998696</v>
      </c>
      <c r="H1457" s="670">
        <v>86806</v>
      </c>
      <c r="I1457" s="64">
        <v>1195.4999999998695</v>
      </c>
      <c r="J1457" s="670">
        <v>86961</v>
      </c>
    </row>
    <row r="1458" spans="2:10" ht="15" x14ac:dyDescent="0.25">
      <c r="B1458" s="669">
        <v>86806</v>
      </c>
      <c r="C1458" s="669">
        <v>1195.3999999998696</v>
      </c>
      <c r="D1458" s="670">
        <v>86961</v>
      </c>
      <c r="E1458" s="670">
        <v>1195.4999999998695</v>
      </c>
      <c r="G1458" s="64">
        <v>1195.4999999998695</v>
      </c>
      <c r="H1458" s="670">
        <v>86961</v>
      </c>
      <c r="I1458" s="64">
        <v>1195.5999999998694</v>
      </c>
      <c r="J1458" s="670">
        <v>87115</v>
      </c>
    </row>
    <row r="1459" spans="2:10" ht="15" x14ac:dyDescent="0.25">
      <c r="B1459" s="669">
        <v>86961</v>
      </c>
      <c r="C1459" s="669">
        <v>1195.4999999998695</v>
      </c>
      <c r="D1459" s="670">
        <v>87115</v>
      </c>
      <c r="E1459" s="670">
        <v>1195.5999999998694</v>
      </c>
      <c r="G1459" s="64">
        <v>1195.5999999998694</v>
      </c>
      <c r="H1459" s="670">
        <v>87115</v>
      </c>
      <c r="I1459" s="64">
        <v>1195.6999999998693</v>
      </c>
      <c r="J1459" s="670">
        <v>87270</v>
      </c>
    </row>
    <row r="1460" spans="2:10" ht="15" x14ac:dyDescent="0.25">
      <c r="B1460" s="669">
        <v>87115</v>
      </c>
      <c r="C1460" s="669">
        <v>1195.5999999998694</v>
      </c>
      <c r="D1460" s="670">
        <v>87270</v>
      </c>
      <c r="E1460" s="670">
        <v>1195.6999999998693</v>
      </c>
      <c r="G1460" s="64">
        <v>1195.6999999998693</v>
      </c>
      <c r="H1460" s="670">
        <v>87270</v>
      </c>
      <c r="I1460" s="64">
        <v>1195.7999999998692</v>
      </c>
      <c r="J1460" s="670">
        <v>87425</v>
      </c>
    </row>
    <row r="1461" spans="2:10" ht="15" x14ac:dyDescent="0.25">
      <c r="B1461" s="669">
        <v>87270</v>
      </c>
      <c r="C1461" s="669">
        <v>1195.6999999998693</v>
      </c>
      <c r="D1461" s="670">
        <v>87425</v>
      </c>
      <c r="E1461" s="670">
        <v>1195.7999999998692</v>
      </c>
      <c r="G1461" s="64">
        <v>1195.7999999998692</v>
      </c>
      <c r="H1461" s="670">
        <v>87425</v>
      </c>
      <c r="I1461" s="64">
        <v>1195.8999999998691</v>
      </c>
      <c r="J1461" s="670">
        <v>87580</v>
      </c>
    </row>
    <row r="1462" spans="2:10" ht="15" x14ac:dyDescent="0.25">
      <c r="B1462" s="669">
        <v>87425</v>
      </c>
      <c r="C1462" s="669">
        <v>1195.7999999998692</v>
      </c>
      <c r="D1462" s="670">
        <v>87580</v>
      </c>
      <c r="E1462" s="670">
        <v>1195.8999999998691</v>
      </c>
      <c r="G1462" s="64">
        <v>1195.8999999998691</v>
      </c>
      <c r="H1462" s="670">
        <v>87580</v>
      </c>
      <c r="I1462" s="64">
        <v>1195.999999999869</v>
      </c>
      <c r="J1462" s="670">
        <v>87735</v>
      </c>
    </row>
    <row r="1463" spans="2:10" ht="15" x14ac:dyDescent="0.25">
      <c r="B1463" s="669">
        <v>87580</v>
      </c>
      <c r="C1463" s="669">
        <v>1195.8999999998691</v>
      </c>
      <c r="D1463" s="670">
        <v>87735</v>
      </c>
      <c r="E1463" s="670">
        <v>1195.999999999869</v>
      </c>
      <c r="G1463" s="64">
        <v>1195.999999999869</v>
      </c>
      <c r="H1463" s="670">
        <v>87735</v>
      </c>
      <c r="I1463" s="64">
        <v>1196.0999999998689</v>
      </c>
      <c r="J1463" s="670">
        <v>87892</v>
      </c>
    </row>
    <row r="1464" spans="2:10" ht="15" x14ac:dyDescent="0.25">
      <c r="B1464" s="669">
        <v>87735</v>
      </c>
      <c r="C1464" s="669">
        <v>1195.999999999869</v>
      </c>
      <c r="D1464" s="670">
        <v>87892</v>
      </c>
      <c r="E1464" s="670">
        <v>1196.0999999998689</v>
      </c>
      <c r="G1464" s="64">
        <v>1196.0999999998689</v>
      </c>
      <c r="H1464" s="670">
        <v>87892</v>
      </c>
      <c r="I1464" s="64">
        <v>1196.1999999998689</v>
      </c>
      <c r="J1464" s="670">
        <v>88049</v>
      </c>
    </row>
    <row r="1465" spans="2:10" ht="15" x14ac:dyDescent="0.25">
      <c r="B1465" s="669">
        <v>87892</v>
      </c>
      <c r="C1465" s="669">
        <v>1196.0999999998689</v>
      </c>
      <c r="D1465" s="670">
        <v>88049</v>
      </c>
      <c r="E1465" s="670">
        <v>1196.1999999998689</v>
      </c>
      <c r="G1465" s="64">
        <v>1196.1999999998689</v>
      </c>
      <c r="H1465" s="670">
        <v>88049</v>
      </c>
      <c r="I1465" s="64">
        <v>1196.2999999998688</v>
      </c>
      <c r="J1465" s="670">
        <v>88205</v>
      </c>
    </row>
    <row r="1466" spans="2:10" ht="15" x14ac:dyDescent="0.25">
      <c r="B1466" s="669">
        <v>88049</v>
      </c>
      <c r="C1466" s="669">
        <v>1196.1999999998689</v>
      </c>
      <c r="D1466" s="670">
        <v>88205</v>
      </c>
      <c r="E1466" s="670">
        <v>1196.2999999998688</v>
      </c>
      <c r="G1466" s="64">
        <v>1196.2999999998688</v>
      </c>
      <c r="H1466" s="670">
        <v>88205</v>
      </c>
      <c r="I1466" s="64">
        <v>1196.3999999998687</v>
      </c>
      <c r="J1466" s="670">
        <v>88362</v>
      </c>
    </row>
    <row r="1467" spans="2:10" ht="15" x14ac:dyDescent="0.25">
      <c r="B1467" s="669">
        <v>88205</v>
      </c>
      <c r="C1467" s="669">
        <v>1196.2999999998688</v>
      </c>
      <c r="D1467" s="670">
        <v>88362</v>
      </c>
      <c r="E1467" s="670">
        <v>1196.3999999998687</v>
      </c>
      <c r="G1467" s="64">
        <v>1196.3999999998687</v>
      </c>
      <c r="H1467" s="670">
        <v>88362</v>
      </c>
      <c r="I1467" s="64">
        <v>1196.4999999998686</v>
      </c>
      <c r="J1467" s="670">
        <v>88519</v>
      </c>
    </row>
    <row r="1468" spans="2:10" ht="15" x14ac:dyDescent="0.25">
      <c r="B1468" s="669">
        <v>88362</v>
      </c>
      <c r="C1468" s="669">
        <v>1196.3999999998687</v>
      </c>
      <c r="D1468" s="670">
        <v>88519</v>
      </c>
      <c r="E1468" s="670">
        <v>1196.4999999998686</v>
      </c>
      <c r="G1468" s="64">
        <v>1196.4999999998686</v>
      </c>
      <c r="H1468" s="670">
        <v>88519</v>
      </c>
      <c r="I1468" s="64">
        <v>1196.5999999998685</v>
      </c>
      <c r="J1468" s="670">
        <v>88676</v>
      </c>
    </row>
    <row r="1469" spans="2:10" ht="15" x14ac:dyDescent="0.25">
      <c r="B1469" s="669">
        <v>88519</v>
      </c>
      <c r="C1469" s="669">
        <v>1196.4999999998686</v>
      </c>
      <c r="D1469" s="670">
        <v>88676</v>
      </c>
      <c r="E1469" s="670">
        <v>1196.5999999998685</v>
      </c>
      <c r="G1469" s="64">
        <v>1196.5999999998685</v>
      </c>
      <c r="H1469" s="670">
        <v>88676</v>
      </c>
      <c r="I1469" s="64">
        <v>1196.6999999998684</v>
      </c>
      <c r="J1469" s="670">
        <v>88833</v>
      </c>
    </row>
    <row r="1470" spans="2:10" ht="15" x14ac:dyDescent="0.25">
      <c r="B1470" s="669">
        <v>88676</v>
      </c>
      <c r="C1470" s="669">
        <v>1196.5999999998685</v>
      </c>
      <c r="D1470" s="670">
        <v>88833</v>
      </c>
      <c r="E1470" s="670">
        <v>1196.6999999998684</v>
      </c>
      <c r="G1470" s="64">
        <v>1196.6999999998684</v>
      </c>
      <c r="H1470" s="670">
        <v>88833</v>
      </c>
      <c r="I1470" s="64">
        <v>1196.7999999998683</v>
      </c>
      <c r="J1470" s="670">
        <v>88989</v>
      </c>
    </row>
    <row r="1471" spans="2:10" ht="15" x14ac:dyDescent="0.25">
      <c r="B1471" s="669">
        <v>88833</v>
      </c>
      <c r="C1471" s="669">
        <v>1196.6999999998684</v>
      </c>
      <c r="D1471" s="670">
        <v>88989</v>
      </c>
      <c r="E1471" s="670">
        <v>1196.7999999998683</v>
      </c>
      <c r="G1471" s="64">
        <v>1196.7999999998683</v>
      </c>
      <c r="H1471" s="670">
        <v>88989</v>
      </c>
      <c r="I1471" s="64">
        <v>1196.8999999998682</v>
      </c>
      <c r="J1471" s="670">
        <v>89146</v>
      </c>
    </row>
    <row r="1472" spans="2:10" ht="15" x14ac:dyDescent="0.25">
      <c r="B1472" s="669">
        <v>88989</v>
      </c>
      <c r="C1472" s="669">
        <v>1196.7999999998683</v>
      </c>
      <c r="D1472" s="670">
        <v>89146</v>
      </c>
      <c r="E1472" s="670">
        <v>1196.8999999998682</v>
      </c>
      <c r="G1472" s="64">
        <v>1196.8999999998682</v>
      </c>
      <c r="H1472" s="670">
        <v>89146</v>
      </c>
      <c r="I1472" s="64">
        <v>1196.9999999998681</v>
      </c>
      <c r="J1472" s="670">
        <v>89303</v>
      </c>
    </row>
    <row r="1473" spans="2:10" ht="15" x14ac:dyDescent="0.25">
      <c r="B1473" s="669">
        <v>89146</v>
      </c>
      <c r="C1473" s="669">
        <v>1196.8999999998682</v>
      </c>
      <c r="D1473" s="670">
        <v>89303</v>
      </c>
      <c r="E1473" s="670">
        <v>1196.9999999998681</v>
      </c>
      <c r="G1473" s="64">
        <v>1196.9999999998681</v>
      </c>
      <c r="H1473" s="670">
        <v>89303</v>
      </c>
      <c r="I1473" s="64">
        <v>1197.099999999868</v>
      </c>
      <c r="J1473" s="670">
        <v>89462</v>
      </c>
    </row>
    <row r="1474" spans="2:10" ht="15" x14ac:dyDescent="0.25">
      <c r="B1474" s="669">
        <v>89303</v>
      </c>
      <c r="C1474" s="669">
        <v>1196.9999999998681</v>
      </c>
      <c r="D1474" s="670">
        <v>89462</v>
      </c>
      <c r="E1474" s="670">
        <v>1197.099999999868</v>
      </c>
      <c r="G1474" s="64">
        <v>1197.099999999868</v>
      </c>
      <c r="H1474" s="670">
        <v>89462</v>
      </c>
      <c r="I1474" s="64">
        <v>1197.1999999998679</v>
      </c>
      <c r="J1474" s="670">
        <v>89620</v>
      </c>
    </row>
    <row r="1475" spans="2:10" ht="15" x14ac:dyDescent="0.25">
      <c r="B1475" s="669">
        <v>89462</v>
      </c>
      <c r="C1475" s="669">
        <v>1197.099999999868</v>
      </c>
      <c r="D1475" s="670">
        <v>89620</v>
      </c>
      <c r="E1475" s="670">
        <v>1197.1999999998679</v>
      </c>
      <c r="G1475" s="64">
        <v>1197.1999999998679</v>
      </c>
      <c r="H1475" s="670">
        <v>89620</v>
      </c>
      <c r="I1475" s="64">
        <v>1197.2999999998679</v>
      </c>
      <c r="J1475" s="670">
        <v>89779</v>
      </c>
    </row>
    <row r="1476" spans="2:10" ht="15" x14ac:dyDescent="0.25">
      <c r="B1476" s="669">
        <v>89620</v>
      </c>
      <c r="C1476" s="669">
        <v>1197.1999999998679</v>
      </c>
      <c r="D1476" s="670">
        <v>89779</v>
      </c>
      <c r="E1476" s="670">
        <v>1197.2999999998679</v>
      </c>
      <c r="G1476" s="64">
        <v>1197.2999999998679</v>
      </c>
      <c r="H1476" s="670">
        <v>89779</v>
      </c>
      <c r="I1476" s="64">
        <v>1197.3999999998678</v>
      </c>
      <c r="J1476" s="670">
        <v>89938</v>
      </c>
    </row>
    <row r="1477" spans="2:10" ht="15" x14ac:dyDescent="0.25">
      <c r="B1477" s="669">
        <v>89779</v>
      </c>
      <c r="C1477" s="669">
        <v>1197.2999999998679</v>
      </c>
      <c r="D1477" s="670">
        <v>89938</v>
      </c>
      <c r="E1477" s="670">
        <v>1197.3999999998678</v>
      </c>
      <c r="G1477" s="64">
        <v>1197.3999999998678</v>
      </c>
      <c r="H1477" s="670">
        <v>89938</v>
      </c>
      <c r="I1477" s="64">
        <v>1197.4999999998677</v>
      </c>
      <c r="J1477" s="670">
        <v>90097</v>
      </c>
    </row>
    <row r="1478" spans="2:10" ht="15" x14ac:dyDescent="0.25">
      <c r="B1478" s="669">
        <v>89938</v>
      </c>
      <c r="C1478" s="669">
        <v>1197.3999999998678</v>
      </c>
      <c r="D1478" s="670">
        <v>90097</v>
      </c>
      <c r="E1478" s="670">
        <v>1197.4999999998677</v>
      </c>
      <c r="G1478" s="64">
        <v>1197.4999999998677</v>
      </c>
      <c r="H1478" s="670">
        <v>90097</v>
      </c>
      <c r="I1478" s="64">
        <v>1197.5999999998676</v>
      </c>
      <c r="J1478" s="670">
        <v>90255</v>
      </c>
    </row>
    <row r="1479" spans="2:10" ht="15" x14ac:dyDescent="0.25">
      <c r="B1479" s="669">
        <v>90097</v>
      </c>
      <c r="C1479" s="669">
        <v>1197.4999999998677</v>
      </c>
      <c r="D1479" s="670">
        <v>90255</v>
      </c>
      <c r="E1479" s="670">
        <v>1197.5999999998676</v>
      </c>
      <c r="G1479" s="64">
        <v>1197.5999999998676</v>
      </c>
      <c r="H1479" s="670">
        <v>90255</v>
      </c>
      <c r="I1479" s="64">
        <v>1197.6999999998675</v>
      </c>
      <c r="J1479" s="670">
        <v>90414</v>
      </c>
    </row>
    <row r="1480" spans="2:10" ht="15" x14ac:dyDescent="0.25">
      <c r="B1480" s="669">
        <v>90255</v>
      </c>
      <c r="C1480" s="669">
        <v>1197.5999999998676</v>
      </c>
      <c r="D1480" s="670">
        <v>90414</v>
      </c>
      <c r="E1480" s="670">
        <v>1197.6999999998675</v>
      </c>
      <c r="G1480" s="64">
        <v>1197.6999999998675</v>
      </c>
      <c r="H1480" s="670">
        <v>90414</v>
      </c>
      <c r="I1480" s="64">
        <v>1197.7999999998674</v>
      </c>
      <c r="J1480" s="670">
        <v>90573</v>
      </c>
    </row>
    <row r="1481" spans="2:10" ht="15" x14ac:dyDescent="0.25">
      <c r="B1481" s="669">
        <v>90414</v>
      </c>
      <c r="C1481" s="669">
        <v>1197.6999999998675</v>
      </c>
      <c r="D1481" s="670">
        <v>90573</v>
      </c>
      <c r="E1481" s="670">
        <v>1197.7999999998674</v>
      </c>
      <c r="G1481" s="64">
        <v>1197.7999999998674</v>
      </c>
      <c r="H1481" s="670">
        <v>90573</v>
      </c>
      <c r="I1481" s="64">
        <v>1197.8999999998673</v>
      </c>
      <c r="J1481" s="670">
        <v>90731</v>
      </c>
    </row>
    <row r="1482" spans="2:10" ht="15" x14ac:dyDescent="0.25">
      <c r="B1482" s="669">
        <v>90573</v>
      </c>
      <c r="C1482" s="669">
        <v>1197.7999999998674</v>
      </c>
      <c r="D1482" s="670">
        <v>90731</v>
      </c>
      <c r="E1482" s="670">
        <v>1197.8999999998673</v>
      </c>
      <c r="G1482" s="64">
        <v>1197.8999999998673</v>
      </c>
      <c r="H1482" s="670">
        <v>90731</v>
      </c>
      <c r="I1482" s="64">
        <v>1197.9999999998672</v>
      </c>
      <c r="J1482" s="670">
        <v>90890</v>
      </c>
    </row>
    <row r="1483" spans="2:10" ht="15" x14ac:dyDescent="0.25">
      <c r="B1483" s="669">
        <v>90731</v>
      </c>
      <c r="C1483" s="669">
        <v>1197.8999999998673</v>
      </c>
      <c r="D1483" s="670">
        <v>90890</v>
      </c>
      <c r="E1483" s="670">
        <v>1197.9999999998672</v>
      </c>
      <c r="G1483" s="64">
        <v>1197.9999999998672</v>
      </c>
      <c r="H1483" s="670">
        <v>90890</v>
      </c>
      <c r="I1483" s="64">
        <v>1198.0999999998671</v>
      </c>
      <c r="J1483" s="670">
        <v>91051</v>
      </c>
    </row>
    <row r="1484" spans="2:10" ht="15" x14ac:dyDescent="0.25">
      <c r="B1484" s="669">
        <v>90890</v>
      </c>
      <c r="C1484" s="669">
        <v>1197.9999999998672</v>
      </c>
      <c r="D1484" s="670">
        <v>91051</v>
      </c>
      <c r="E1484" s="670">
        <v>1198.0999999998671</v>
      </c>
      <c r="G1484" s="64">
        <v>1198.0999999998671</v>
      </c>
      <c r="H1484" s="670">
        <v>91051</v>
      </c>
      <c r="I1484" s="64">
        <v>1198.199999999867</v>
      </c>
      <c r="J1484" s="670">
        <v>91211</v>
      </c>
    </row>
    <row r="1485" spans="2:10" ht="15" x14ac:dyDescent="0.25">
      <c r="B1485" s="669">
        <v>91051</v>
      </c>
      <c r="C1485" s="669">
        <v>1198.0999999998671</v>
      </c>
      <c r="D1485" s="670">
        <v>91211</v>
      </c>
      <c r="E1485" s="670">
        <v>1198.199999999867</v>
      </c>
      <c r="G1485" s="64">
        <v>1198.199999999867</v>
      </c>
      <c r="H1485" s="670">
        <v>91211</v>
      </c>
      <c r="I1485" s="64">
        <v>1198.2999999998669</v>
      </c>
      <c r="J1485" s="670">
        <v>91372</v>
      </c>
    </row>
    <row r="1486" spans="2:10" ht="15" x14ac:dyDescent="0.25">
      <c r="B1486" s="669">
        <v>91211</v>
      </c>
      <c r="C1486" s="669">
        <v>1198.199999999867</v>
      </c>
      <c r="D1486" s="670">
        <v>91372</v>
      </c>
      <c r="E1486" s="670">
        <v>1198.2999999998669</v>
      </c>
      <c r="G1486" s="64">
        <v>1198.2999999998669</v>
      </c>
      <c r="H1486" s="670">
        <v>91372</v>
      </c>
      <c r="I1486" s="64">
        <v>1198.3999999998668</v>
      </c>
      <c r="J1486" s="670">
        <v>91532</v>
      </c>
    </row>
    <row r="1487" spans="2:10" ht="15" x14ac:dyDescent="0.25">
      <c r="B1487" s="669">
        <v>91372</v>
      </c>
      <c r="C1487" s="669">
        <v>1198.2999999998669</v>
      </c>
      <c r="D1487" s="670">
        <v>91532</v>
      </c>
      <c r="E1487" s="670">
        <v>1198.3999999998668</v>
      </c>
      <c r="G1487" s="64">
        <v>1198.3999999998668</v>
      </c>
      <c r="H1487" s="670">
        <v>91532</v>
      </c>
      <c r="I1487" s="64">
        <v>1198.4999999998668</v>
      </c>
      <c r="J1487" s="670">
        <v>91693</v>
      </c>
    </row>
    <row r="1488" spans="2:10" ht="15" x14ac:dyDescent="0.25">
      <c r="B1488" s="669">
        <v>91532</v>
      </c>
      <c r="C1488" s="669">
        <v>1198.3999999998668</v>
      </c>
      <c r="D1488" s="670">
        <v>91693</v>
      </c>
      <c r="E1488" s="670">
        <v>1198.4999999998668</v>
      </c>
      <c r="G1488" s="64">
        <v>1198.4999999998668</v>
      </c>
      <c r="H1488" s="670">
        <v>91693</v>
      </c>
      <c r="I1488" s="64">
        <v>1198.5999999998667</v>
      </c>
      <c r="J1488" s="670">
        <v>91853</v>
      </c>
    </row>
    <row r="1489" spans="2:10" ht="15" x14ac:dyDescent="0.25">
      <c r="B1489" s="669">
        <v>91693</v>
      </c>
      <c r="C1489" s="669">
        <v>1198.4999999998668</v>
      </c>
      <c r="D1489" s="670">
        <v>91853</v>
      </c>
      <c r="E1489" s="670">
        <v>1198.5999999998667</v>
      </c>
      <c r="G1489" s="64">
        <v>1198.5999999998667</v>
      </c>
      <c r="H1489" s="670">
        <v>91853</v>
      </c>
      <c r="I1489" s="64">
        <v>1198.6999999998666</v>
      </c>
      <c r="J1489" s="670">
        <v>92014</v>
      </c>
    </row>
    <row r="1490" spans="2:10" ht="15" x14ac:dyDescent="0.25">
      <c r="B1490" s="669">
        <v>91853</v>
      </c>
      <c r="C1490" s="669">
        <v>1198.5999999998667</v>
      </c>
      <c r="D1490" s="670">
        <v>92014</v>
      </c>
      <c r="E1490" s="670">
        <v>1198.6999999998666</v>
      </c>
      <c r="G1490" s="64">
        <v>1198.6999999998666</v>
      </c>
      <c r="H1490" s="670">
        <v>92014</v>
      </c>
      <c r="I1490" s="64">
        <v>1198.7999999998665</v>
      </c>
      <c r="J1490" s="670">
        <v>92174</v>
      </c>
    </row>
    <row r="1491" spans="2:10" ht="15" x14ac:dyDescent="0.25">
      <c r="B1491" s="669">
        <v>92014</v>
      </c>
      <c r="C1491" s="669">
        <v>1198.6999999998666</v>
      </c>
      <c r="D1491" s="670">
        <v>92174</v>
      </c>
      <c r="E1491" s="670">
        <v>1198.7999999998665</v>
      </c>
      <c r="G1491" s="64">
        <v>1198.7999999998665</v>
      </c>
      <c r="H1491" s="670">
        <v>92174</v>
      </c>
      <c r="I1491" s="64">
        <v>1198.8999999998664</v>
      </c>
      <c r="J1491" s="670">
        <v>92335</v>
      </c>
    </row>
    <row r="1492" spans="2:10" ht="15" x14ac:dyDescent="0.25">
      <c r="B1492" s="669">
        <v>92174</v>
      </c>
      <c r="C1492" s="669">
        <v>1198.7999999998665</v>
      </c>
      <c r="D1492" s="670">
        <v>92335</v>
      </c>
      <c r="E1492" s="670">
        <v>1198.8999999998664</v>
      </c>
      <c r="G1492" s="64">
        <v>1198.8999999998664</v>
      </c>
      <c r="H1492" s="670">
        <v>92335</v>
      </c>
      <c r="I1492" s="64">
        <v>1198.9999999998663</v>
      </c>
      <c r="J1492" s="670">
        <v>92495</v>
      </c>
    </row>
    <row r="1493" spans="2:10" ht="15" x14ac:dyDescent="0.25">
      <c r="B1493" s="669">
        <v>92335</v>
      </c>
      <c r="C1493" s="669">
        <v>1198.8999999998664</v>
      </c>
      <c r="D1493" s="670">
        <v>92495</v>
      </c>
      <c r="E1493" s="670">
        <v>1198.9999999998663</v>
      </c>
      <c r="G1493" s="64">
        <v>1198.9999999998663</v>
      </c>
      <c r="H1493" s="670">
        <v>92495</v>
      </c>
      <c r="I1493" s="64">
        <v>1199.0999999998662</v>
      </c>
      <c r="J1493" s="670">
        <v>92657</v>
      </c>
    </row>
    <row r="1494" spans="2:10" ht="15" x14ac:dyDescent="0.25">
      <c r="B1494" s="669">
        <v>92495</v>
      </c>
      <c r="C1494" s="669">
        <v>1198.9999999998663</v>
      </c>
      <c r="D1494" s="670">
        <v>92657</v>
      </c>
      <c r="E1494" s="670">
        <v>1199.0999999998662</v>
      </c>
      <c r="G1494" s="64">
        <v>1199.0999999998662</v>
      </c>
      <c r="H1494" s="670">
        <v>92657</v>
      </c>
      <c r="I1494" s="64">
        <v>1199.1999999998661</v>
      </c>
      <c r="J1494" s="670">
        <v>92820</v>
      </c>
    </row>
    <row r="1495" spans="2:10" ht="15" x14ac:dyDescent="0.25">
      <c r="B1495" s="669">
        <v>92657</v>
      </c>
      <c r="C1495" s="669">
        <v>1199.0999999998662</v>
      </c>
      <c r="D1495" s="670">
        <v>92820</v>
      </c>
      <c r="E1495" s="670">
        <v>1199.1999999998661</v>
      </c>
      <c r="G1495" s="64">
        <v>1199.1999999998661</v>
      </c>
      <c r="H1495" s="670">
        <v>92820</v>
      </c>
      <c r="I1495" s="64">
        <v>1199.299999999866</v>
      </c>
      <c r="J1495" s="670">
        <v>92982</v>
      </c>
    </row>
    <row r="1496" spans="2:10" ht="15" x14ac:dyDescent="0.25">
      <c r="B1496" s="669">
        <v>92820</v>
      </c>
      <c r="C1496" s="669">
        <v>1199.1999999998661</v>
      </c>
      <c r="D1496" s="670">
        <v>92982</v>
      </c>
      <c r="E1496" s="670">
        <v>1199.299999999866</v>
      </c>
      <c r="G1496" s="64">
        <v>1199.299999999866</v>
      </c>
      <c r="H1496" s="670">
        <v>92982</v>
      </c>
      <c r="I1496" s="64">
        <v>1199.3999999998659</v>
      </c>
      <c r="J1496" s="670">
        <v>93145</v>
      </c>
    </row>
    <row r="1497" spans="2:10" ht="15" x14ac:dyDescent="0.25">
      <c r="B1497" s="669">
        <v>92982</v>
      </c>
      <c r="C1497" s="669">
        <v>1199.299999999866</v>
      </c>
      <c r="D1497" s="670">
        <v>93145</v>
      </c>
      <c r="E1497" s="670">
        <v>1199.3999999998659</v>
      </c>
      <c r="G1497" s="64">
        <v>1199.3999999998659</v>
      </c>
      <c r="H1497" s="670">
        <v>93145</v>
      </c>
      <c r="I1497" s="64">
        <v>1199.4999999998658</v>
      </c>
      <c r="J1497" s="670">
        <v>93307</v>
      </c>
    </row>
    <row r="1498" spans="2:10" ht="15" x14ac:dyDescent="0.25">
      <c r="B1498" s="669">
        <v>93145</v>
      </c>
      <c r="C1498" s="669">
        <v>1199.3999999998659</v>
      </c>
      <c r="D1498" s="670">
        <v>93307</v>
      </c>
      <c r="E1498" s="670">
        <v>1199.4999999998658</v>
      </c>
      <c r="G1498" s="64">
        <v>1199.4999999998658</v>
      </c>
      <c r="H1498" s="670">
        <v>93307</v>
      </c>
      <c r="I1498" s="64">
        <v>1199.5999999998658</v>
      </c>
      <c r="J1498" s="670">
        <v>93469</v>
      </c>
    </row>
    <row r="1499" spans="2:10" ht="15" x14ac:dyDescent="0.25">
      <c r="B1499" s="669">
        <v>93307</v>
      </c>
      <c r="C1499" s="669">
        <v>1199.4999999998658</v>
      </c>
      <c r="D1499" s="670">
        <v>93469</v>
      </c>
      <c r="E1499" s="670">
        <v>1199.5999999998658</v>
      </c>
      <c r="G1499" s="64">
        <v>1199.5999999998658</v>
      </c>
      <c r="H1499" s="670">
        <v>93469</v>
      </c>
      <c r="I1499" s="64">
        <v>1199.6999999998657</v>
      </c>
      <c r="J1499" s="670">
        <v>93632</v>
      </c>
    </row>
    <row r="1500" spans="2:10" ht="15" x14ac:dyDescent="0.25">
      <c r="B1500" s="669">
        <v>93469</v>
      </c>
      <c r="C1500" s="669">
        <v>1199.5999999998658</v>
      </c>
      <c r="D1500" s="670">
        <v>93632</v>
      </c>
      <c r="E1500" s="670">
        <v>1199.6999999998657</v>
      </c>
      <c r="G1500" s="64">
        <v>1199.6999999998657</v>
      </c>
      <c r="H1500" s="670">
        <v>93632</v>
      </c>
      <c r="I1500" s="64">
        <v>1199.7999999998656</v>
      </c>
      <c r="J1500" s="670">
        <v>93794</v>
      </c>
    </row>
    <row r="1501" spans="2:10" ht="15" x14ac:dyDescent="0.25">
      <c r="B1501" s="669">
        <v>93632</v>
      </c>
      <c r="C1501" s="669">
        <v>1199.6999999998657</v>
      </c>
      <c r="D1501" s="670">
        <v>93794</v>
      </c>
      <c r="E1501" s="670">
        <v>1199.7999999998656</v>
      </c>
      <c r="G1501" s="64">
        <v>1199.7999999998656</v>
      </c>
      <c r="H1501" s="670">
        <v>93794</v>
      </c>
      <c r="I1501" s="64">
        <v>1199.8999999998655</v>
      </c>
      <c r="J1501" s="670">
        <v>93957</v>
      </c>
    </row>
    <row r="1502" spans="2:10" ht="15" x14ac:dyDescent="0.25">
      <c r="B1502" s="669">
        <v>93794</v>
      </c>
      <c r="C1502" s="669">
        <v>1199.7999999998656</v>
      </c>
      <c r="D1502" s="670">
        <v>93957</v>
      </c>
      <c r="E1502" s="670">
        <v>1199.8999999998655</v>
      </c>
      <c r="G1502" s="64">
        <v>1199.8999999998655</v>
      </c>
      <c r="H1502" s="670">
        <v>93957</v>
      </c>
      <c r="I1502" s="64">
        <v>1199.9999999998654</v>
      </c>
      <c r="J1502" s="670">
        <v>94119</v>
      </c>
    </row>
    <row r="1503" spans="2:10" ht="15" x14ac:dyDescent="0.25">
      <c r="B1503" s="669">
        <v>93957</v>
      </c>
      <c r="C1503" s="669">
        <v>1199.8999999998655</v>
      </c>
      <c r="D1503" s="670">
        <v>94119</v>
      </c>
      <c r="E1503" s="670">
        <v>1199.9999999998654</v>
      </c>
      <c r="G1503" s="64">
        <v>1199.9999999998654</v>
      </c>
      <c r="H1503" s="670">
        <v>94119</v>
      </c>
      <c r="I1503" s="64">
        <v>1200.0999999998653</v>
      </c>
      <c r="J1503" s="670">
        <v>94283</v>
      </c>
    </row>
    <row r="1504" spans="2:10" ht="15" x14ac:dyDescent="0.25">
      <c r="B1504" s="669">
        <v>94119</v>
      </c>
      <c r="C1504" s="669">
        <v>1199.9999999998654</v>
      </c>
      <c r="D1504" s="670">
        <v>94283</v>
      </c>
      <c r="E1504" s="670">
        <v>1200.0999999998653</v>
      </c>
      <c r="G1504" s="64">
        <v>1200.0999999998653</v>
      </c>
      <c r="H1504" s="670">
        <v>94283</v>
      </c>
      <c r="I1504" s="64">
        <v>1200.1999999998652</v>
      </c>
      <c r="J1504" s="670">
        <v>94448</v>
      </c>
    </row>
    <row r="1505" spans="2:10" ht="15" x14ac:dyDescent="0.25">
      <c r="B1505" s="669">
        <v>94283</v>
      </c>
      <c r="C1505" s="669">
        <v>1200.0999999998653</v>
      </c>
      <c r="D1505" s="670">
        <v>94448</v>
      </c>
      <c r="E1505" s="670">
        <v>1200.1999999998652</v>
      </c>
      <c r="G1505" s="64">
        <v>1200.1999999998652</v>
      </c>
      <c r="H1505" s="670">
        <v>94448</v>
      </c>
      <c r="I1505" s="64">
        <v>1200.2999999998651</v>
      </c>
      <c r="J1505" s="670">
        <v>94612</v>
      </c>
    </row>
    <row r="1506" spans="2:10" ht="15" x14ac:dyDescent="0.25">
      <c r="B1506" s="669">
        <v>94448</v>
      </c>
      <c r="C1506" s="669">
        <v>1200.1999999998652</v>
      </c>
      <c r="D1506" s="670">
        <v>94612</v>
      </c>
      <c r="E1506" s="670">
        <v>1200.2999999998651</v>
      </c>
      <c r="G1506" s="64">
        <v>1200.2999999998651</v>
      </c>
      <c r="H1506" s="670">
        <v>94612</v>
      </c>
      <c r="I1506" s="64">
        <v>1200.399999999865</v>
      </c>
      <c r="J1506" s="670">
        <v>94776</v>
      </c>
    </row>
    <row r="1507" spans="2:10" ht="15" x14ac:dyDescent="0.25">
      <c r="B1507" s="669">
        <v>94612</v>
      </c>
      <c r="C1507" s="669">
        <v>1200.2999999998651</v>
      </c>
      <c r="D1507" s="670">
        <v>94776</v>
      </c>
      <c r="E1507" s="670">
        <v>1200.399999999865</v>
      </c>
      <c r="G1507" s="64">
        <v>1200.399999999865</v>
      </c>
      <c r="H1507" s="670">
        <v>94776</v>
      </c>
      <c r="I1507" s="64">
        <v>1200.4999999998649</v>
      </c>
      <c r="J1507" s="670">
        <v>94941</v>
      </c>
    </row>
    <row r="1508" spans="2:10" ht="15" x14ac:dyDescent="0.25">
      <c r="B1508" s="669">
        <v>94776</v>
      </c>
      <c r="C1508" s="669">
        <v>1200.399999999865</v>
      </c>
      <c r="D1508" s="670">
        <v>94941</v>
      </c>
      <c r="E1508" s="670">
        <v>1200.4999999998649</v>
      </c>
      <c r="G1508" s="64">
        <v>1200.4999999998649</v>
      </c>
      <c r="H1508" s="670">
        <v>94941</v>
      </c>
      <c r="I1508" s="64">
        <v>1200.5999999998648</v>
      </c>
      <c r="J1508" s="670">
        <v>95105</v>
      </c>
    </row>
    <row r="1509" spans="2:10" ht="15" x14ac:dyDescent="0.25">
      <c r="B1509" s="669">
        <v>94941</v>
      </c>
      <c r="C1509" s="669">
        <v>1200.4999999998649</v>
      </c>
      <c r="D1509" s="670">
        <v>95105</v>
      </c>
      <c r="E1509" s="670">
        <v>1200.5999999998648</v>
      </c>
      <c r="G1509" s="64">
        <v>1200.5999999998648</v>
      </c>
      <c r="H1509" s="670">
        <v>95105</v>
      </c>
      <c r="I1509" s="64">
        <v>1200.6999999998648</v>
      </c>
      <c r="J1509" s="670">
        <v>95269</v>
      </c>
    </row>
    <row r="1510" spans="2:10" ht="15" x14ac:dyDescent="0.25">
      <c r="B1510" s="669">
        <v>95105</v>
      </c>
      <c r="C1510" s="669">
        <v>1200.5999999998648</v>
      </c>
      <c r="D1510" s="670">
        <v>95269</v>
      </c>
      <c r="E1510" s="670">
        <v>1200.6999999998648</v>
      </c>
      <c r="G1510" s="64">
        <v>1200.6999999998648</v>
      </c>
      <c r="H1510" s="670">
        <v>95269</v>
      </c>
      <c r="I1510" s="64">
        <v>1200.7999999998647</v>
      </c>
      <c r="J1510" s="670">
        <v>95433</v>
      </c>
    </row>
    <row r="1511" spans="2:10" ht="15" x14ac:dyDescent="0.25">
      <c r="B1511" s="669">
        <v>95269</v>
      </c>
      <c r="C1511" s="669">
        <v>1200.6999999998648</v>
      </c>
      <c r="D1511" s="670">
        <v>95433</v>
      </c>
      <c r="E1511" s="670">
        <v>1200.7999999998647</v>
      </c>
      <c r="G1511" s="64">
        <v>1200.7999999998647</v>
      </c>
      <c r="H1511" s="670">
        <v>95433</v>
      </c>
      <c r="I1511" s="64">
        <v>1200.8999999998646</v>
      </c>
      <c r="J1511" s="670">
        <v>95598</v>
      </c>
    </row>
    <row r="1512" spans="2:10" ht="15" x14ac:dyDescent="0.25">
      <c r="B1512" s="669">
        <v>95433</v>
      </c>
      <c r="C1512" s="669">
        <v>1200.7999999998647</v>
      </c>
      <c r="D1512" s="670">
        <v>95598</v>
      </c>
      <c r="E1512" s="670">
        <v>1200.8999999998646</v>
      </c>
      <c r="G1512" s="64">
        <v>1200.8999999998646</v>
      </c>
      <c r="H1512" s="670">
        <v>95598</v>
      </c>
      <c r="I1512" s="64">
        <v>1200.9999999998645</v>
      </c>
      <c r="J1512" s="670">
        <v>95762</v>
      </c>
    </row>
    <row r="1513" spans="2:10" ht="15" x14ac:dyDescent="0.25">
      <c r="B1513" s="669">
        <v>95598</v>
      </c>
      <c r="C1513" s="669">
        <v>1200.8999999998646</v>
      </c>
      <c r="D1513" s="670">
        <v>95762</v>
      </c>
      <c r="E1513" s="670">
        <v>1200.9999999998645</v>
      </c>
      <c r="G1513" s="64">
        <v>1200.9999999998645</v>
      </c>
      <c r="H1513" s="670">
        <v>95762</v>
      </c>
      <c r="I1513" s="64">
        <v>1201.0999999998644</v>
      </c>
      <c r="J1513" s="670">
        <v>95928</v>
      </c>
    </row>
    <row r="1514" spans="2:10" ht="15" x14ac:dyDescent="0.25">
      <c r="B1514" s="669">
        <v>95762</v>
      </c>
      <c r="C1514" s="669">
        <v>1200.9999999998645</v>
      </c>
      <c r="D1514" s="670">
        <v>95928</v>
      </c>
      <c r="E1514" s="670">
        <v>1201.0999999998644</v>
      </c>
      <c r="G1514" s="64">
        <v>1201.0999999998644</v>
      </c>
      <c r="H1514" s="670">
        <v>95928</v>
      </c>
      <c r="I1514" s="64">
        <v>1201.1999999998643</v>
      </c>
      <c r="J1514" s="670">
        <v>96094</v>
      </c>
    </row>
    <row r="1515" spans="2:10" ht="15" x14ac:dyDescent="0.25">
      <c r="B1515" s="669">
        <v>95928</v>
      </c>
      <c r="C1515" s="669">
        <v>1201.0999999998644</v>
      </c>
      <c r="D1515" s="670">
        <v>96094</v>
      </c>
      <c r="E1515" s="670">
        <v>1201.1999999998643</v>
      </c>
      <c r="G1515" s="64">
        <v>1201.1999999998643</v>
      </c>
      <c r="H1515" s="670">
        <v>96094</v>
      </c>
      <c r="I1515" s="64">
        <v>1201.2999999998642</v>
      </c>
      <c r="J1515" s="670">
        <v>96261</v>
      </c>
    </row>
    <row r="1516" spans="2:10" ht="15" x14ac:dyDescent="0.25">
      <c r="B1516" s="669">
        <v>96094</v>
      </c>
      <c r="C1516" s="669">
        <v>1201.1999999998643</v>
      </c>
      <c r="D1516" s="670">
        <v>96261</v>
      </c>
      <c r="E1516" s="670">
        <v>1201.2999999998642</v>
      </c>
      <c r="G1516" s="64">
        <v>1201.2999999998642</v>
      </c>
      <c r="H1516" s="670">
        <v>96261</v>
      </c>
      <c r="I1516" s="64">
        <v>1201.3999999998641</v>
      </c>
      <c r="J1516" s="670">
        <v>96427</v>
      </c>
    </row>
    <row r="1517" spans="2:10" ht="15" x14ac:dyDescent="0.25">
      <c r="B1517" s="669">
        <v>96261</v>
      </c>
      <c r="C1517" s="669">
        <v>1201.2999999998642</v>
      </c>
      <c r="D1517" s="670">
        <v>96427</v>
      </c>
      <c r="E1517" s="670">
        <v>1201.3999999998641</v>
      </c>
      <c r="G1517" s="64">
        <v>1201.3999999998641</v>
      </c>
      <c r="H1517" s="670">
        <v>96427</v>
      </c>
      <c r="I1517" s="64">
        <v>1201.499999999864</v>
      </c>
      <c r="J1517" s="670">
        <v>96593</v>
      </c>
    </row>
    <row r="1518" spans="2:10" ht="15" x14ac:dyDescent="0.25">
      <c r="B1518" s="669">
        <v>96427</v>
      </c>
      <c r="C1518" s="669">
        <v>1201.3999999998641</v>
      </c>
      <c r="D1518" s="670">
        <v>96593</v>
      </c>
      <c r="E1518" s="670">
        <v>1201.499999999864</v>
      </c>
      <c r="G1518" s="64">
        <v>1201.499999999864</v>
      </c>
      <c r="H1518" s="670">
        <v>96593</v>
      </c>
      <c r="I1518" s="64">
        <v>1201.5999999998639</v>
      </c>
      <c r="J1518" s="670">
        <v>96759</v>
      </c>
    </row>
    <row r="1519" spans="2:10" ht="15" x14ac:dyDescent="0.25">
      <c r="B1519" s="669">
        <v>96593</v>
      </c>
      <c r="C1519" s="669">
        <v>1201.499999999864</v>
      </c>
      <c r="D1519" s="670">
        <v>96759</v>
      </c>
      <c r="E1519" s="670">
        <v>1201.5999999998639</v>
      </c>
      <c r="G1519" s="64">
        <v>1201.5999999998639</v>
      </c>
      <c r="H1519" s="670">
        <v>96759</v>
      </c>
      <c r="I1519" s="64">
        <v>1201.6999999998638</v>
      </c>
      <c r="J1519" s="670">
        <v>96925</v>
      </c>
    </row>
    <row r="1520" spans="2:10" ht="15" x14ac:dyDescent="0.25">
      <c r="B1520" s="669">
        <v>96759</v>
      </c>
      <c r="C1520" s="669">
        <v>1201.5999999998639</v>
      </c>
      <c r="D1520" s="670">
        <v>96925</v>
      </c>
      <c r="E1520" s="670">
        <v>1201.6999999998638</v>
      </c>
      <c r="G1520" s="64">
        <v>1201.6999999998638</v>
      </c>
      <c r="H1520" s="670">
        <v>96925</v>
      </c>
      <c r="I1520" s="64">
        <v>1201.7999999998638</v>
      </c>
      <c r="J1520" s="670">
        <v>97092</v>
      </c>
    </row>
    <row r="1521" spans="2:10" ht="15" x14ac:dyDescent="0.25">
      <c r="B1521" s="669">
        <v>96925</v>
      </c>
      <c r="C1521" s="669">
        <v>1201.6999999998638</v>
      </c>
      <c r="D1521" s="670">
        <v>97092</v>
      </c>
      <c r="E1521" s="670">
        <v>1201.7999999998638</v>
      </c>
      <c r="G1521" s="64">
        <v>1201.7999999998638</v>
      </c>
      <c r="H1521" s="670">
        <v>97092</v>
      </c>
      <c r="I1521" s="64">
        <v>1201.8999999998637</v>
      </c>
      <c r="J1521" s="670">
        <v>97258</v>
      </c>
    </row>
    <row r="1522" spans="2:10" ht="15" x14ac:dyDescent="0.25">
      <c r="B1522" s="669">
        <v>97092</v>
      </c>
      <c r="C1522" s="669">
        <v>1201.7999999998638</v>
      </c>
      <c r="D1522" s="670">
        <v>97258</v>
      </c>
      <c r="E1522" s="670">
        <v>1201.8999999998637</v>
      </c>
      <c r="G1522" s="64">
        <v>1201.8999999998637</v>
      </c>
      <c r="H1522" s="670">
        <v>97258</v>
      </c>
      <c r="I1522" s="64">
        <v>1201.9999999998636</v>
      </c>
      <c r="J1522" s="670">
        <v>97424</v>
      </c>
    </row>
    <row r="1523" spans="2:10" ht="15" x14ac:dyDescent="0.25">
      <c r="B1523" s="669">
        <v>97258</v>
      </c>
      <c r="C1523" s="669">
        <v>1201.8999999998637</v>
      </c>
      <c r="D1523" s="670">
        <v>97424</v>
      </c>
      <c r="E1523" s="670">
        <v>1201.9999999998636</v>
      </c>
      <c r="G1523" s="64">
        <v>1201.9999999998636</v>
      </c>
      <c r="H1523" s="670">
        <v>97424</v>
      </c>
      <c r="I1523" s="64">
        <v>1202.0999999998635</v>
      </c>
      <c r="J1523" s="670">
        <v>97592</v>
      </c>
    </row>
    <row r="1524" spans="2:10" ht="15" x14ac:dyDescent="0.25">
      <c r="B1524" s="669">
        <v>97424</v>
      </c>
      <c r="C1524" s="669">
        <v>1201.9999999998636</v>
      </c>
      <c r="D1524" s="670">
        <v>97592</v>
      </c>
      <c r="E1524" s="670">
        <v>1202.0999999998635</v>
      </c>
      <c r="G1524" s="64">
        <v>1202.0999999998635</v>
      </c>
      <c r="H1524" s="670">
        <v>97592</v>
      </c>
      <c r="I1524" s="64">
        <v>1202.1999999998634</v>
      </c>
      <c r="J1524" s="670">
        <v>97760</v>
      </c>
    </row>
    <row r="1525" spans="2:10" ht="15" x14ac:dyDescent="0.25">
      <c r="B1525" s="669">
        <v>97592</v>
      </c>
      <c r="C1525" s="669">
        <v>1202.0999999998635</v>
      </c>
      <c r="D1525" s="670">
        <v>97760</v>
      </c>
      <c r="E1525" s="670">
        <v>1202.1999999998634</v>
      </c>
      <c r="G1525" s="64">
        <v>1202.1999999998634</v>
      </c>
      <c r="H1525" s="670">
        <v>97760</v>
      </c>
      <c r="I1525" s="64">
        <v>1202.2999999998633</v>
      </c>
      <c r="J1525" s="670">
        <v>97929</v>
      </c>
    </row>
    <row r="1526" spans="2:10" ht="15" x14ac:dyDescent="0.25">
      <c r="B1526" s="669">
        <v>97760</v>
      </c>
      <c r="C1526" s="669">
        <v>1202.1999999998634</v>
      </c>
      <c r="D1526" s="670">
        <v>97929</v>
      </c>
      <c r="E1526" s="670">
        <v>1202.2999999998633</v>
      </c>
      <c r="G1526" s="64">
        <v>1202.2999999998633</v>
      </c>
      <c r="H1526" s="670">
        <v>97929</v>
      </c>
      <c r="I1526" s="64">
        <v>1202.3999999998632</v>
      </c>
      <c r="J1526" s="670">
        <v>98097</v>
      </c>
    </row>
    <row r="1527" spans="2:10" ht="15" x14ac:dyDescent="0.25">
      <c r="B1527" s="669">
        <v>97929</v>
      </c>
      <c r="C1527" s="669">
        <v>1202.2999999998633</v>
      </c>
      <c r="D1527" s="670">
        <v>98097</v>
      </c>
      <c r="E1527" s="670">
        <v>1202.3999999998632</v>
      </c>
      <c r="G1527" s="64">
        <v>1202.3999999998632</v>
      </c>
      <c r="H1527" s="670">
        <v>98097</v>
      </c>
      <c r="I1527" s="64">
        <v>1202.4999999998631</v>
      </c>
      <c r="J1527" s="670">
        <v>98265</v>
      </c>
    </row>
    <row r="1528" spans="2:10" ht="15" x14ac:dyDescent="0.25">
      <c r="B1528" s="669">
        <v>98097</v>
      </c>
      <c r="C1528" s="669">
        <v>1202.3999999998632</v>
      </c>
      <c r="D1528" s="670">
        <v>98265</v>
      </c>
      <c r="E1528" s="670">
        <v>1202.4999999998631</v>
      </c>
      <c r="G1528" s="64">
        <v>1202.4999999998631</v>
      </c>
      <c r="H1528" s="670">
        <v>98265</v>
      </c>
      <c r="I1528" s="64">
        <v>1202.599999999863</v>
      </c>
      <c r="J1528" s="670">
        <v>98433</v>
      </c>
    </row>
    <row r="1529" spans="2:10" ht="15" x14ac:dyDescent="0.25">
      <c r="B1529" s="669">
        <v>98265</v>
      </c>
      <c r="C1529" s="669">
        <v>1202.4999999998631</v>
      </c>
      <c r="D1529" s="670">
        <v>98433</v>
      </c>
      <c r="E1529" s="670">
        <v>1202.599999999863</v>
      </c>
      <c r="G1529" s="64">
        <v>1202.599999999863</v>
      </c>
      <c r="H1529" s="670">
        <v>98433</v>
      </c>
      <c r="I1529" s="64">
        <v>1202.6999999998629</v>
      </c>
      <c r="J1529" s="670">
        <v>98601</v>
      </c>
    </row>
    <row r="1530" spans="2:10" ht="15" x14ac:dyDescent="0.25">
      <c r="B1530" s="669">
        <v>98433</v>
      </c>
      <c r="C1530" s="669">
        <v>1202.599999999863</v>
      </c>
      <c r="D1530" s="670">
        <v>98601</v>
      </c>
      <c r="E1530" s="670">
        <v>1202.6999999998629</v>
      </c>
      <c r="G1530" s="64">
        <v>1202.6999999998629</v>
      </c>
      <c r="H1530" s="670">
        <v>98601</v>
      </c>
      <c r="I1530" s="64">
        <v>1202.7999999998628</v>
      </c>
      <c r="J1530" s="670">
        <v>98770</v>
      </c>
    </row>
    <row r="1531" spans="2:10" ht="15" x14ac:dyDescent="0.25">
      <c r="B1531" s="669">
        <v>98601</v>
      </c>
      <c r="C1531" s="669">
        <v>1202.6999999998629</v>
      </c>
      <c r="D1531" s="670">
        <v>98770</v>
      </c>
      <c r="E1531" s="670">
        <v>1202.7999999998628</v>
      </c>
      <c r="G1531" s="64">
        <v>1202.7999999998628</v>
      </c>
      <c r="H1531" s="670">
        <v>98770</v>
      </c>
      <c r="I1531" s="64">
        <v>1202.8999999998628</v>
      </c>
      <c r="J1531" s="670">
        <v>98938</v>
      </c>
    </row>
    <row r="1532" spans="2:10" ht="15" x14ac:dyDescent="0.25">
      <c r="B1532" s="669">
        <v>98770</v>
      </c>
      <c r="C1532" s="669">
        <v>1202.7999999998628</v>
      </c>
      <c r="D1532" s="670">
        <v>98938</v>
      </c>
      <c r="E1532" s="670">
        <v>1202.8999999998628</v>
      </c>
      <c r="G1532" s="64">
        <v>1202.8999999998628</v>
      </c>
      <c r="H1532" s="670">
        <v>98938</v>
      </c>
      <c r="I1532" s="64">
        <v>1202.9999999998627</v>
      </c>
      <c r="J1532" s="670">
        <v>99106</v>
      </c>
    </row>
    <row r="1533" spans="2:10" ht="15" x14ac:dyDescent="0.25">
      <c r="B1533" s="669">
        <v>98938</v>
      </c>
      <c r="C1533" s="669">
        <v>1202.8999999998628</v>
      </c>
      <c r="D1533" s="670">
        <v>99106</v>
      </c>
      <c r="E1533" s="670">
        <v>1202.9999999998627</v>
      </c>
      <c r="G1533" s="64">
        <v>1202.9999999998627</v>
      </c>
      <c r="H1533" s="670">
        <v>99106</v>
      </c>
      <c r="I1533" s="64">
        <v>1203.0999999998626</v>
      </c>
      <c r="J1533" s="670">
        <v>99276</v>
      </c>
    </row>
    <row r="1534" spans="2:10" ht="15" x14ac:dyDescent="0.25">
      <c r="B1534" s="669">
        <v>99106</v>
      </c>
      <c r="C1534" s="669">
        <v>1202.9999999998627</v>
      </c>
      <c r="D1534" s="670">
        <v>99276</v>
      </c>
      <c r="E1534" s="670">
        <v>1203.0999999998626</v>
      </c>
      <c r="G1534" s="64">
        <v>1203.0999999998626</v>
      </c>
      <c r="H1534" s="670">
        <v>99276</v>
      </c>
      <c r="I1534" s="64">
        <v>1203.1999999998625</v>
      </c>
      <c r="J1534" s="670">
        <v>99446</v>
      </c>
    </row>
    <row r="1535" spans="2:10" ht="15" x14ac:dyDescent="0.25">
      <c r="B1535" s="669">
        <v>99276</v>
      </c>
      <c r="C1535" s="669">
        <v>1203.0999999998626</v>
      </c>
      <c r="D1535" s="670">
        <v>99446</v>
      </c>
      <c r="E1535" s="670">
        <v>1203.1999999998625</v>
      </c>
      <c r="G1535" s="64">
        <v>1203.1999999998625</v>
      </c>
      <c r="H1535" s="670">
        <v>99446</v>
      </c>
      <c r="I1535" s="64">
        <v>1203.2999999998624</v>
      </c>
      <c r="J1535" s="670">
        <v>99616</v>
      </c>
    </row>
    <row r="1536" spans="2:10" ht="15" x14ac:dyDescent="0.25">
      <c r="B1536" s="669">
        <v>99446</v>
      </c>
      <c r="C1536" s="669">
        <v>1203.1999999998625</v>
      </c>
      <c r="D1536" s="670">
        <v>99616</v>
      </c>
      <c r="E1536" s="670">
        <v>1203.2999999998624</v>
      </c>
      <c r="G1536" s="64">
        <v>1203.2999999998624</v>
      </c>
      <c r="H1536" s="670">
        <v>99616</v>
      </c>
      <c r="I1536" s="64">
        <v>1203.3999999998623</v>
      </c>
      <c r="J1536" s="670">
        <v>99786</v>
      </c>
    </row>
    <row r="1537" spans="2:10" ht="15" x14ac:dyDescent="0.25">
      <c r="B1537" s="669">
        <v>99616</v>
      </c>
      <c r="C1537" s="669">
        <v>1203.2999999998624</v>
      </c>
      <c r="D1537" s="670">
        <v>99786</v>
      </c>
      <c r="E1537" s="670">
        <v>1203.3999999998623</v>
      </c>
      <c r="G1537" s="64">
        <v>1203.3999999998623</v>
      </c>
      <c r="H1537" s="670">
        <v>99786</v>
      </c>
      <c r="I1537" s="64">
        <v>1203.4999999998622</v>
      </c>
      <c r="J1537" s="670">
        <v>99956</v>
      </c>
    </row>
    <row r="1538" spans="2:10" ht="15" x14ac:dyDescent="0.25">
      <c r="B1538" s="669">
        <v>99786</v>
      </c>
      <c r="C1538" s="669">
        <v>1203.3999999998623</v>
      </c>
      <c r="D1538" s="670">
        <v>99956</v>
      </c>
      <c r="E1538" s="670">
        <v>1203.4999999998622</v>
      </c>
      <c r="G1538" s="64">
        <v>1203.4999999998622</v>
      </c>
      <c r="H1538" s="670">
        <v>99956</v>
      </c>
      <c r="I1538" s="64">
        <v>1203.5999999998621</v>
      </c>
      <c r="J1538" s="670">
        <v>100126</v>
      </c>
    </row>
    <row r="1539" spans="2:10" ht="15" x14ac:dyDescent="0.25">
      <c r="B1539" s="669">
        <v>99956</v>
      </c>
      <c r="C1539" s="669">
        <v>1203.4999999998622</v>
      </c>
      <c r="D1539" s="670">
        <v>100126</v>
      </c>
      <c r="E1539" s="670">
        <v>1203.5999999998621</v>
      </c>
      <c r="G1539" s="64">
        <v>1203.5999999998621</v>
      </c>
      <c r="H1539" s="670">
        <v>100126</v>
      </c>
      <c r="I1539" s="64">
        <v>1203.699999999862</v>
      </c>
      <c r="J1539" s="670">
        <v>100296</v>
      </c>
    </row>
    <row r="1540" spans="2:10" ht="15" x14ac:dyDescent="0.25">
      <c r="B1540" s="669">
        <v>100126</v>
      </c>
      <c r="C1540" s="669">
        <v>1203.5999999998621</v>
      </c>
      <c r="D1540" s="670">
        <v>100296</v>
      </c>
      <c r="E1540" s="670">
        <v>1203.699999999862</v>
      </c>
      <c r="G1540" s="64">
        <v>1203.699999999862</v>
      </c>
      <c r="H1540" s="670">
        <v>100296</v>
      </c>
      <c r="I1540" s="64">
        <v>1203.7999999998619</v>
      </c>
      <c r="J1540" s="670">
        <v>100466</v>
      </c>
    </row>
    <row r="1541" spans="2:10" ht="15" x14ac:dyDescent="0.25">
      <c r="B1541" s="669">
        <v>100296</v>
      </c>
      <c r="C1541" s="669">
        <v>1203.699999999862</v>
      </c>
      <c r="D1541" s="670">
        <v>100466</v>
      </c>
      <c r="E1541" s="670">
        <v>1203.7999999998619</v>
      </c>
      <c r="G1541" s="64">
        <v>1203.7999999998619</v>
      </c>
      <c r="H1541" s="670">
        <v>100466</v>
      </c>
      <c r="I1541" s="64">
        <v>1203.8999999998618</v>
      </c>
      <c r="J1541" s="670">
        <v>100636</v>
      </c>
    </row>
    <row r="1542" spans="2:10" ht="15" x14ac:dyDescent="0.25">
      <c r="B1542" s="669">
        <v>100466</v>
      </c>
      <c r="C1542" s="669">
        <v>1203.7999999998619</v>
      </c>
      <c r="D1542" s="670">
        <v>100636</v>
      </c>
      <c r="E1542" s="670">
        <v>1203.8999999998618</v>
      </c>
      <c r="G1542" s="64">
        <v>1203.8999999998618</v>
      </c>
      <c r="H1542" s="670">
        <v>100636</v>
      </c>
      <c r="I1542" s="64">
        <v>1203.9999999998618</v>
      </c>
      <c r="J1542" s="670">
        <v>100806</v>
      </c>
    </row>
    <row r="1543" spans="2:10" ht="15" x14ac:dyDescent="0.25">
      <c r="B1543" s="669">
        <v>100636</v>
      </c>
      <c r="C1543" s="669">
        <v>1203.8999999998618</v>
      </c>
      <c r="D1543" s="670">
        <v>100806</v>
      </c>
      <c r="E1543" s="670">
        <v>1203.9999999998618</v>
      </c>
      <c r="G1543" s="64">
        <v>1203.9999999998618</v>
      </c>
      <c r="H1543" s="670">
        <v>100806</v>
      </c>
      <c r="I1543" s="64">
        <v>1204.0999999998617</v>
      </c>
      <c r="J1543" s="670">
        <v>100978</v>
      </c>
    </row>
    <row r="1544" spans="2:10" ht="15" x14ac:dyDescent="0.25">
      <c r="B1544" s="669">
        <v>100806</v>
      </c>
      <c r="C1544" s="669">
        <v>1203.9999999998618</v>
      </c>
      <c r="D1544" s="670">
        <v>100978</v>
      </c>
      <c r="E1544" s="670">
        <v>1204.0999999998617</v>
      </c>
      <c r="G1544" s="64">
        <v>1204.0999999998617</v>
      </c>
      <c r="H1544" s="670">
        <v>100978</v>
      </c>
      <c r="I1544" s="64">
        <v>1204.1999999998616</v>
      </c>
      <c r="J1544" s="670">
        <v>101150</v>
      </c>
    </row>
    <row r="1545" spans="2:10" ht="15" x14ac:dyDescent="0.25">
      <c r="B1545" s="669">
        <v>100978</v>
      </c>
      <c r="C1545" s="669">
        <v>1204.0999999998617</v>
      </c>
      <c r="D1545" s="670">
        <v>101150</v>
      </c>
      <c r="E1545" s="670">
        <v>1204.1999999998616</v>
      </c>
      <c r="G1545" s="64">
        <v>1204.1999999998616</v>
      </c>
      <c r="H1545" s="670">
        <v>101150</v>
      </c>
      <c r="I1545" s="64">
        <v>1204.2999999998615</v>
      </c>
      <c r="J1545" s="670">
        <v>101322</v>
      </c>
    </row>
    <row r="1546" spans="2:10" ht="15" x14ac:dyDescent="0.25">
      <c r="B1546" s="669">
        <v>101150</v>
      </c>
      <c r="C1546" s="669">
        <v>1204.1999999998616</v>
      </c>
      <c r="D1546" s="670">
        <v>101322</v>
      </c>
      <c r="E1546" s="670">
        <v>1204.2999999998615</v>
      </c>
      <c r="G1546" s="64">
        <v>1204.2999999998615</v>
      </c>
      <c r="H1546" s="670">
        <v>101322</v>
      </c>
      <c r="I1546" s="64">
        <v>1204.3999999998614</v>
      </c>
      <c r="J1546" s="670">
        <v>101494</v>
      </c>
    </row>
    <row r="1547" spans="2:10" ht="15" x14ac:dyDescent="0.25">
      <c r="B1547" s="669">
        <v>101322</v>
      </c>
      <c r="C1547" s="669">
        <v>1204.2999999998615</v>
      </c>
      <c r="D1547" s="670">
        <v>101494</v>
      </c>
      <c r="E1547" s="670">
        <v>1204.3999999998614</v>
      </c>
      <c r="G1547" s="64">
        <v>1204.3999999998614</v>
      </c>
      <c r="H1547" s="670">
        <v>101494</v>
      </c>
      <c r="I1547" s="64">
        <v>1204.4999999998613</v>
      </c>
      <c r="J1547" s="670">
        <v>101667</v>
      </c>
    </row>
    <row r="1548" spans="2:10" ht="15" x14ac:dyDescent="0.25">
      <c r="B1548" s="669">
        <v>101494</v>
      </c>
      <c r="C1548" s="669">
        <v>1204.3999999998614</v>
      </c>
      <c r="D1548" s="670">
        <v>101667</v>
      </c>
      <c r="E1548" s="670">
        <v>1204.4999999998613</v>
      </c>
      <c r="G1548" s="64">
        <v>1204.4999999998613</v>
      </c>
      <c r="H1548" s="670">
        <v>101667</v>
      </c>
      <c r="I1548" s="64">
        <v>1204.5999999998612</v>
      </c>
      <c r="J1548" s="670">
        <v>101839</v>
      </c>
    </row>
    <row r="1549" spans="2:10" ht="15" x14ac:dyDescent="0.25">
      <c r="B1549" s="669">
        <v>101667</v>
      </c>
      <c r="C1549" s="669">
        <v>1204.4999999998613</v>
      </c>
      <c r="D1549" s="670">
        <v>101839</v>
      </c>
      <c r="E1549" s="670">
        <v>1204.5999999998612</v>
      </c>
      <c r="G1549" s="64">
        <v>1204.5999999998612</v>
      </c>
      <c r="H1549" s="670">
        <v>101839</v>
      </c>
      <c r="I1549" s="64">
        <v>1204.6999999998611</v>
      </c>
      <c r="J1549" s="670">
        <v>102011</v>
      </c>
    </row>
    <row r="1550" spans="2:10" ht="15" x14ac:dyDescent="0.25">
      <c r="B1550" s="669">
        <v>101839</v>
      </c>
      <c r="C1550" s="669">
        <v>1204.5999999998612</v>
      </c>
      <c r="D1550" s="670">
        <v>102011</v>
      </c>
      <c r="E1550" s="670">
        <v>1204.6999999998611</v>
      </c>
      <c r="G1550" s="64">
        <v>1204.6999999998611</v>
      </c>
      <c r="H1550" s="670">
        <v>102011</v>
      </c>
      <c r="I1550" s="64">
        <v>1204.799999999861</v>
      </c>
      <c r="J1550" s="670">
        <v>102183</v>
      </c>
    </row>
    <row r="1551" spans="2:10" ht="15" x14ac:dyDescent="0.25">
      <c r="B1551" s="669">
        <v>102011</v>
      </c>
      <c r="C1551" s="669">
        <v>1204.6999999998611</v>
      </c>
      <c r="D1551" s="670">
        <v>102183</v>
      </c>
      <c r="E1551" s="670">
        <v>1204.799999999861</v>
      </c>
      <c r="G1551" s="64">
        <v>1204.799999999861</v>
      </c>
      <c r="H1551" s="670">
        <v>102183</v>
      </c>
      <c r="I1551" s="64">
        <v>1204.8999999998609</v>
      </c>
      <c r="J1551" s="670">
        <v>102355</v>
      </c>
    </row>
    <row r="1552" spans="2:10" ht="15" x14ac:dyDescent="0.25">
      <c r="B1552" s="669">
        <v>102183</v>
      </c>
      <c r="C1552" s="669">
        <v>1204.799999999861</v>
      </c>
      <c r="D1552" s="670">
        <v>102355</v>
      </c>
      <c r="E1552" s="670">
        <v>1204.8999999998609</v>
      </c>
      <c r="G1552" s="64">
        <v>1204.8999999998609</v>
      </c>
      <c r="H1552" s="670">
        <v>102355</v>
      </c>
      <c r="I1552" s="64">
        <v>1204.9999999998608</v>
      </c>
      <c r="J1552" s="670">
        <v>102527</v>
      </c>
    </row>
    <row r="1553" spans="2:10" ht="15" x14ac:dyDescent="0.25">
      <c r="B1553" s="669">
        <v>102355</v>
      </c>
      <c r="C1553" s="669">
        <v>1204.8999999998609</v>
      </c>
      <c r="D1553" s="670">
        <v>102527</v>
      </c>
      <c r="E1553" s="670">
        <v>1204.9999999998608</v>
      </c>
      <c r="G1553" s="64">
        <v>1204.9999999998608</v>
      </c>
      <c r="H1553" s="670">
        <v>102527</v>
      </c>
      <c r="I1553" s="64">
        <v>1205.0999999998608</v>
      </c>
      <c r="J1553" s="670">
        <v>102701</v>
      </c>
    </row>
    <row r="1554" spans="2:10" ht="15" x14ac:dyDescent="0.25">
      <c r="B1554" s="669">
        <v>102527</v>
      </c>
      <c r="C1554" s="669">
        <v>1204.9999999998608</v>
      </c>
      <c r="D1554" s="670">
        <v>102701</v>
      </c>
      <c r="E1554" s="670">
        <v>1205.0999999998608</v>
      </c>
      <c r="G1554" s="64">
        <v>1205.0999999998608</v>
      </c>
      <c r="H1554" s="670">
        <v>102701</v>
      </c>
      <c r="I1554" s="64">
        <v>1205.1999999998607</v>
      </c>
      <c r="J1554" s="670">
        <v>102875</v>
      </c>
    </row>
    <row r="1555" spans="2:10" ht="15" x14ac:dyDescent="0.25">
      <c r="B1555" s="669">
        <v>102701</v>
      </c>
      <c r="C1555" s="669">
        <v>1205.0999999998608</v>
      </c>
      <c r="D1555" s="670">
        <v>102875</v>
      </c>
      <c r="E1555" s="670">
        <v>1205.1999999998607</v>
      </c>
      <c r="G1555" s="64">
        <v>1205.1999999998607</v>
      </c>
      <c r="H1555" s="670">
        <v>102875</v>
      </c>
      <c r="I1555" s="64">
        <v>1205.2999999998606</v>
      </c>
      <c r="J1555" s="670">
        <v>103049</v>
      </c>
    </row>
    <row r="1556" spans="2:10" ht="15" x14ac:dyDescent="0.25">
      <c r="B1556" s="669">
        <v>102875</v>
      </c>
      <c r="C1556" s="669">
        <v>1205.1999999998607</v>
      </c>
      <c r="D1556" s="670">
        <v>103049</v>
      </c>
      <c r="E1556" s="670">
        <v>1205.2999999998606</v>
      </c>
      <c r="G1556" s="64">
        <v>1205.2999999998606</v>
      </c>
      <c r="H1556" s="670">
        <v>103049</v>
      </c>
      <c r="I1556" s="64">
        <v>1205.3999999998605</v>
      </c>
      <c r="J1556" s="670">
        <v>103223</v>
      </c>
    </row>
    <row r="1557" spans="2:10" ht="15" x14ac:dyDescent="0.25">
      <c r="B1557" s="669">
        <v>103049</v>
      </c>
      <c r="C1557" s="669">
        <v>1205.2999999998606</v>
      </c>
      <c r="D1557" s="670">
        <v>103223</v>
      </c>
      <c r="E1557" s="670">
        <v>1205.3999999998605</v>
      </c>
      <c r="G1557" s="64">
        <v>1205.3999999998605</v>
      </c>
      <c r="H1557" s="670">
        <v>103223</v>
      </c>
      <c r="I1557" s="64">
        <v>1205.4999999998604</v>
      </c>
      <c r="J1557" s="670">
        <v>103397</v>
      </c>
    </row>
    <row r="1558" spans="2:10" ht="15" x14ac:dyDescent="0.25">
      <c r="B1558" s="669">
        <v>103223</v>
      </c>
      <c r="C1558" s="669">
        <v>1205.3999999998605</v>
      </c>
      <c r="D1558" s="670">
        <v>103397</v>
      </c>
      <c r="E1558" s="670">
        <v>1205.4999999998604</v>
      </c>
      <c r="G1558" s="64">
        <v>1205.4999999998604</v>
      </c>
      <c r="H1558" s="670">
        <v>103397</v>
      </c>
      <c r="I1558" s="64">
        <v>1205.5999999998603</v>
      </c>
      <c r="J1558" s="670">
        <v>103570</v>
      </c>
    </row>
    <row r="1559" spans="2:10" ht="15" x14ac:dyDescent="0.25">
      <c r="B1559" s="669">
        <v>103397</v>
      </c>
      <c r="C1559" s="669">
        <v>1205.4999999998604</v>
      </c>
      <c r="D1559" s="670">
        <v>103570</v>
      </c>
      <c r="E1559" s="670">
        <v>1205.5999999998603</v>
      </c>
      <c r="G1559" s="64">
        <v>1205.5999999998603</v>
      </c>
      <c r="H1559" s="670">
        <v>103570</v>
      </c>
      <c r="I1559" s="64">
        <v>1205.6999999998602</v>
      </c>
      <c r="J1559" s="670">
        <v>103744</v>
      </c>
    </row>
    <row r="1560" spans="2:10" ht="15" x14ac:dyDescent="0.25">
      <c r="B1560" s="669">
        <v>103570</v>
      </c>
      <c r="C1560" s="669">
        <v>1205.5999999998603</v>
      </c>
      <c r="D1560" s="670">
        <v>103744</v>
      </c>
      <c r="E1560" s="670">
        <v>1205.6999999998602</v>
      </c>
      <c r="G1560" s="64">
        <v>1205.6999999998602</v>
      </c>
      <c r="H1560" s="670">
        <v>103744</v>
      </c>
      <c r="I1560" s="64">
        <v>1205.7999999998601</v>
      </c>
      <c r="J1560" s="670">
        <v>103918</v>
      </c>
    </row>
    <row r="1561" spans="2:10" ht="15" x14ac:dyDescent="0.25">
      <c r="B1561" s="669">
        <v>103744</v>
      </c>
      <c r="C1561" s="669">
        <v>1205.6999999998602</v>
      </c>
      <c r="D1561" s="670">
        <v>103918</v>
      </c>
      <c r="E1561" s="670">
        <v>1205.7999999998601</v>
      </c>
      <c r="G1561" s="64">
        <v>1205.7999999998601</v>
      </c>
      <c r="H1561" s="670">
        <v>103918</v>
      </c>
      <c r="I1561" s="64">
        <v>1205.89999999986</v>
      </c>
      <c r="J1561" s="670">
        <v>104092</v>
      </c>
    </row>
    <row r="1562" spans="2:10" ht="15" x14ac:dyDescent="0.25">
      <c r="B1562" s="669">
        <v>103918</v>
      </c>
      <c r="C1562" s="669">
        <v>1205.7999999998601</v>
      </c>
      <c r="D1562" s="670">
        <v>104092</v>
      </c>
      <c r="E1562" s="670">
        <v>1205.89999999986</v>
      </c>
      <c r="G1562" s="64">
        <v>1205.89999999986</v>
      </c>
      <c r="H1562" s="670">
        <v>104092</v>
      </c>
      <c r="I1562" s="64">
        <v>1205.9999999998599</v>
      </c>
      <c r="J1562" s="670">
        <v>104266</v>
      </c>
    </row>
    <row r="1563" spans="2:10" ht="15" x14ac:dyDescent="0.25">
      <c r="B1563" s="669">
        <v>104092</v>
      </c>
      <c r="C1563" s="669">
        <v>1205.89999999986</v>
      </c>
      <c r="D1563" s="670">
        <v>104266</v>
      </c>
      <c r="E1563" s="670">
        <v>1205.9999999998599</v>
      </c>
      <c r="G1563" s="64">
        <v>1205.9999999998599</v>
      </c>
      <c r="H1563" s="670">
        <v>104266</v>
      </c>
      <c r="I1563" s="64">
        <v>1206.0999999998598</v>
      </c>
      <c r="J1563" s="670">
        <v>104442</v>
      </c>
    </row>
    <row r="1564" spans="2:10" ht="15" x14ac:dyDescent="0.25">
      <c r="B1564" s="669">
        <v>104266</v>
      </c>
      <c r="C1564" s="669">
        <v>1205.9999999998599</v>
      </c>
      <c r="D1564" s="670">
        <v>104442</v>
      </c>
      <c r="E1564" s="670">
        <v>1206.0999999998598</v>
      </c>
      <c r="G1564" s="64">
        <v>1206.0999999998598</v>
      </c>
      <c r="H1564" s="670">
        <v>104442</v>
      </c>
      <c r="I1564" s="64">
        <v>1206.1999999998598</v>
      </c>
      <c r="J1564" s="670">
        <v>104618</v>
      </c>
    </row>
    <row r="1565" spans="2:10" ht="15" x14ac:dyDescent="0.25">
      <c r="B1565" s="669">
        <v>104442</v>
      </c>
      <c r="C1565" s="669">
        <v>1206.0999999998598</v>
      </c>
      <c r="D1565" s="670">
        <v>104618</v>
      </c>
      <c r="E1565" s="670">
        <v>1206.1999999998598</v>
      </c>
      <c r="G1565" s="64">
        <v>1206.1999999998598</v>
      </c>
      <c r="H1565" s="670">
        <v>104618</v>
      </c>
      <c r="I1565" s="64">
        <v>1206.2999999998597</v>
      </c>
      <c r="J1565" s="670">
        <v>104794</v>
      </c>
    </row>
    <row r="1566" spans="2:10" ht="15" x14ac:dyDescent="0.25">
      <c r="B1566" s="669">
        <v>104618</v>
      </c>
      <c r="C1566" s="669">
        <v>1206.1999999998598</v>
      </c>
      <c r="D1566" s="670">
        <v>104794</v>
      </c>
      <c r="E1566" s="670">
        <v>1206.2999999998597</v>
      </c>
      <c r="G1566" s="64">
        <v>1206.2999999998597</v>
      </c>
      <c r="H1566" s="670">
        <v>104794</v>
      </c>
      <c r="I1566" s="64">
        <v>1206.3999999998596</v>
      </c>
      <c r="J1566" s="670">
        <v>104970</v>
      </c>
    </row>
    <row r="1567" spans="2:10" ht="15" x14ac:dyDescent="0.25">
      <c r="B1567" s="669">
        <v>104794</v>
      </c>
      <c r="C1567" s="669">
        <v>1206.2999999998597</v>
      </c>
      <c r="D1567" s="670">
        <v>104970</v>
      </c>
      <c r="E1567" s="670">
        <v>1206.3999999998596</v>
      </c>
      <c r="G1567" s="64">
        <v>1206.3999999998596</v>
      </c>
      <c r="H1567" s="670">
        <v>104970</v>
      </c>
      <c r="I1567" s="64">
        <v>1206.4999999998595</v>
      </c>
      <c r="J1567" s="670">
        <v>105146</v>
      </c>
    </row>
    <row r="1568" spans="2:10" ht="15" x14ac:dyDescent="0.25">
      <c r="B1568" s="669">
        <v>104970</v>
      </c>
      <c r="C1568" s="669">
        <v>1206.3999999998596</v>
      </c>
      <c r="D1568" s="670">
        <v>105146</v>
      </c>
      <c r="E1568" s="670">
        <v>1206.4999999998595</v>
      </c>
      <c r="G1568" s="64">
        <v>1206.4999999998595</v>
      </c>
      <c r="H1568" s="670">
        <v>105146</v>
      </c>
      <c r="I1568" s="64">
        <v>1206.5999999998594</v>
      </c>
      <c r="J1568" s="670">
        <v>105322</v>
      </c>
    </row>
    <row r="1569" spans="2:10" ht="15" x14ac:dyDescent="0.25">
      <c r="B1569" s="669">
        <v>105146</v>
      </c>
      <c r="C1569" s="669">
        <v>1206.4999999998595</v>
      </c>
      <c r="D1569" s="670">
        <v>105322</v>
      </c>
      <c r="E1569" s="670">
        <v>1206.5999999998594</v>
      </c>
      <c r="G1569" s="64">
        <v>1206.5999999998594</v>
      </c>
      <c r="H1569" s="670">
        <v>105322</v>
      </c>
      <c r="I1569" s="64">
        <v>1206.6999999998593</v>
      </c>
      <c r="J1569" s="670">
        <v>105498</v>
      </c>
    </row>
    <row r="1570" spans="2:10" ht="15" x14ac:dyDescent="0.25">
      <c r="B1570" s="669">
        <v>105322</v>
      </c>
      <c r="C1570" s="669">
        <v>1206.5999999998594</v>
      </c>
      <c r="D1570" s="670">
        <v>105498</v>
      </c>
      <c r="E1570" s="670">
        <v>1206.6999999998593</v>
      </c>
      <c r="G1570" s="64">
        <v>1206.6999999998593</v>
      </c>
      <c r="H1570" s="670">
        <v>105498</v>
      </c>
      <c r="I1570" s="64">
        <v>1206.7999999998592</v>
      </c>
      <c r="J1570" s="670">
        <v>105674</v>
      </c>
    </row>
    <row r="1571" spans="2:10" ht="15" x14ac:dyDescent="0.25">
      <c r="B1571" s="669">
        <v>105498</v>
      </c>
      <c r="C1571" s="669">
        <v>1206.6999999998593</v>
      </c>
      <c r="D1571" s="670">
        <v>105674</v>
      </c>
      <c r="E1571" s="670">
        <v>1206.7999999998592</v>
      </c>
      <c r="G1571" s="64">
        <v>1206.7999999998592</v>
      </c>
      <c r="H1571" s="670">
        <v>105674</v>
      </c>
      <c r="I1571" s="64">
        <v>1206.8999999998591</v>
      </c>
      <c r="J1571" s="670">
        <v>105850</v>
      </c>
    </row>
    <row r="1572" spans="2:10" ht="15" x14ac:dyDescent="0.25">
      <c r="B1572" s="669">
        <v>105674</v>
      </c>
      <c r="C1572" s="669">
        <v>1206.7999999998592</v>
      </c>
      <c r="D1572" s="670">
        <v>105850</v>
      </c>
      <c r="E1572" s="670">
        <v>1206.8999999998591</v>
      </c>
      <c r="G1572" s="64">
        <v>1206.8999999998591</v>
      </c>
      <c r="H1572" s="670">
        <v>105850</v>
      </c>
      <c r="I1572" s="64">
        <v>1206.999999999859</v>
      </c>
      <c r="J1572" s="670">
        <v>106026</v>
      </c>
    </row>
    <row r="1573" spans="2:10" ht="15" x14ac:dyDescent="0.25">
      <c r="B1573" s="669">
        <v>105850</v>
      </c>
      <c r="C1573" s="669">
        <v>1206.8999999998591</v>
      </c>
      <c r="D1573" s="670">
        <v>106026</v>
      </c>
      <c r="E1573" s="670">
        <v>1206.999999999859</v>
      </c>
      <c r="G1573" s="64">
        <v>1206.999999999859</v>
      </c>
      <c r="H1573" s="670">
        <v>106026</v>
      </c>
      <c r="I1573" s="64">
        <v>1207.0999999998589</v>
      </c>
      <c r="J1573" s="670">
        <v>106204</v>
      </c>
    </row>
    <row r="1574" spans="2:10" ht="15" x14ac:dyDescent="0.25">
      <c r="B1574" s="669">
        <v>106026</v>
      </c>
      <c r="C1574" s="669">
        <v>1206.999999999859</v>
      </c>
      <c r="D1574" s="670">
        <v>106204</v>
      </c>
      <c r="E1574" s="670">
        <v>1207.0999999998589</v>
      </c>
      <c r="G1574" s="64">
        <v>1207.0999999998589</v>
      </c>
      <c r="H1574" s="670">
        <v>106204</v>
      </c>
      <c r="I1574" s="64">
        <v>1207.1999999998588</v>
      </c>
      <c r="J1574" s="670">
        <v>106382</v>
      </c>
    </row>
    <row r="1575" spans="2:10" ht="15" x14ac:dyDescent="0.25">
      <c r="B1575" s="669">
        <v>106204</v>
      </c>
      <c r="C1575" s="669">
        <v>1207.0999999998589</v>
      </c>
      <c r="D1575" s="670">
        <v>106382</v>
      </c>
      <c r="E1575" s="670">
        <v>1207.1999999998588</v>
      </c>
      <c r="G1575" s="64">
        <v>1207.1999999998588</v>
      </c>
      <c r="H1575" s="670">
        <v>106382</v>
      </c>
      <c r="I1575" s="64">
        <v>1207.2999999998588</v>
      </c>
      <c r="J1575" s="670">
        <v>106560</v>
      </c>
    </row>
    <row r="1576" spans="2:10" ht="15" x14ac:dyDescent="0.25">
      <c r="B1576" s="669">
        <v>106382</v>
      </c>
      <c r="C1576" s="669">
        <v>1207.1999999998588</v>
      </c>
      <c r="D1576" s="670">
        <v>106560</v>
      </c>
      <c r="E1576" s="670">
        <v>1207.2999999998588</v>
      </c>
      <c r="G1576" s="64">
        <v>1207.2999999998588</v>
      </c>
      <c r="H1576" s="670">
        <v>106560</v>
      </c>
      <c r="I1576" s="64">
        <v>1207.3999999998587</v>
      </c>
      <c r="J1576" s="670">
        <v>106738</v>
      </c>
    </row>
    <row r="1577" spans="2:10" ht="15" x14ac:dyDescent="0.25">
      <c r="B1577" s="669">
        <v>106560</v>
      </c>
      <c r="C1577" s="669">
        <v>1207.2999999998588</v>
      </c>
      <c r="D1577" s="670">
        <v>106738</v>
      </c>
      <c r="E1577" s="670">
        <v>1207.3999999998587</v>
      </c>
      <c r="G1577" s="64">
        <v>1207.3999999998587</v>
      </c>
      <c r="H1577" s="670">
        <v>106738</v>
      </c>
      <c r="I1577" s="64">
        <v>1207.4999999998586</v>
      </c>
      <c r="J1577" s="670">
        <v>106916</v>
      </c>
    </row>
    <row r="1578" spans="2:10" ht="15" x14ac:dyDescent="0.25">
      <c r="B1578" s="669">
        <v>106738</v>
      </c>
      <c r="C1578" s="669">
        <v>1207.3999999998587</v>
      </c>
      <c r="D1578" s="670">
        <v>106916</v>
      </c>
      <c r="E1578" s="670">
        <v>1207.4999999998586</v>
      </c>
      <c r="G1578" s="64">
        <v>1207.4999999998586</v>
      </c>
      <c r="H1578" s="670">
        <v>106916</v>
      </c>
      <c r="I1578" s="64">
        <v>1207.5999999998585</v>
      </c>
      <c r="J1578" s="670">
        <v>107094</v>
      </c>
    </row>
    <row r="1579" spans="2:10" ht="15" x14ac:dyDescent="0.25">
      <c r="B1579" s="669">
        <v>106916</v>
      </c>
      <c r="C1579" s="669">
        <v>1207.4999999998586</v>
      </c>
      <c r="D1579" s="670">
        <v>107094</v>
      </c>
      <c r="E1579" s="670">
        <v>1207.5999999998585</v>
      </c>
      <c r="G1579" s="64">
        <v>1207.5999999998585</v>
      </c>
      <c r="H1579" s="670">
        <v>107094</v>
      </c>
      <c r="I1579" s="64">
        <v>1207.6999999998584</v>
      </c>
      <c r="J1579" s="670">
        <v>107272</v>
      </c>
    </row>
    <row r="1580" spans="2:10" ht="15" x14ac:dyDescent="0.25">
      <c r="B1580" s="669">
        <v>107094</v>
      </c>
      <c r="C1580" s="669">
        <v>1207.5999999998585</v>
      </c>
      <c r="D1580" s="670">
        <v>107272</v>
      </c>
      <c r="E1580" s="670">
        <v>1207.6999999998584</v>
      </c>
      <c r="G1580" s="64">
        <v>1207.6999999998584</v>
      </c>
      <c r="H1580" s="670">
        <v>107272</v>
      </c>
      <c r="I1580" s="64">
        <v>1207.7999999998583</v>
      </c>
      <c r="J1580" s="670">
        <v>107450</v>
      </c>
    </row>
    <row r="1581" spans="2:10" ht="15" x14ac:dyDescent="0.25">
      <c r="B1581" s="669">
        <v>107272</v>
      </c>
      <c r="C1581" s="669">
        <v>1207.6999999998584</v>
      </c>
      <c r="D1581" s="670">
        <v>107450</v>
      </c>
      <c r="E1581" s="670">
        <v>1207.7999999998583</v>
      </c>
      <c r="G1581" s="64">
        <v>1207.7999999998583</v>
      </c>
      <c r="H1581" s="670">
        <v>107450</v>
      </c>
      <c r="I1581" s="64">
        <v>1207.8999999998582</v>
      </c>
      <c r="J1581" s="670">
        <v>107628</v>
      </c>
    </row>
    <row r="1582" spans="2:10" ht="15" x14ac:dyDescent="0.25">
      <c r="B1582" s="669">
        <v>107450</v>
      </c>
      <c r="C1582" s="669">
        <v>1207.7999999998583</v>
      </c>
      <c r="D1582" s="670">
        <v>107628</v>
      </c>
      <c r="E1582" s="670">
        <v>1207.8999999998582</v>
      </c>
      <c r="G1582" s="64">
        <v>1207.8999999998582</v>
      </c>
      <c r="H1582" s="670">
        <v>107628</v>
      </c>
      <c r="I1582" s="64">
        <v>1207.9999999998581</v>
      </c>
      <c r="J1582" s="670">
        <v>107806</v>
      </c>
    </row>
    <row r="1583" spans="2:10" ht="15" x14ac:dyDescent="0.25">
      <c r="B1583" s="669">
        <v>107628</v>
      </c>
      <c r="C1583" s="669">
        <v>1207.8999999998582</v>
      </c>
      <c r="D1583" s="670">
        <v>107806</v>
      </c>
      <c r="E1583" s="670">
        <v>1207.9999999998581</v>
      </c>
      <c r="G1583" s="64">
        <v>1207.9999999998581</v>
      </c>
      <c r="H1583" s="670">
        <v>107806</v>
      </c>
      <c r="I1583" s="64">
        <v>1208.099999999858</v>
      </c>
      <c r="J1583" s="670">
        <v>107986</v>
      </c>
    </row>
    <row r="1584" spans="2:10" ht="15" x14ac:dyDescent="0.25">
      <c r="B1584" s="669">
        <v>107806</v>
      </c>
      <c r="C1584" s="669">
        <v>1207.9999999998581</v>
      </c>
      <c r="D1584" s="670">
        <v>107986</v>
      </c>
      <c r="E1584" s="670">
        <v>1208.099999999858</v>
      </c>
      <c r="G1584" s="64">
        <v>1208.099999999858</v>
      </c>
      <c r="H1584" s="670">
        <v>107986</v>
      </c>
      <c r="I1584" s="64">
        <v>1208.1999999998579</v>
      </c>
      <c r="J1584" s="670">
        <v>108166</v>
      </c>
    </row>
    <row r="1585" spans="2:10" ht="15" x14ac:dyDescent="0.25">
      <c r="B1585" s="669">
        <v>107986</v>
      </c>
      <c r="C1585" s="669">
        <v>1208.099999999858</v>
      </c>
      <c r="D1585" s="670">
        <v>108166</v>
      </c>
      <c r="E1585" s="670">
        <v>1208.1999999998579</v>
      </c>
      <c r="G1585" s="64">
        <v>1208.1999999998579</v>
      </c>
      <c r="H1585" s="670">
        <v>108166</v>
      </c>
      <c r="I1585" s="64">
        <v>1208.2999999998578</v>
      </c>
      <c r="J1585" s="670">
        <v>108346</v>
      </c>
    </row>
    <row r="1586" spans="2:10" ht="15" x14ac:dyDescent="0.25">
      <c r="B1586" s="669">
        <v>108166</v>
      </c>
      <c r="C1586" s="669">
        <v>1208.1999999998579</v>
      </c>
      <c r="D1586" s="670">
        <v>108346</v>
      </c>
      <c r="E1586" s="670">
        <v>1208.2999999998578</v>
      </c>
      <c r="G1586" s="64">
        <v>1208.2999999998578</v>
      </c>
      <c r="H1586" s="670">
        <v>108346</v>
      </c>
      <c r="I1586" s="64">
        <v>1208.3999999998578</v>
      </c>
      <c r="J1586" s="670">
        <v>108526</v>
      </c>
    </row>
    <row r="1587" spans="2:10" ht="15" x14ac:dyDescent="0.25">
      <c r="B1587" s="669">
        <v>108346</v>
      </c>
      <c r="C1587" s="669">
        <v>1208.2999999998578</v>
      </c>
      <c r="D1587" s="670">
        <v>108526</v>
      </c>
      <c r="E1587" s="670">
        <v>1208.3999999998578</v>
      </c>
      <c r="G1587" s="64">
        <v>1208.3999999998578</v>
      </c>
      <c r="H1587" s="670">
        <v>108526</v>
      </c>
      <c r="I1587" s="64">
        <v>1208.4999999998577</v>
      </c>
      <c r="J1587" s="670">
        <v>108706</v>
      </c>
    </row>
    <row r="1588" spans="2:10" ht="15" x14ac:dyDescent="0.25">
      <c r="B1588" s="669">
        <v>108526</v>
      </c>
      <c r="C1588" s="669">
        <v>1208.3999999998578</v>
      </c>
      <c r="D1588" s="670">
        <v>108706</v>
      </c>
      <c r="E1588" s="670">
        <v>1208.4999999998577</v>
      </c>
      <c r="G1588" s="64">
        <v>1208.4999999998577</v>
      </c>
      <c r="H1588" s="670">
        <v>108706</v>
      </c>
      <c r="I1588" s="64">
        <v>1208.5999999998576</v>
      </c>
      <c r="J1588" s="670">
        <v>108886</v>
      </c>
    </row>
    <row r="1589" spans="2:10" ht="15" x14ac:dyDescent="0.25">
      <c r="B1589" s="669">
        <v>108706</v>
      </c>
      <c r="C1589" s="669">
        <v>1208.4999999998577</v>
      </c>
      <c r="D1589" s="670">
        <v>108886</v>
      </c>
      <c r="E1589" s="670">
        <v>1208.5999999998576</v>
      </c>
      <c r="G1589" s="64">
        <v>1208.5999999998576</v>
      </c>
      <c r="H1589" s="670">
        <v>108886</v>
      </c>
      <c r="I1589" s="64">
        <v>1208.6999999998575</v>
      </c>
      <c r="J1589" s="670">
        <v>109066</v>
      </c>
    </row>
    <row r="1590" spans="2:10" ht="15" x14ac:dyDescent="0.25">
      <c r="B1590" s="669">
        <v>108886</v>
      </c>
      <c r="C1590" s="669">
        <v>1208.5999999998576</v>
      </c>
      <c r="D1590" s="670">
        <v>109066</v>
      </c>
      <c r="E1590" s="670">
        <v>1208.6999999998575</v>
      </c>
      <c r="G1590" s="64">
        <v>1208.6999999998575</v>
      </c>
      <c r="H1590" s="670">
        <v>109066</v>
      </c>
      <c r="I1590" s="64">
        <v>1208.7999999998574</v>
      </c>
      <c r="J1590" s="670">
        <v>109246</v>
      </c>
    </row>
    <row r="1591" spans="2:10" ht="15" x14ac:dyDescent="0.25">
      <c r="B1591" s="669">
        <v>109066</v>
      </c>
      <c r="C1591" s="669">
        <v>1208.6999999998575</v>
      </c>
      <c r="D1591" s="670">
        <v>109246</v>
      </c>
      <c r="E1591" s="670">
        <v>1208.7999999998574</v>
      </c>
      <c r="G1591" s="64">
        <v>1208.7999999998574</v>
      </c>
      <c r="H1591" s="670">
        <v>109246</v>
      </c>
      <c r="I1591" s="64">
        <v>1208.8999999998573</v>
      </c>
      <c r="J1591" s="670">
        <v>109426</v>
      </c>
    </row>
    <row r="1592" spans="2:10" ht="15" x14ac:dyDescent="0.25">
      <c r="B1592" s="669">
        <v>109246</v>
      </c>
      <c r="C1592" s="669">
        <v>1208.7999999998574</v>
      </c>
      <c r="D1592" s="670">
        <v>109426</v>
      </c>
      <c r="E1592" s="670">
        <v>1208.8999999998573</v>
      </c>
      <c r="G1592" s="64">
        <v>1208.8999999998573</v>
      </c>
      <c r="H1592" s="670">
        <v>109426</v>
      </c>
      <c r="I1592" s="64">
        <v>1208.9999999998572</v>
      </c>
      <c r="J1592" s="670">
        <v>109606</v>
      </c>
    </row>
    <row r="1593" spans="2:10" ht="15" x14ac:dyDescent="0.25">
      <c r="B1593" s="669">
        <v>109426</v>
      </c>
      <c r="C1593" s="669">
        <v>1208.8999999998573</v>
      </c>
      <c r="D1593" s="670">
        <v>109606</v>
      </c>
      <c r="E1593" s="670">
        <v>1208.9999999998572</v>
      </c>
      <c r="G1593" s="64">
        <v>1208.9999999998572</v>
      </c>
      <c r="H1593" s="670">
        <v>109606</v>
      </c>
      <c r="I1593" s="64">
        <v>1209.0999999998571</v>
      </c>
      <c r="J1593" s="670">
        <v>109788</v>
      </c>
    </row>
    <row r="1594" spans="2:10" ht="15" x14ac:dyDescent="0.25">
      <c r="B1594" s="669">
        <v>109606</v>
      </c>
      <c r="C1594" s="669">
        <v>1208.9999999998572</v>
      </c>
      <c r="D1594" s="670">
        <v>109788</v>
      </c>
      <c r="E1594" s="670">
        <v>1209.0999999998571</v>
      </c>
      <c r="G1594" s="64">
        <v>1209.0999999998571</v>
      </c>
      <c r="H1594" s="670">
        <v>109788</v>
      </c>
      <c r="I1594" s="64">
        <v>1209.199999999857</v>
      </c>
      <c r="J1594" s="670">
        <v>109970</v>
      </c>
    </row>
    <row r="1595" spans="2:10" ht="15" x14ac:dyDescent="0.25">
      <c r="B1595" s="669">
        <v>109788</v>
      </c>
      <c r="C1595" s="669">
        <v>1209.0999999998571</v>
      </c>
      <c r="D1595" s="670">
        <v>109970</v>
      </c>
      <c r="E1595" s="670">
        <v>1209.199999999857</v>
      </c>
      <c r="G1595" s="64">
        <v>1209.199999999857</v>
      </c>
      <c r="H1595" s="670">
        <v>109970</v>
      </c>
      <c r="I1595" s="64">
        <v>1209.2999999998569</v>
      </c>
      <c r="J1595" s="670">
        <v>110151</v>
      </c>
    </row>
    <row r="1596" spans="2:10" ht="15" x14ac:dyDescent="0.25">
      <c r="B1596" s="669">
        <v>109970</v>
      </c>
      <c r="C1596" s="669">
        <v>1209.199999999857</v>
      </c>
      <c r="D1596" s="670">
        <v>110151</v>
      </c>
      <c r="E1596" s="670">
        <v>1209.2999999998569</v>
      </c>
      <c r="G1596" s="64">
        <v>1209.2999999998569</v>
      </c>
      <c r="H1596" s="670">
        <v>110151</v>
      </c>
      <c r="I1596" s="64">
        <v>1209.3999999998568</v>
      </c>
      <c r="J1596" s="670">
        <v>110333</v>
      </c>
    </row>
    <row r="1597" spans="2:10" ht="15" x14ac:dyDescent="0.25">
      <c r="B1597" s="669">
        <v>110151</v>
      </c>
      <c r="C1597" s="669">
        <v>1209.2999999998569</v>
      </c>
      <c r="D1597" s="670">
        <v>110333</v>
      </c>
      <c r="E1597" s="670">
        <v>1209.3999999998568</v>
      </c>
      <c r="G1597" s="64">
        <v>1209.3999999998568</v>
      </c>
      <c r="H1597" s="670">
        <v>110333</v>
      </c>
      <c r="I1597" s="64">
        <v>1209.4999999998568</v>
      </c>
      <c r="J1597" s="670">
        <v>110515</v>
      </c>
    </row>
    <row r="1598" spans="2:10" ht="15" x14ac:dyDescent="0.25">
      <c r="B1598" s="669">
        <v>110333</v>
      </c>
      <c r="C1598" s="669">
        <v>1209.3999999998568</v>
      </c>
      <c r="D1598" s="670">
        <v>110515</v>
      </c>
      <c r="E1598" s="670">
        <v>1209.4999999998568</v>
      </c>
      <c r="G1598" s="64">
        <v>1209.4999999998568</v>
      </c>
      <c r="H1598" s="670">
        <v>110515</v>
      </c>
      <c r="I1598" s="64">
        <v>1209.5999999998567</v>
      </c>
      <c r="J1598" s="670">
        <v>110697</v>
      </c>
    </row>
    <row r="1599" spans="2:10" ht="15" x14ac:dyDescent="0.25">
      <c r="B1599" s="669">
        <v>110515</v>
      </c>
      <c r="C1599" s="669">
        <v>1209.4999999998568</v>
      </c>
      <c r="D1599" s="670">
        <v>110697</v>
      </c>
      <c r="E1599" s="670">
        <v>1209.5999999998567</v>
      </c>
      <c r="G1599" s="64">
        <v>1209.5999999998567</v>
      </c>
      <c r="H1599" s="670">
        <v>110697</v>
      </c>
      <c r="I1599" s="64">
        <v>1209.6999999998566</v>
      </c>
      <c r="J1599" s="670">
        <v>110879</v>
      </c>
    </row>
    <row r="1600" spans="2:10" ht="15" x14ac:dyDescent="0.25">
      <c r="B1600" s="669">
        <v>110697</v>
      </c>
      <c r="C1600" s="669">
        <v>1209.5999999998567</v>
      </c>
      <c r="D1600" s="670">
        <v>110879</v>
      </c>
      <c r="E1600" s="670">
        <v>1209.6999999998566</v>
      </c>
      <c r="G1600" s="64">
        <v>1209.6999999998566</v>
      </c>
      <c r="H1600" s="670">
        <v>110879</v>
      </c>
      <c r="I1600" s="64">
        <v>1209.7999999998565</v>
      </c>
      <c r="J1600" s="670">
        <v>111060</v>
      </c>
    </row>
    <row r="1601" spans="2:10" ht="15" x14ac:dyDescent="0.25">
      <c r="B1601" s="669">
        <v>110879</v>
      </c>
      <c r="C1601" s="669">
        <v>1209.6999999998566</v>
      </c>
      <c r="D1601" s="670">
        <v>111060</v>
      </c>
      <c r="E1601" s="670">
        <v>1209.7999999998565</v>
      </c>
      <c r="G1601" s="64">
        <v>1209.7999999998565</v>
      </c>
      <c r="H1601" s="670">
        <v>111060</v>
      </c>
      <c r="I1601" s="64">
        <v>1209.8999999998564</v>
      </c>
      <c r="J1601" s="670">
        <v>111242</v>
      </c>
    </row>
    <row r="1602" spans="2:10" ht="15" x14ac:dyDescent="0.25">
      <c r="B1602" s="669">
        <v>111060</v>
      </c>
      <c r="C1602" s="669">
        <v>1209.7999999998565</v>
      </c>
      <c r="D1602" s="670">
        <v>111242</v>
      </c>
      <c r="E1602" s="670">
        <v>1209.8999999998564</v>
      </c>
      <c r="G1602" s="64">
        <v>1209.8999999998564</v>
      </c>
      <c r="H1602" s="670">
        <v>111242</v>
      </c>
      <c r="I1602" s="64">
        <v>1209.9999999998563</v>
      </c>
      <c r="J1602" s="670">
        <v>111424</v>
      </c>
    </row>
    <row r="1603" spans="2:10" ht="15" x14ac:dyDescent="0.25">
      <c r="B1603" s="669">
        <v>111242</v>
      </c>
      <c r="C1603" s="669">
        <v>1209.8999999998564</v>
      </c>
      <c r="D1603" s="670">
        <v>111424</v>
      </c>
      <c r="E1603" s="670">
        <v>1209.9999999998563</v>
      </c>
      <c r="G1603" s="64">
        <v>1209.9999999998563</v>
      </c>
      <c r="H1603" s="670">
        <v>111424</v>
      </c>
      <c r="I1603" s="64">
        <v>1210.0999999998562</v>
      </c>
      <c r="J1603" s="670">
        <v>111608</v>
      </c>
    </row>
    <row r="1604" spans="2:10" ht="15" x14ac:dyDescent="0.25">
      <c r="B1604" s="669">
        <v>111424</v>
      </c>
      <c r="C1604" s="669">
        <v>1209.9999999998563</v>
      </c>
      <c r="D1604" s="670">
        <v>111608</v>
      </c>
      <c r="E1604" s="670">
        <v>1210.0999999998562</v>
      </c>
      <c r="G1604" s="64">
        <v>1210.0999999998562</v>
      </c>
      <c r="H1604" s="670">
        <v>111608</v>
      </c>
      <c r="I1604" s="64">
        <v>1210.1999999998561</v>
      </c>
      <c r="J1604" s="670">
        <v>111791</v>
      </c>
    </row>
    <row r="1605" spans="2:10" ht="15" x14ac:dyDescent="0.25">
      <c r="B1605" s="669">
        <v>111608</v>
      </c>
      <c r="C1605" s="669">
        <v>1210.0999999998562</v>
      </c>
      <c r="D1605" s="670">
        <v>111791</v>
      </c>
      <c r="E1605" s="670">
        <v>1210.1999999998561</v>
      </c>
      <c r="G1605" s="64">
        <v>1210.1999999998561</v>
      </c>
      <c r="H1605" s="670">
        <v>111791</v>
      </c>
      <c r="I1605" s="64">
        <v>1210.299999999856</v>
      </c>
      <c r="J1605" s="670">
        <v>111975</v>
      </c>
    </row>
    <row r="1606" spans="2:10" ht="15" x14ac:dyDescent="0.25">
      <c r="B1606" s="669">
        <v>111791</v>
      </c>
      <c r="C1606" s="669">
        <v>1210.1999999998561</v>
      </c>
      <c r="D1606" s="670">
        <v>111975</v>
      </c>
      <c r="E1606" s="670">
        <v>1210.299999999856</v>
      </c>
      <c r="G1606" s="64">
        <v>1210.299999999856</v>
      </c>
      <c r="H1606" s="670">
        <v>111975</v>
      </c>
      <c r="I1606" s="64">
        <v>1210.3999999998559</v>
      </c>
      <c r="J1606" s="670">
        <v>112158</v>
      </c>
    </row>
    <row r="1607" spans="2:10" ht="15" x14ac:dyDescent="0.25">
      <c r="B1607" s="669">
        <v>111975</v>
      </c>
      <c r="C1607" s="669">
        <v>1210.299999999856</v>
      </c>
      <c r="D1607" s="670">
        <v>112158</v>
      </c>
      <c r="E1607" s="670">
        <v>1210.3999999998559</v>
      </c>
      <c r="G1607" s="64">
        <v>1210.3999999998559</v>
      </c>
      <c r="H1607" s="670">
        <v>112158</v>
      </c>
      <c r="I1607" s="64">
        <v>1210.4999999998558</v>
      </c>
      <c r="J1607" s="670">
        <v>112342</v>
      </c>
    </row>
    <row r="1608" spans="2:10" ht="15" x14ac:dyDescent="0.25">
      <c r="B1608" s="669">
        <v>112158</v>
      </c>
      <c r="C1608" s="669">
        <v>1210.3999999998559</v>
      </c>
      <c r="D1608" s="670">
        <v>112342</v>
      </c>
      <c r="E1608" s="670">
        <v>1210.4999999998558</v>
      </c>
      <c r="G1608" s="64">
        <v>1210.4999999998558</v>
      </c>
      <c r="H1608" s="670">
        <v>112342</v>
      </c>
      <c r="I1608" s="64">
        <v>1210.5999999998558</v>
      </c>
      <c r="J1608" s="670">
        <v>112525</v>
      </c>
    </row>
    <row r="1609" spans="2:10" ht="15" x14ac:dyDescent="0.25">
      <c r="B1609" s="669">
        <v>112342</v>
      </c>
      <c r="C1609" s="669">
        <v>1210.4999999998558</v>
      </c>
      <c r="D1609" s="670">
        <v>112525</v>
      </c>
      <c r="E1609" s="670">
        <v>1210.5999999998558</v>
      </c>
      <c r="G1609" s="64">
        <v>1210.5999999998558</v>
      </c>
      <c r="H1609" s="670">
        <v>112525</v>
      </c>
      <c r="I1609" s="64">
        <v>1210.6999999998557</v>
      </c>
      <c r="J1609" s="670">
        <v>112709</v>
      </c>
    </row>
    <row r="1610" spans="2:10" ht="15" x14ac:dyDescent="0.25">
      <c r="B1610" s="669">
        <v>112525</v>
      </c>
      <c r="C1610" s="669">
        <v>1210.5999999998558</v>
      </c>
      <c r="D1610" s="670">
        <v>112709</v>
      </c>
      <c r="E1610" s="670">
        <v>1210.6999999998557</v>
      </c>
      <c r="G1610" s="64">
        <v>1210.6999999998557</v>
      </c>
      <c r="H1610" s="670">
        <v>112709</v>
      </c>
      <c r="I1610" s="64">
        <v>1210.7999999998556</v>
      </c>
      <c r="J1610" s="670">
        <v>112892</v>
      </c>
    </row>
    <row r="1611" spans="2:10" ht="15" x14ac:dyDescent="0.25">
      <c r="B1611" s="669">
        <v>112709</v>
      </c>
      <c r="C1611" s="669">
        <v>1210.6999999998557</v>
      </c>
      <c r="D1611" s="670">
        <v>112892</v>
      </c>
      <c r="E1611" s="670">
        <v>1210.7999999998556</v>
      </c>
      <c r="G1611" s="64">
        <v>1210.7999999998556</v>
      </c>
      <c r="H1611" s="670">
        <v>112892</v>
      </c>
      <c r="I1611" s="64">
        <v>1210.8999999998555</v>
      </c>
      <c r="J1611" s="670">
        <v>113076</v>
      </c>
    </row>
    <row r="1612" spans="2:10" ht="15" x14ac:dyDescent="0.25">
      <c r="B1612" s="669">
        <v>112892</v>
      </c>
      <c r="C1612" s="669">
        <v>1210.7999999998556</v>
      </c>
      <c r="D1612" s="670">
        <v>113076</v>
      </c>
      <c r="E1612" s="670">
        <v>1210.8999999998555</v>
      </c>
      <c r="G1612" s="64">
        <v>1210.8999999998555</v>
      </c>
      <c r="H1612" s="670">
        <v>113076</v>
      </c>
      <c r="I1612" s="64">
        <v>1210.9999999998554</v>
      </c>
      <c r="J1612" s="670">
        <v>113259</v>
      </c>
    </row>
    <row r="1613" spans="2:10" ht="15" x14ac:dyDescent="0.25">
      <c r="B1613" s="669">
        <v>113076</v>
      </c>
      <c r="C1613" s="669">
        <v>1210.8999999998555</v>
      </c>
      <c r="D1613" s="670">
        <v>113259</v>
      </c>
      <c r="E1613" s="670">
        <v>1210.9999999998554</v>
      </c>
      <c r="G1613" s="64">
        <v>1210.9999999998554</v>
      </c>
      <c r="H1613" s="670">
        <v>113259</v>
      </c>
      <c r="I1613" s="64">
        <v>1211.0999999998553</v>
      </c>
      <c r="J1613" s="670">
        <v>113444</v>
      </c>
    </row>
    <row r="1614" spans="2:10" ht="15" x14ac:dyDescent="0.25">
      <c r="B1614" s="669">
        <v>113259</v>
      </c>
      <c r="C1614" s="669">
        <v>1210.9999999998554</v>
      </c>
      <c r="D1614" s="670">
        <v>113444</v>
      </c>
      <c r="E1614" s="670">
        <v>1211.0999999998553</v>
      </c>
      <c r="G1614" s="64">
        <v>1211.0999999998553</v>
      </c>
      <c r="H1614" s="670">
        <v>113444</v>
      </c>
      <c r="I1614" s="64">
        <v>1211.1999999998552</v>
      </c>
      <c r="J1614" s="670">
        <v>113629</v>
      </c>
    </row>
    <row r="1615" spans="2:10" ht="15" x14ac:dyDescent="0.25">
      <c r="B1615" s="669">
        <v>113444</v>
      </c>
      <c r="C1615" s="669">
        <v>1211.0999999998553</v>
      </c>
      <c r="D1615" s="670">
        <v>113629</v>
      </c>
      <c r="E1615" s="670">
        <v>1211.1999999998552</v>
      </c>
      <c r="G1615" s="64">
        <v>1211.1999999998552</v>
      </c>
      <c r="H1615" s="670">
        <v>113629</v>
      </c>
      <c r="I1615" s="64">
        <v>1211.2999999998551</v>
      </c>
      <c r="J1615" s="670">
        <v>113814</v>
      </c>
    </row>
    <row r="1616" spans="2:10" ht="15" x14ac:dyDescent="0.25">
      <c r="B1616" s="669">
        <v>113629</v>
      </c>
      <c r="C1616" s="669">
        <v>1211.1999999998552</v>
      </c>
      <c r="D1616" s="670">
        <v>113814</v>
      </c>
      <c r="E1616" s="670">
        <v>1211.2999999998551</v>
      </c>
      <c r="G1616" s="64">
        <v>1211.2999999998551</v>
      </c>
      <c r="H1616" s="670">
        <v>113814</v>
      </c>
      <c r="I1616" s="64">
        <v>1211.399999999855</v>
      </c>
      <c r="J1616" s="670">
        <v>113999</v>
      </c>
    </row>
    <row r="1617" spans="2:10" ht="15" x14ac:dyDescent="0.25">
      <c r="B1617" s="669">
        <v>113814</v>
      </c>
      <c r="C1617" s="669">
        <v>1211.2999999998551</v>
      </c>
      <c r="D1617" s="670">
        <v>113999</v>
      </c>
      <c r="E1617" s="670">
        <v>1211.399999999855</v>
      </c>
      <c r="G1617" s="64">
        <v>1211.399999999855</v>
      </c>
      <c r="H1617" s="670">
        <v>113999</v>
      </c>
      <c r="I1617" s="64">
        <v>1211.4999999998549</v>
      </c>
      <c r="J1617" s="670">
        <v>114184</v>
      </c>
    </row>
    <row r="1618" spans="2:10" ht="15" x14ac:dyDescent="0.25">
      <c r="B1618" s="669">
        <v>113999</v>
      </c>
      <c r="C1618" s="669">
        <v>1211.399999999855</v>
      </c>
      <c r="D1618" s="670">
        <v>114184</v>
      </c>
      <c r="E1618" s="670">
        <v>1211.4999999998549</v>
      </c>
      <c r="G1618" s="64">
        <v>1211.4999999998549</v>
      </c>
      <c r="H1618" s="670">
        <v>114184</v>
      </c>
      <c r="I1618" s="64">
        <v>1211.5999999998548</v>
      </c>
      <c r="J1618" s="670">
        <v>114369</v>
      </c>
    </row>
    <row r="1619" spans="2:10" ht="15" x14ac:dyDescent="0.25">
      <c r="B1619" s="669">
        <v>114184</v>
      </c>
      <c r="C1619" s="669">
        <v>1211.4999999998549</v>
      </c>
      <c r="D1619" s="670">
        <v>114369</v>
      </c>
      <c r="E1619" s="670">
        <v>1211.5999999998548</v>
      </c>
      <c r="G1619" s="64">
        <v>1211.5999999998548</v>
      </c>
      <c r="H1619" s="670">
        <v>114369</v>
      </c>
      <c r="I1619" s="64">
        <v>1211.6999999998548</v>
      </c>
      <c r="J1619" s="670">
        <v>114554</v>
      </c>
    </row>
    <row r="1620" spans="2:10" ht="15" x14ac:dyDescent="0.25">
      <c r="B1620" s="669">
        <v>114369</v>
      </c>
      <c r="C1620" s="669">
        <v>1211.5999999998548</v>
      </c>
      <c r="D1620" s="670">
        <v>114554</v>
      </c>
      <c r="E1620" s="670">
        <v>1211.6999999998548</v>
      </c>
      <c r="G1620" s="64">
        <v>1211.6999999998548</v>
      </c>
      <c r="H1620" s="670">
        <v>114554</v>
      </c>
      <c r="I1620" s="64">
        <v>1211.7999999998547</v>
      </c>
      <c r="J1620" s="670">
        <v>114739</v>
      </c>
    </row>
    <row r="1621" spans="2:10" ht="15" x14ac:dyDescent="0.25">
      <c r="B1621" s="669">
        <v>114554</v>
      </c>
      <c r="C1621" s="669">
        <v>1211.6999999998548</v>
      </c>
      <c r="D1621" s="670">
        <v>114739</v>
      </c>
      <c r="E1621" s="670">
        <v>1211.7999999998547</v>
      </c>
      <c r="G1621" s="64">
        <v>1211.7999999998547</v>
      </c>
      <c r="H1621" s="670">
        <v>114739</v>
      </c>
      <c r="I1621" s="64">
        <v>1211.8999999998546</v>
      </c>
      <c r="J1621" s="670">
        <v>114924</v>
      </c>
    </row>
    <row r="1622" spans="2:10" ht="15" x14ac:dyDescent="0.25">
      <c r="B1622" s="669">
        <v>114739</v>
      </c>
      <c r="C1622" s="669">
        <v>1211.7999999998547</v>
      </c>
      <c r="D1622" s="670">
        <v>114924</v>
      </c>
      <c r="E1622" s="670">
        <v>1211.8999999998546</v>
      </c>
      <c r="G1622" s="64">
        <v>1211.8999999998546</v>
      </c>
      <c r="H1622" s="670">
        <v>114924</v>
      </c>
      <c r="I1622" s="64">
        <v>1211.9999999998545</v>
      </c>
      <c r="J1622" s="670">
        <v>115109</v>
      </c>
    </row>
    <row r="1623" spans="2:10" ht="15" x14ac:dyDescent="0.25">
      <c r="B1623" s="669">
        <v>114924</v>
      </c>
      <c r="C1623" s="669">
        <v>1211.8999999998546</v>
      </c>
      <c r="D1623" s="670">
        <v>115109</v>
      </c>
      <c r="E1623" s="670">
        <v>1211.9999999998545</v>
      </c>
      <c r="G1623" s="64">
        <v>1211.9999999998545</v>
      </c>
      <c r="H1623" s="670">
        <v>115109</v>
      </c>
      <c r="I1623" s="64">
        <v>1212.0999999998544</v>
      </c>
      <c r="J1623" s="670">
        <v>115296</v>
      </c>
    </row>
    <row r="1624" spans="2:10" ht="15" x14ac:dyDescent="0.25">
      <c r="B1624" s="669">
        <v>115109</v>
      </c>
      <c r="C1624" s="669">
        <v>1211.9999999998545</v>
      </c>
      <c r="D1624" s="670">
        <v>115296</v>
      </c>
      <c r="E1624" s="670">
        <v>1212.0999999998544</v>
      </c>
      <c r="G1624" s="64">
        <v>1212.0999999998544</v>
      </c>
      <c r="H1624" s="670">
        <v>115296</v>
      </c>
      <c r="I1624" s="64">
        <v>1212.1999999998543</v>
      </c>
      <c r="J1624" s="670">
        <v>115482</v>
      </c>
    </row>
    <row r="1625" spans="2:10" ht="15" x14ac:dyDescent="0.25">
      <c r="B1625" s="669">
        <v>115296</v>
      </c>
      <c r="C1625" s="669">
        <v>1212.0999999998544</v>
      </c>
      <c r="D1625" s="670">
        <v>115482</v>
      </c>
      <c r="E1625" s="670">
        <v>1212.1999999998543</v>
      </c>
      <c r="G1625" s="64">
        <v>1212.1999999998543</v>
      </c>
      <c r="H1625" s="670">
        <v>115482</v>
      </c>
      <c r="I1625" s="64">
        <v>1212.2999999998542</v>
      </c>
      <c r="J1625" s="670">
        <v>115669</v>
      </c>
    </row>
    <row r="1626" spans="2:10" ht="15" x14ac:dyDescent="0.25">
      <c r="B1626" s="669">
        <v>115482</v>
      </c>
      <c r="C1626" s="669">
        <v>1212.1999999998543</v>
      </c>
      <c r="D1626" s="670">
        <v>115669</v>
      </c>
      <c r="E1626" s="670">
        <v>1212.2999999998542</v>
      </c>
      <c r="G1626" s="64">
        <v>1212.2999999998542</v>
      </c>
      <c r="H1626" s="670">
        <v>115669</v>
      </c>
      <c r="I1626" s="64">
        <v>1212.3999999998541</v>
      </c>
      <c r="J1626" s="670">
        <v>115855</v>
      </c>
    </row>
    <row r="1627" spans="2:10" ht="15" x14ac:dyDescent="0.25">
      <c r="B1627" s="669">
        <v>115669</v>
      </c>
      <c r="C1627" s="669">
        <v>1212.2999999998542</v>
      </c>
      <c r="D1627" s="670">
        <v>115855</v>
      </c>
      <c r="E1627" s="670">
        <v>1212.3999999998541</v>
      </c>
      <c r="G1627" s="64">
        <v>1212.3999999998541</v>
      </c>
      <c r="H1627" s="670">
        <v>115855</v>
      </c>
      <c r="I1627" s="64">
        <v>1212.499999999854</v>
      </c>
      <c r="J1627" s="670">
        <v>116042</v>
      </c>
    </row>
    <row r="1628" spans="2:10" ht="15" x14ac:dyDescent="0.25">
      <c r="B1628" s="669">
        <v>115855</v>
      </c>
      <c r="C1628" s="669">
        <v>1212.3999999998541</v>
      </c>
      <c r="D1628" s="670">
        <v>116042</v>
      </c>
      <c r="E1628" s="670">
        <v>1212.499999999854</v>
      </c>
      <c r="G1628" s="64">
        <v>1212.499999999854</v>
      </c>
      <c r="H1628" s="670">
        <v>116042</v>
      </c>
      <c r="I1628" s="64">
        <v>1212.5999999998539</v>
      </c>
      <c r="J1628" s="670">
        <v>116228</v>
      </c>
    </row>
    <row r="1629" spans="2:10" ht="15" x14ac:dyDescent="0.25">
      <c r="B1629" s="669">
        <v>116042</v>
      </c>
      <c r="C1629" s="669">
        <v>1212.499999999854</v>
      </c>
      <c r="D1629" s="670">
        <v>116228</v>
      </c>
      <c r="E1629" s="670">
        <v>1212.5999999998539</v>
      </c>
      <c r="G1629" s="64">
        <v>1212.5999999998539</v>
      </c>
      <c r="H1629" s="670">
        <v>116228</v>
      </c>
      <c r="I1629" s="64">
        <v>1212.6999999998538</v>
      </c>
      <c r="J1629" s="670">
        <v>116415</v>
      </c>
    </row>
    <row r="1630" spans="2:10" ht="15" x14ac:dyDescent="0.25">
      <c r="B1630" s="669">
        <v>116228</v>
      </c>
      <c r="C1630" s="669">
        <v>1212.5999999998539</v>
      </c>
      <c r="D1630" s="670">
        <v>116415</v>
      </c>
      <c r="E1630" s="670">
        <v>1212.6999999998538</v>
      </c>
      <c r="G1630" s="64">
        <v>1212.6999999998538</v>
      </c>
      <c r="H1630" s="670">
        <v>116415</v>
      </c>
      <c r="I1630" s="64">
        <v>1212.7999999998538</v>
      </c>
      <c r="J1630" s="670">
        <v>116601</v>
      </c>
    </row>
    <row r="1631" spans="2:10" ht="15" x14ac:dyDescent="0.25">
      <c r="B1631" s="669">
        <v>116415</v>
      </c>
      <c r="C1631" s="669">
        <v>1212.6999999998538</v>
      </c>
      <c r="D1631" s="670">
        <v>116601</v>
      </c>
      <c r="E1631" s="670">
        <v>1212.7999999998538</v>
      </c>
      <c r="G1631" s="64">
        <v>1212.7999999998538</v>
      </c>
      <c r="H1631" s="670">
        <v>116601</v>
      </c>
      <c r="I1631" s="64">
        <v>1212.8999999998537</v>
      </c>
      <c r="J1631" s="670">
        <v>116788</v>
      </c>
    </row>
    <row r="1632" spans="2:10" ht="15" x14ac:dyDescent="0.25">
      <c r="B1632" s="669">
        <v>116601</v>
      </c>
      <c r="C1632" s="669">
        <v>1212.7999999998538</v>
      </c>
      <c r="D1632" s="670">
        <v>116788</v>
      </c>
      <c r="E1632" s="670">
        <v>1212.8999999998537</v>
      </c>
      <c r="G1632" s="64">
        <v>1212.8999999998537</v>
      </c>
      <c r="H1632" s="670">
        <v>116788</v>
      </c>
      <c r="I1632" s="64">
        <v>1212.9999999998536</v>
      </c>
      <c r="J1632" s="670">
        <v>116974</v>
      </c>
    </row>
    <row r="1633" spans="2:10" ht="15" x14ac:dyDescent="0.25">
      <c r="B1633" s="669">
        <v>116788</v>
      </c>
      <c r="C1633" s="669">
        <v>1212.8999999998537</v>
      </c>
      <c r="D1633" s="670">
        <v>116974</v>
      </c>
      <c r="E1633" s="670">
        <v>1212.9999999998536</v>
      </c>
      <c r="G1633" s="64">
        <v>1212.9999999998536</v>
      </c>
      <c r="H1633" s="670">
        <v>116974</v>
      </c>
      <c r="I1633" s="64">
        <v>1213.0999999998535</v>
      </c>
      <c r="J1633" s="670">
        <v>117162</v>
      </c>
    </row>
    <row r="1634" spans="2:10" ht="15" x14ac:dyDescent="0.25">
      <c r="B1634" s="669">
        <v>116974</v>
      </c>
      <c r="C1634" s="669">
        <v>1212.9999999998536</v>
      </c>
      <c r="D1634" s="670">
        <v>117162</v>
      </c>
      <c r="E1634" s="670">
        <v>1213.0999999998535</v>
      </c>
      <c r="G1634" s="64">
        <v>1213.0999999998535</v>
      </c>
      <c r="H1634" s="670">
        <v>117162</v>
      </c>
      <c r="I1634" s="64">
        <v>1213.1999999998534</v>
      </c>
      <c r="J1634" s="670">
        <v>117350</v>
      </c>
    </row>
    <row r="1635" spans="2:10" ht="15" x14ac:dyDescent="0.25">
      <c r="B1635" s="669">
        <v>117162</v>
      </c>
      <c r="C1635" s="669">
        <v>1213.0999999998535</v>
      </c>
      <c r="D1635" s="670">
        <v>117350</v>
      </c>
      <c r="E1635" s="670">
        <v>1213.1999999998534</v>
      </c>
      <c r="G1635" s="64">
        <v>1213.1999999998534</v>
      </c>
      <c r="H1635" s="670">
        <v>117350</v>
      </c>
      <c r="I1635" s="64">
        <v>1213.2999999998533</v>
      </c>
      <c r="J1635" s="670">
        <v>117538</v>
      </c>
    </row>
    <row r="1636" spans="2:10" ht="15" x14ac:dyDescent="0.25">
      <c r="B1636" s="669">
        <v>117350</v>
      </c>
      <c r="C1636" s="669">
        <v>1213.1999999998534</v>
      </c>
      <c r="D1636" s="670">
        <v>117538</v>
      </c>
      <c r="E1636" s="670">
        <v>1213.2999999998533</v>
      </c>
      <c r="G1636" s="64">
        <v>1213.2999999998533</v>
      </c>
      <c r="H1636" s="670">
        <v>117538</v>
      </c>
      <c r="I1636" s="64">
        <v>1213.3999999998532</v>
      </c>
      <c r="J1636" s="670">
        <v>117726</v>
      </c>
    </row>
    <row r="1637" spans="2:10" ht="15" x14ac:dyDescent="0.25">
      <c r="B1637" s="669">
        <v>117538</v>
      </c>
      <c r="C1637" s="669">
        <v>1213.2999999998533</v>
      </c>
      <c r="D1637" s="670">
        <v>117726</v>
      </c>
      <c r="E1637" s="670">
        <v>1213.3999999998532</v>
      </c>
      <c r="G1637" s="64">
        <v>1213.3999999998532</v>
      </c>
      <c r="H1637" s="670">
        <v>117726</v>
      </c>
      <c r="I1637" s="64">
        <v>1213.4999999998531</v>
      </c>
      <c r="J1637" s="670">
        <v>117914</v>
      </c>
    </row>
    <row r="1638" spans="2:10" ht="15" x14ac:dyDescent="0.25">
      <c r="B1638" s="669">
        <v>117726</v>
      </c>
      <c r="C1638" s="669">
        <v>1213.3999999998532</v>
      </c>
      <c r="D1638" s="670">
        <v>117914</v>
      </c>
      <c r="E1638" s="670">
        <v>1213.4999999998531</v>
      </c>
      <c r="G1638" s="64">
        <v>1213.4999999998531</v>
      </c>
      <c r="H1638" s="670">
        <v>117914</v>
      </c>
      <c r="I1638" s="64">
        <v>1213.599999999853</v>
      </c>
      <c r="J1638" s="670">
        <v>118102</v>
      </c>
    </row>
    <row r="1639" spans="2:10" ht="15" x14ac:dyDescent="0.25">
      <c r="B1639" s="669">
        <v>117914</v>
      </c>
      <c r="C1639" s="669">
        <v>1213.4999999998531</v>
      </c>
      <c r="D1639" s="670">
        <v>118102</v>
      </c>
      <c r="E1639" s="670">
        <v>1213.599999999853</v>
      </c>
      <c r="G1639" s="64">
        <v>1213.599999999853</v>
      </c>
      <c r="H1639" s="670">
        <v>118102</v>
      </c>
      <c r="I1639" s="64">
        <v>1213.6999999998529</v>
      </c>
      <c r="J1639" s="670">
        <v>118290</v>
      </c>
    </row>
    <row r="1640" spans="2:10" ht="15" x14ac:dyDescent="0.25">
      <c r="B1640" s="669">
        <v>118102</v>
      </c>
      <c r="C1640" s="669">
        <v>1213.599999999853</v>
      </c>
      <c r="D1640" s="670">
        <v>118290</v>
      </c>
      <c r="E1640" s="670">
        <v>1213.6999999998529</v>
      </c>
      <c r="G1640" s="64">
        <v>1213.6999999998529</v>
      </c>
      <c r="H1640" s="670">
        <v>118290</v>
      </c>
      <c r="I1640" s="64">
        <v>1213.7999999998528</v>
      </c>
      <c r="J1640" s="670">
        <v>118478</v>
      </c>
    </row>
    <row r="1641" spans="2:10" ht="15" x14ac:dyDescent="0.25">
      <c r="B1641" s="669">
        <v>118290</v>
      </c>
      <c r="C1641" s="669">
        <v>1213.6999999998529</v>
      </c>
      <c r="D1641" s="670">
        <v>118478</v>
      </c>
      <c r="E1641" s="670">
        <v>1213.7999999998528</v>
      </c>
      <c r="G1641" s="64">
        <v>1213.7999999998528</v>
      </c>
      <c r="H1641" s="670">
        <v>118478</v>
      </c>
      <c r="I1641" s="64">
        <v>1213.8999999998528</v>
      </c>
      <c r="J1641" s="670">
        <v>118666</v>
      </c>
    </row>
    <row r="1642" spans="2:10" ht="15" x14ac:dyDescent="0.25">
      <c r="B1642" s="669">
        <v>118478</v>
      </c>
      <c r="C1642" s="669">
        <v>1213.7999999998528</v>
      </c>
      <c r="D1642" s="670">
        <v>118666</v>
      </c>
      <c r="E1642" s="670">
        <v>1213.8999999998528</v>
      </c>
      <c r="G1642" s="64">
        <v>1213.8999999998528</v>
      </c>
      <c r="H1642" s="670">
        <v>118666</v>
      </c>
      <c r="I1642" s="64">
        <v>1213.9999999998527</v>
      </c>
      <c r="J1642" s="670">
        <v>118854</v>
      </c>
    </row>
    <row r="1643" spans="2:10" ht="15" x14ac:dyDescent="0.25">
      <c r="B1643" s="669">
        <v>118666</v>
      </c>
      <c r="C1643" s="669">
        <v>1213.8999999998528</v>
      </c>
      <c r="D1643" s="670">
        <v>118854</v>
      </c>
      <c r="E1643" s="670">
        <v>1213.9999999998527</v>
      </c>
      <c r="G1643" s="64">
        <v>1213.9999999998527</v>
      </c>
      <c r="H1643" s="670">
        <v>118854</v>
      </c>
      <c r="I1643" s="64">
        <v>1214.0999999998526</v>
      </c>
      <c r="J1643" s="670">
        <v>119044</v>
      </c>
    </row>
    <row r="1644" spans="2:10" ht="15" x14ac:dyDescent="0.25">
      <c r="B1644" s="669">
        <v>118854</v>
      </c>
      <c r="C1644" s="669">
        <v>1213.9999999998527</v>
      </c>
      <c r="D1644" s="670">
        <v>119044</v>
      </c>
      <c r="E1644" s="670">
        <v>1214.0999999998526</v>
      </c>
      <c r="G1644" s="64">
        <v>1214.0999999998526</v>
      </c>
      <c r="H1644" s="670">
        <v>119044</v>
      </c>
      <c r="I1644" s="64">
        <v>1214.1999999998525</v>
      </c>
      <c r="J1644" s="670">
        <v>119233</v>
      </c>
    </row>
    <row r="1645" spans="2:10" ht="15" x14ac:dyDescent="0.25">
      <c r="B1645" s="669">
        <v>119044</v>
      </c>
      <c r="C1645" s="669">
        <v>1214.0999999998526</v>
      </c>
      <c r="D1645" s="670">
        <v>119233</v>
      </c>
      <c r="E1645" s="670">
        <v>1214.1999999998525</v>
      </c>
      <c r="G1645" s="64">
        <v>1214.1999999998525</v>
      </c>
      <c r="H1645" s="670">
        <v>119233</v>
      </c>
      <c r="I1645" s="64">
        <v>1214.2999999998524</v>
      </c>
      <c r="J1645" s="670">
        <v>119423</v>
      </c>
    </row>
    <row r="1646" spans="2:10" ht="15" x14ac:dyDescent="0.25">
      <c r="B1646" s="669">
        <v>119233</v>
      </c>
      <c r="C1646" s="669">
        <v>1214.1999999998525</v>
      </c>
      <c r="D1646" s="670">
        <v>119423</v>
      </c>
      <c r="E1646" s="670">
        <v>1214.2999999998524</v>
      </c>
      <c r="G1646" s="64">
        <v>1214.2999999998524</v>
      </c>
      <c r="H1646" s="670">
        <v>119423</v>
      </c>
      <c r="I1646" s="64">
        <v>1214.3999999998523</v>
      </c>
      <c r="J1646" s="670">
        <v>119612</v>
      </c>
    </row>
    <row r="1647" spans="2:10" ht="15" x14ac:dyDescent="0.25">
      <c r="B1647" s="669">
        <v>119423</v>
      </c>
      <c r="C1647" s="669">
        <v>1214.2999999998524</v>
      </c>
      <c r="D1647" s="670">
        <v>119612</v>
      </c>
      <c r="E1647" s="670">
        <v>1214.3999999998523</v>
      </c>
      <c r="G1647" s="64">
        <v>1214.3999999998523</v>
      </c>
      <c r="H1647" s="670">
        <v>119612</v>
      </c>
      <c r="I1647" s="64">
        <v>1214.4999999998522</v>
      </c>
      <c r="J1647" s="670">
        <v>119802</v>
      </c>
    </row>
    <row r="1648" spans="2:10" ht="15" x14ac:dyDescent="0.25">
      <c r="B1648" s="669">
        <v>119612</v>
      </c>
      <c r="C1648" s="669">
        <v>1214.3999999998523</v>
      </c>
      <c r="D1648" s="670">
        <v>119802</v>
      </c>
      <c r="E1648" s="670">
        <v>1214.4999999998522</v>
      </c>
      <c r="G1648" s="64">
        <v>1214.4999999998522</v>
      </c>
      <c r="H1648" s="670">
        <v>119802</v>
      </c>
      <c r="I1648" s="64">
        <v>1214.5999999998521</v>
      </c>
      <c r="J1648" s="670">
        <v>119991</v>
      </c>
    </row>
    <row r="1649" spans="2:10" ht="15" x14ac:dyDescent="0.25">
      <c r="B1649" s="669">
        <v>119802</v>
      </c>
      <c r="C1649" s="669">
        <v>1214.4999999998522</v>
      </c>
      <c r="D1649" s="670">
        <v>119991</v>
      </c>
      <c r="E1649" s="670">
        <v>1214.5999999998521</v>
      </c>
      <c r="G1649" s="64">
        <v>1214.5999999998521</v>
      </c>
      <c r="H1649" s="670">
        <v>119991</v>
      </c>
      <c r="I1649" s="64">
        <v>1214.699999999852</v>
      </c>
      <c r="J1649" s="670">
        <v>120181</v>
      </c>
    </row>
    <row r="1650" spans="2:10" ht="15" x14ac:dyDescent="0.25">
      <c r="B1650" s="669">
        <v>119991</v>
      </c>
      <c r="C1650" s="669">
        <v>1214.5999999998521</v>
      </c>
      <c r="D1650" s="670">
        <v>120181</v>
      </c>
      <c r="E1650" s="670">
        <v>1214.699999999852</v>
      </c>
      <c r="G1650" s="64">
        <v>1214.699999999852</v>
      </c>
      <c r="H1650" s="670">
        <v>120181</v>
      </c>
      <c r="I1650" s="64">
        <v>1214.7999999998519</v>
      </c>
      <c r="J1650" s="670">
        <v>120370</v>
      </c>
    </row>
    <row r="1651" spans="2:10" ht="15" x14ac:dyDescent="0.25">
      <c r="B1651" s="669">
        <v>120181</v>
      </c>
      <c r="C1651" s="669">
        <v>1214.699999999852</v>
      </c>
      <c r="D1651" s="670">
        <v>120370</v>
      </c>
      <c r="E1651" s="670">
        <v>1214.7999999998519</v>
      </c>
      <c r="G1651" s="64">
        <v>1214.7999999998519</v>
      </c>
      <c r="H1651" s="670">
        <v>120370</v>
      </c>
      <c r="I1651" s="64">
        <v>1214.8999999998518</v>
      </c>
      <c r="J1651" s="670">
        <v>120560</v>
      </c>
    </row>
    <row r="1652" spans="2:10" ht="15" x14ac:dyDescent="0.25">
      <c r="B1652" s="669">
        <v>120370</v>
      </c>
      <c r="C1652" s="669">
        <v>1214.7999999998519</v>
      </c>
      <c r="D1652" s="670">
        <v>120560</v>
      </c>
      <c r="E1652" s="670">
        <v>1214.8999999998518</v>
      </c>
      <c r="G1652" s="64">
        <v>1214.8999999998518</v>
      </c>
      <c r="H1652" s="670">
        <v>120560</v>
      </c>
      <c r="I1652" s="64">
        <v>1214.9999999998518</v>
      </c>
      <c r="J1652" s="670">
        <v>120749</v>
      </c>
    </row>
    <row r="1653" spans="2:10" ht="15" x14ac:dyDescent="0.25">
      <c r="B1653" s="669">
        <v>120560</v>
      </c>
      <c r="C1653" s="669">
        <v>1214.8999999998518</v>
      </c>
      <c r="D1653" s="670">
        <v>120749</v>
      </c>
      <c r="E1653" s="670">
        <v>1214.9999999998518</v>
      </c>
      <c r="G1653" s="64">
        <v>1214.9999999998518</v>
      </c>
      <c r="H1653" s="670">
        <v>120749</v>
      </c>
      <c r="I1653" s="64">
        <v>1215.0999999998517</v>
      </c>
      <c r="J1653" s="670">
        <v>120940</v>
      </c>
    </row>
    <row r="1654" spans="2:10" ht="15" x14ac:dyDescent="0.25">
      <c r="B1654" s="669">
        <v>120749</v>
      </c>
      <c r="C1654" s="669">
        <v>1214.9999999998518</v>
      </c>
      <c r="D1654" s="670">
        <v>120940</v>
      </c>
      <c r="E1654" s="670">
        <v>1215.0999999998517</v>
      </c>
      <c r="G1654" s="64">
        <v>1215.0999999998517</v>
      </c>
      <c r="H1654" s="670">
        <v>120940</v>
      </c>
      <c r="I1654" s="64">
        <v>1215.1999999998516</v>
      </c>
      <c r="J1654" s="670">
        <v>121131</v>
      </c>
    </row>
    <row r="1655" spans="2:10" ht="15" x14ac:dyDescent="0.25">
      <c r="B1655" s="669">
        <v>120940</v>
      </c>
      <c r="C1655" s="669">
        <v>1215.0999999998517</v>
      </c>
      <c r="D1655" s="670">
        <v>121131</v>
      </c>
      <c r="E1655" s="670">
        <v>1215.1999999998516</v>
      </c>
      <c r="G1655" s="64">
        <v>1215.1999999998516</v>
      </c>
      <c r="H1655" s="670">
        <v>121131</v>
      </c>
      <c r="I1655" s="64">
        <v>1215.2999999998515</v>
      </c>
      <c r="J1655" s="670">
        <v>121322</v>
      </c>
    </row>
    <row r="1656" spans="2:10" ht="15" x14ac:dyDescent="0.25">
      <c r="B1656" s="669">
        <v>121131</v>
      </c>
      <c r="C1656" s="669">
        <v>1215.1999999998516</v>
      </c>
      <c r="D1656" s="670">
        <v>121322</v>
      </c>
      <c r="E1656" s="670">
        <v>1215.2999999998515</v>
      </c>
      <c r="G1656" s="64">
        <v>1215.2999999998515</v>
      </c>
      <c r="H1656" s="670">
        <v>121322</v>
      </c>
      <c r="I1656" s="64">
        <v>1215.3999999998514</v>
      </c>
      <c r="J1656" s="670">
        <v>121513</v>
      </c>
    </row>
    <row r="1657" spans="2:10" ht="15" x14ac:dyDescent="0.25">
      <c r="B1657" s="669">
        <v>121322</v>
      </c>
      <c r="C1657" s="669">
        <v>1215.2999999998515</v>
      </c>
      <c r="D1657" s="670">
        <v>121513</v>
      </c>
      <c r="E1657" s="670">
        <v>1215.3999999998514</v>
      </c>
      <c r="G1657" s="64">
        <v>1215.3999999998514</v>
      </c>
      <c r="H1657" s="670">
        <v>121513</v>
      </c>
      <c r="I1657" s="64">
        <v>1215.4999999998513</v>
      </c>
      <c r="J1657" s="670">
        <v>121704</v>
      </c>
    </row>
    <row r="1658" spans="2:10" ht="15" x14ac:dyDescent="0.25">
      <c r="B1658" s="669">
        <v>121513</v>
      </c>
      <c r="C1658" s="669">
        <v>1215.3999999998514</v>
      </c>
      <c r="D1658" s="670">
        <v>121704</v>
      </c>
      <c r="E1658" s="670">
        <v>1215.4999999998513</v>
      </c>
      <c r="G1658" s="64">
        <v>1215.4999999998513</v>
      </c>
      <c r="H1658" s="670">
        <v>121704</v>
      </c>
      <c r="I1658" s="64">
        <v>1215.5999999998512</v>
      </c>
      <c r="J1658" s="670">
        <v>121895</v>
      </c>
    </row>
    <row r="1659" spans="2:10" ht="15" x14ac:dyDescent="0.25">
      <c r="B1659" s="669">
        <v>121704</v>
      </c>
      <c r="C1659" s="669">
        <v>1215.4999999998513</v>
      </c>
      <c r="D1659" s="670">
        <v>121895</v>
      </c>
      <c r="E1659" s="670">
        <v>1215.5999999998512</v>
      </c>
      <c r="G1659" s="64">
        <v>1215.5999999998512</v>
      </c>
      <c r="H1659" s="670">
        <v>121895</v>
      </c>
      <c r="I1659" s="64">
        <v>1215.6999999998511</v>
      </c>
      <c r="J1659" s="670">
        <v>122086</v>
      </c>
    </row>
    <row r="1660" spans="2:10" ht="15" x14ac:dyDescent="0.25">
      <c r="B1660" s="669">
        <v>121895</v>
      </c>
      <c r="C1660" s="669">
        <v>1215.5999999998512</v>
      </c>
      <c r="D1660" s="670">
        <v>122086</v>
      </c>
      <c r="E1660" s="670">
        <v>1215.6999999998511</v>
      </c>
      <c r="G1660" s="64">
        <v>1215.6999999998511</v>
      </c>
      <c r="H1660" s="670">
        <v>122086</v>
      </c>
      <c r="I1660" s="64">
        <v>1215.799999999851</v>
      </c>
      <c r="J1660" s="670">
        <v>122277</v>
      </c>
    </row>
    <row r="1661" spans="2:10" ht="15" x14ac:dyDescent="0.25">
      <c r="B1661" s="669">
        <v>122086</v>
      </c>
      <c r="C1661" s="669">
        <v>1215.6999999998511</v>
      </c>
      <c r="D1661" s="670">
        <v>122277</v>
      </c>
      <c r="E1661" s="670">
        <v>1215.799999999851</v>
      </c>
      <c r="G1661" s="64">
        <v>1215.799999999851</v>
      </c>
      <c r="H1661" s="670">
        <v>122277</v>
      </c>
      <c r="I1661" s="64">
        <v>1215.8999999998509</v>
      </c>
      <c r="J1661" s="670">
        <v>122468</v>
      </c>
    </row>
    <row r="1662" spans="2:10" ht="15" x14ac:dyDescent="0.25">
      <c r="B1662" s="669">
        <v>122277</v>
      </c>
      <c r="C1662" s="669">
        <v>1215.799999999851</v>
      </c>
      <c r="D1662" s="670">
        <v>122468</v>
      </c>
      <c r="E1662" s="670">
        <v>1215.8999999998509</v>
      </c>
      <c r="G1662" s="64">
        <v>1215.8999999998509</v>
      </c>
      <c r="H1662" s="670">
        <v>122468</v>
      </c>
      <c r="I1662" s="64">
        <v>1215.9999999998508</v>
      </c>
      <c r="J1662" s="670">
        <v>122659</v>
      </c>
    </row>
    <row r="1663" spans="2:10" ht="15" x14ac:dyDescent="0.25">
      <c r="B1663" s="669">
        <v>122468</v>
      </c>
      <c r="C1663" s="669">
        <v>1215.8999999998509</v>
      </c>
      <c r="D1663" s="670">
        <v>122659</v>
      </c>
      <c r="E1663" s="670">
        <v>1215.9999999998508</v>
      </c>
      <c r="G1663" s="64">
        <v>1215.9999999998508</v>
      </c>
      <c r="H1663" s="670">
        <v>122659</v>
      </c>
      <c r="I1663" s="64">
        <v>1216.0999999998508</v>
      </c>
      <c r="J1663" s="670">
        <v>122852</v>
      </c>
    </row>
    <row r="1664" spans="2:10" ht="15" x14ac:dyDescent="0.25">
      <c r="B1664" s="669">
        <v>122659</v>
      </c>
      <c r="C1664" s="669">
        <v>1215.9999999998508</v>
      </c>
      <c r="D1664" s="670">
        <v>122852</v>
      </c>
      <c r="E1664" s="670">
        <v>1216.0999999998508</v>
      </c>
      <c r="G1664" s="64">
        <v>1216.0999999998508</v>
      </c>
      <c r="H1664" s="670">
        <v>122852</v>
      </c>
      <c r="I1664" s="64">
        <v>1216.1999999998507</v>
      </c>
      <c r="J1664" s="670">
        <v>123044</v>
      </c>
    </row>
    <row r="1665" spans="2:10" ht="15" x14ac:dyDescent="0.25">
      <c r="B1665" s="669">
        <v>122852</v>
      </c>
      <c r="C1665" s="669">
        <v>1216.0999999998508</v>
      </c>
      <c r="D1665" s="670">
        <v>123044</v>
      </c>
      <c r="E1665" s="670">
        <v>1216.1999999998507</v>
      </c>
      <c r="G1665" s="64">
        <v>1216.1999999998507</v>
      </c>
      <c r="H1665" s="670">
        <v>123044</v>
      </c>
      <c r="I1665" s="64">
        <v>1216.2999999998506</v>
      </c>
      <c r="J1665" s="670">
        <v>123237</v>
      </c>
    </row>
    <row r="1666" spans="2:10" ht="15" x14ac:dyDescent="0.25">
      <c r="B1666" s="669">
        <v>123044</v>
      </c>
      <c r="C1666" s="669">
        <v>1216.1999999998507</v>
      </c>
      <c r="D1666" s="670">
        <v>123237</v>
      </c>
      <c r="E1666" s="670">
        <v>1216.2999999998506</v>
      </c>
      <c r="G1666" s="64">
        <v>1216.2999999998506</v>
      </c>
      <c r="H1666" s="670">
        <v>123237</v>
      </c>
      <c r="I1666" s="64">
        <v>1216.3999999998505</v>
      </c>
      <c r="J1666" s="670">
        <v>123429</v>
      </c>
    </row>
    <row r="1667" spans="2:10" ht="15" x14ac:dyDescent="0.25">
      <c r="B1667" s="669">
        <v>123237</v>
      </c>
      <c r="C1667" s="669">
        <v>1216.2999999998506</v>
      </c>
      <c r="D1667" s="670">
        <v>123429</v>
      </c>
      <c r="E1667" s="670">
        <v>1216.3999999998505</v>
      </c>
      <c r="G1667" s="64">
        <v>1216.3999999998505</v>
      </c>
      <c r="H1667" s="670">
        <v>123429</v>
      </c>
      <c r="I1667" s="64">
        <v>1216.4999999998504</v>
      </c>
      <c r="J1667" s="670">
        <v>123622</v>
      </c>
    </row>
    <row r="1668" spans="2:10" ht="15" x14ac:dyDescent="0.25">
      <c r="B1668" s="669">
        <v>123429</v>
      </c>
      <c r="C1668" s="669">
        <v>1216.3999999998505</v>
      </c>
      <c r="D1668" s="670">
        <v>123622</v>
      </c>
      <c r="E1668" s="670">
        <v>1216.4999999998504</v>
      </c>
      <c r="G1668" s="64">
        <v>1216.4999999998504</v>
      </c>
      <c r="H1668" s="670">
        <v>123622</v>
      </c>
      <c r="I1668" s="64">
        <v>1216.5999999998503</v>
      </c>
      <c r="J1668" s="670">
        <v>123814</v>
      </c>
    </row>
    <row r="1669" spans="2:10" ht="15" x14ac:dyDescent="0.25">
      <c r="B1669" s="669">
        <v>123622</v>
      </c>
      <c r="C1669" s="669">
        <v>1216.4999999998504</v>
      </c>
      <c r="D1669" s="670">
        <v>123814</v>
      </c>
      <c r="E1669" s="670">
        <v>1216.5999999998503</v>
      </c>
      <c r="G1669" s="64">
        <v>1216.5999999998503</v>
      </c>
      <c r="H1669" s="670">
        <v>123814</v>
      </c>
      <c r="I1669" s="64">
        <v>1216.6999999998502</v>
      </c>
      <c r="J1669" s="670">
        <v>124007</v>
      </c>
    </row>
    <row r="1670" spans="2:10" ht="15" x14ac:dyDescent="0.25">
      <c r="B1670" s="669">
        <v>123814</v>
      </c>
      <c r="C1670" s="669">
        <v>1216.5999999998503</v>
      </c>
      <c r="D1670" s="670">
        <v>124007</v>
      </c>
      <c r="E1670" s="670">
        <v>1216.6999999998502</v>
      </c>
      <c r="G1670" s="64">
        <v>1216.6999999998502</v>
      </c>
      <c r="H1670" s="670">
        <v>124007</v>
      </c>
      <c r="I1670" s="64">
        <v>1216.7999999998501</v>
      </c>
      <c r="J1670" s="670">
        <v>124199</v>
      </c>
    </row>
    <row r="1671" spans="2:10" ht="15" x14ac:dyDescent="0.25">
      <c r="B1671" s="669">
        <v>124007</v>
      </c>
      <c r="C1671" s="669">
        <v>1216.6999999998502</v>
      </c>
      <c r="D1671" s="670">
        <v>124199</v>
      </c>
      <c r="E1671" s="670">
        <v>1216.7999999998501</v>
      </c>
      <c r="G1671" s="64">
        <v>1216.7999999998501</v>
      </c>
      <c r="H1671" s="670">
        <v>124199</v>
      </c>
      <c r="I1671" s="64">
        <v>1216.89999999985</v>
      </c>
      <c r="J1671" s="670">
        <v>124392</v>
      </c>
    </row>
    <row r="1672" spans="2:10" ht="15" x14ac:dyDescent="0.25">
      <c r="B1672" s="669">
        <v>124199</v>
      </c>
      <c r="C1672" s="669">
        <v>1216.7999999998501</v>
      </c>
      <c r="D1672" s="670">
        <v>124392</v>
      </c>
      <c r="E1672" s="670">
        <v>1216.89999999985</v>
      </c>
      <c r="G1672" s="64">
        <v>1216.89999999985</v>
      </c>
      <c r="H1672" s="670">
        <v>124392</v>
      </c>
      <c r="I1672" s="64">
        <v>1216.9999999998499</v>
      </c>
      <c r="J1672" s="670">
        <v>124584</v>
      </c>
    </row>
    <row r="1673" spans="2:10" ht="15" x14ac:dyDescent="0.25">
      <c r="B1673" s="669">
        <v>124392</v>
      </c>
      <c r="C1673" s="669">
        <v>1216.89999999985</v>
      </c>
      <c r="D1673" s="670">
        <v>124584</v>
      </c>
      <c r="E1673" s="670">
        <v>1216.9999999998499</v>
      </c>
      <c r="G1673" s="64">
        <v>1216.9999999998499</v>
      </c>
      <c r="H1673" s="670">
        <v>124584</v>
      </c>
      <c r="I1673" s="64">
        <v>1217.0999999998498</v>
      </c>
      <c r="J1673" s="670">
        <v>124778</v>
      </c>
    </row>
    <row r="1674" spans="2:10" ht="15" x14ac:dyDescent="0.25">
      <c r="B1674" s="669">
        <v>124584</v>
      </c>
      <c r="C1674" s="669">
        <v>1216.9999999998499</v>
      </c>
      <c r="D1674" s="670">
        <v>124778</v>
      </c>
      <c r="E1674" s="670">
        <v>1217.0999999998498</v>
      </c>
      <c r="G1674" s="64">
        <v>1217.0999999998498</v>
      </c>
      <c r="H1674" s="670">
        <v>124778</v>
      </c>
      <c r="I1674" s="64">
        <v>1217.1999999998498</v>
      </c>
      <c r="J1674" s="670">
        <v>124972</v>
      </c>
    </row>
    <row r="1675" spans="2:10" ht="15" x14ac:dyDescent="0.25">
      <c r="B1675" s="669">
        <v>124778</v>
      </c>
      <c r="C1675" s="669">
        <v>1217.0999999998498</v>
      </c>
      <c r="D1675" s="670">
        <v>124972</v>
      </c>
      <c r="E1675" s="670">
        <v>1217.1999999998498</v>
      </c>
      <c r="G1675" s="64">
        <v>1217.1999999998498</v>
      </c>
      <c r="H1675" s="670">
        <v>124972</v>
      </c>
      <c r="I1675" s="64">
        <v>1217.2999999998497</v>
      </c>
      <c r="J1675" s="670">
        <v>125166</v>
      </c>
    </row>
    <row r="1676" spans="2:10" ht="15" x14ac:dyDescent="0.25">
      <c r="B1676" s="669">
        <v>124972</v>
      </c>
      <c r="C1676" s="669">
        <v>1217.1999999998498</v>
      </c>
      <c r="D1676" s="670">
        <v>125166</v>
      </c>
      <c r="E1676" s="670">
        <v>1217.2999999998497</v>
      </c>
      <c r="G1676" s="64">
        <v>1217.2999999998497</v>
      </c>
      <c r="H1676" s="670">
        <v>125166</v>
      </c>
      <c r="I1676" s="64">
        <v>1217.3999999998496</v>
      </c>
      <c r="J1676" s="670">
        <v>125360</v>
      </c>
    </row>
    <row r="1677" spans="2:10" ht="15" x14ac:dyDescent="0.25">
      <c r="B1677" s="669">
        <v>125166</v>
      </c>
      <c r="C1677" s="669">
        <v>1217.2999999998497</v>
      </c>
      <c r="D1677" s="670">
        <v>125360</v>
      </c>
      <c r="E1677" s="670">
        <v>1217.3999999998496</v>
      </c>
      <c r="G1677" s="64">
        <v>1217.3999999998496</v>
      </c>
      <c r="H1677" s="670">
        <v>125360</v>
      </c>
      <c r="I1677" s="64">
        <v>1217.4999999998495</v>
      </c>
      <c r="J1677" s="670">
        <v>125554</v>
      </c>
    </row>
    <row r="1678" spans="2:10" ht="15" x14ac:dyDescent="0.25">
      <c r="B1678" s="669">
        <v>125360</v>
      </c>
      <c r="C1678" s="669">
        <v>1217.3999999998496</v>
      </c>
      <c r="D1678" s="670">
        <v>125554</v>
      </c>
      <c r="E1678" s="670">
        <v>1217.4999999998495</v>
      </c>
      <c r="G1678" s="64">
        <v>1217.4999999998495</v>
      </c>
      <c r="H1678" s="670">
        <v>125554</v>
      </c>
      <c r="I1678" s="64">
        <v>1217.5999999998494</v>
      </c>
      <c r="J1678" s="670">
        <v>125748</v>
      </c>
    </row>
    <row r="1679" spans="2:10" ht="15" x14ac:dyDescent="0.25">
      <c r="B1679" s="669">
        <v>125554</v>
      </c>
      <c r="C1679" s="669">
        <v>1217.4999999998495</v>
      </c>
      <c r="D1679" s="670">
        <v>125748</v>
      </c>
      <c r="E1679" s="670">
        <v>1217.5999999998494</v>
      </c>
      <c r="G1679" s="64">
        <v>1217.5999999998494</v>
      </c>
      <c r="H1679" s="670">
        <v>125748</v>
      </c>
      <c r="I1679" s="64">
        <v>1217.6999999998493</v>
      </c>
      <c r="J1679" s="670">
        <v>125942</v>
      </c>
    </row>
    <row r="1680" spans="2:10" ht="15" x14ac:dyDescent="0.25">
      <c r="B1680" s="669">
        <v>125748</v>
      </c>
      <c r="C1680" s="669">
        <v>1217.5999999998494</v>
      </c>
      <c r="D1680" s="670">
        <v>125942</v>
      </c>
      <c r="E1680" s="670">
        <v>1217.6999999998493</v>
      </c>
      <c r="G1680" s="64">
        <v>1217.6999999998493</v>
      </c>
      <c r="H1680" s="670">
        <v>125942</v>
      </c>
      <c r="I1680" s="64">
        <v>1217.7999999998492</v>
      </c>
      <c r="J1680" s="670">
        <v>126136</v>
      </c>
    </row>
    <row r="1681" spans="2:10" ht="15" x14ac:dyDescent="0.25">
      <c r="B1681" s="669">
        <v>125942</v>
      </c>
      <c r="C1681" s="669">
        <v>1217.6999999998493</v>
      </c>
      <c r="D1681" s="670">
        <v>126136</v>
      </c>
      <c r="E1681" s="670">
        <v>1217.7999999998492</v>
      </c>
      <c r="G1681" s="64">
        <v>1217.7999999998492</v>
      </c>
      <c r="H1681" s="670">
        <v>126136</v>
      </c>
      <c r="I1681" s="64">
        <v>1217.8999999998491</v>
      </c>
      <c r="J1681" s="670">
        <v>126330</v>
      </c>
    </row>
    <row r="1682" spans="2:10" ht="15" x14ac:dyDescent="0.25">
      <c r="B1682" s="669">
        <v>126136</v>
      </c>
      <c r="C1682" s="669">
        <v>1217.7999999998492</v>
      </c>
      <c r="D1682" s="670">
        <v>126330</v>
      </c>
      <c r="E1682" s="670">
        <v>1217.8999999998491</v>
      </c>
      <c r="G1682" s="64">
        <v>1217.8999999998491</v>
      </c>
      <c r="H1682" s="670">
        <v>126330</v>
      </c>
      <c r="I1682" s="64">
        <v>1217.999999999849</v>
      </c>
      <c r="J1682" s="670">
        <v>126524</v>
      </c>
    </row>
    <row r="1683" spans="2:10" ht="15" x14ac:dyDescent="0.25">
      <c r="B1683" s="669">
        <v>126330</v>
      </c>
      <c r="C1683" s="669">
        <v>1217.8999999998491</v>
      </c>
      <c r="D1683" s="670">
        <v>126524</v>
      </c>
      <c r="E1683" s="670">
        <v>1217.999999999849</v>
      </c>
      <c r="G1683" s="64">
        <v>1217.999999999849</v>
      </c>
      <c r="H1683" s="670">
        <v>126524</v>
      </c>
      <c r="I1683" s="64">
        <v>1218.0999999998489</v>
      </c>
      <c r="J1683" s="670">
        <v>126720</v>
      </c>
    </row>
    <row r="1684" spans="2:10" ht="15" x14ac:dyDescent="0.25">
      <c r="B1684" s="669">
        <v>126524</v>
      </c>
      <c r="C1684" s="669">
        <v>1217.999999999849</v>
      </c>
      <c r="D1684" s="670">
        <v>126720</v>
      </c>
      <c r="E1684" s="670">
        <v>1218.0999999998489</v>
      </c>
      <c r="G1684" s="64">
        <v>1218.0999999998489</v>
      </c>
      <c r="H1684" s="670">
        <v>126720</v>
      </c>
      <c r="I1684" s="64">
        <v>1218.1999999998488</v>
      </c>
      <c r="J1684" s="670">
        <v>126915</v>
      </c>
    </row>
    <row r="1685" spans="2:10" ht="15" x14ac:dyDescent="0.25">
      <c r="B1685" s="669">
        <v>126720</v>
      </c>
      <c r="C1685" s="669">
        <v>1218.0999999998489</v>
      </c>
      <c r="D1685" s="670">
        <v>126915</v>
      </c>
      <c r="E1685" s="670">
        <v>1218.1999999998488</v>
      </c>
      <c r="G1685" s="64">
        <v>1218.1999999998488</v>
      </c>
      <c r="H1685" s="670">
        <v>126915</v>
      </c>
      <c r="I1685" s="64">
        <v>1218.2999999998488</v>
      </c>
      <c r="J1685" s="670">
        <v>127111</v>
      </c>
    </row>
    <row r="1686" spans="2:10" ht="15" x14ac:dyDescent="0.25">
      <c r="B1686" s="669">
        <v>126915</v>
      </c>
      <c r="C1686" s="669">
        <v>1218.1999999998488</v>
      </c>
      <c r="D1686" s="670">
        <v>127111</v>
      </c>
      <c r="E1686" s="670">
        <v>1218.2999999998488</v>
      </c>
      <c r="G1686" s="64">
        <v>1218.2999999998488</v>
      </c>
      <c r="H1686" s="670">
        <v>127111</v>
      </c>
      <c r="I1686" s="64">
        <v>1218.3999999998487</v>
      </c>
      <c r="J1686" s="670">
        <v>127306</v>
      </c>
    </row>
    <row r="1687" spans="2:10" ht="15" x14ac:dyDescent="0.25">
      <c r="B1687" s="669">
        <v>127111</v>
      </c>
      <c r="C1687" s="669">
        <v>1218.2999999998488</v>
      </c>
      <c r="D1687" s="670">
        <v>127306</v>
      </c>
      <c r="E1687" s="670">
        <v>1218.3999999998487</v>
      </c>
      <c r="G1687" s="64">
        <v>1218.3999999998487</v>
      </c>
      <c r="H1687" s="670">
        <v>127306</v>
      </c>
      <c r="I1687" s="64">
        <v>1218.4999999998486</v>
      </c>
      <c r="J1687" s="670">
        <v>127502</v>
      </c>
    </row>
    <row r="1688" spans="2:10" ht="15" x14ac:dyDescent="0.25">
      <c r="B1688" s="669">
        <v>127306</v>
      </c>
      <c r="C1688" s="669">
        <v>1218.3999999998487</v>
      </c>
      <c r="D1688" s="670">
        <v>127502</v>
      </c>
      <c r="E1688" s="670">
        <v>1218.4999999998486</v>
      </c>
      <c r="G1688" s="64">
        <v>1218.4999999998486</v>
      </c>
      <c r="H1688" s="670">
        <v>127502</v>
      </c>
      <c r="I1688" s="64">
        <v>1218.5999999998485</v>
      </c>
      <c r="J1688" s="670">
        <v>127697</v>
      </c>
    </row>
    <row r="1689" spans="2:10" ht="15" x14ac:dyDescent="0.25">
      <c r="B1689" s="669">
        <v>127502</v>
      </c>
      <c r="C1689" s="669">
        <v>1218.4999999998486</v>
      </c>
      <c r="D1689" s="670">
        <v>127697</v>
      </c>
      <c r="E1689" s="670">
        <v>1218.5999999998485</v>
      </c>
      <c r="G1689" s="64">
        <v>1218.5999999998485</v>
      </c>
      <c r="H1689" s="670">
        <v>127697</v>
      </c>
      <c r="I1689" s="64">
        <v>1218.6999999998484</v>
      </c>
      <c r="J1689" s="670">
        <v>127893</v>
      </c>
    </row>
    <row r="1690" spans="2:10" ht="15" x14ac:dyDescent="0.25">
      <c r="B1690" s="669">
        <v>127697</v>
      </c>
      <c r="C1690" s="669">
        <v>1218.5999999998485</v>
      </c>
      <c r="D1690" s="670">
        <v>127893</v>
      </c>
      <c r="E1690" s="670">
        <v>1218.6999999998484</v>
      </c>
      <c r="G1690" s="64">
        <v>1218.6999999998484</v>
      </c>
      <c r="H1690" s="670">
        <v>127893</v>
      </c>
      <c r="I1690" s="64">
        <v>1218.7999999998483</v>
      </c>
      <c r="J1690" s="670">
        <v>128088</v>
      </c>
    </row>
    <row r="1691" spans="2:10" ht="15" x14ac:dyDescent="0.25">
      <c r="B1691" s="669">
        <v>127893</v>
      </c>
      <c r="C1691" s="669">
        <v>1218.6999999998484</v>
      </c>
      <c r="D1691" s="670">
        <v>128088</v>
      </c>
      <c r="E1691" s="670">
        <v>1218.7999999998483</v>
      </c>
      <c r="G1691" s="64">
        <v>1218.7999999998483</v>
      </c>
      <c r="H1691" s="670">
        <v>128088</v>
      </c>
      <c r="I1691" s="64">
        <v>1218.8999999998482</v>
      </c>
      <c r="J1691" s="670">
        <v>128284</v>
      </c>
    </row>
    <row r="1692" spans="2:10" ht="15" x14ac:dyDescent="0.25">
      <c r="B1692" s="669">
        <v>128088</v>
      </c>
      <c r="C1692" s="669">
        <v>1218.7999999998483</v>
      </c>
      <c r="D1692" s="670">
        <v>128284</v>
      </c>
      <c r="E1692" s="670">
        <v>1218.8999999998482</v>
      </c>
      <c r="G1692" s="64">
        <v>1218.8999999998482</v>
      </c>
      <c r="H1692" s="670">
        <v>128284</v>
      </c>
      <c r="I1692" s="64">
        <v>1218.9999999998481</v>
      </c>
      <c r="J1692" s="670">
        <v>128479</v>
      </c>
    </row>
    <row r="1693" spans="2:10" ht="15" x14ac:dyDescent="0.25">
      <c r="B1693" s="669">
        <v>128284</v>
      </c>
      <c r="C1693" s="669">
        <v>1218.8999999998482</v>
      </c>
      <c r="D1693" s="670">
        <v>128479</v>
      </c>
      <c r="E1693" s="670">
        <v>1218.9999999998481</v>
      </c>
      <c r="G1693" s="64">
        <v>1218.9999999998481</v>
      </c>
      <c r="H1693" s="670">
        <v>128479</v>
      </c>
      <c r="I1693" s="64">
        <v>1219.099999999848</v>
      </c>
      <c r="J1693" s="670">
        <v>128676</v>
      </c>
    </row>
    <row r="1694" spans="2:10" ht="15" x14ac:dyDescent="0.25">
      <c r="B1694" s="669">
        <v>128479</v>
      </c>
      <c r="C1694" s="669">
        <v>1218.9999999998481</v>
      </c>
      <c r="D1694" s="670">
        <v>128676</v>
      </c>
      <c r="E1694" s="670">
        <v>1219.099999999848</v>
      </c>
      <c r="G1694" s="64">
        <v>1219.099999999848</v>
      </c>
      <c r="H1694" s="670">
        <v>128676</v>
      </c>
      <c r="I1694" s="64">
        <v>1219.1999999998479</v>
      </c>
      <c r="J1694" s="670">
        <v>128873</v>
      </c>
    </row>
    <row r="1695" spans="2:10" ht="15" x14ac:dyDescent="0.25">
      <c r="B1695" s="669">
        <v>128676</v>
      </c>
      <c r="C1695" s="669">
        <v>1219.099999999848</v>
      </c>
      <c r="D1695" s="670">
        <v>128873</v>
      </c>
      <c r="E1695" s="670">
        <v>1219.1999999998479</v>
      </c>
      <c r="G1695" s="64">
        <v>1219.1999999998479</v>
      </c>
      <c r="H1695" s="670">
        <v>128873</v>
      </c>
      <c r="I1695" s="64">
        <v>1219.2999999998478</v>
      </c>
      <c r="J1695" s="670">
        <v>129070</v>
      </c>
    </row>
    <row r="1696" spans="2:10" ht="15" x14ac:dyDescent="0.25">
      <c r="B1696" s="669">
        <v>128873</v>
      </c>
      <c r="C1696" s="669">
        <v>1219.1999999998479</v>
      </c>
      <c r="D1696" s="670">
        <v>129070</v>
      </c>
      <c r="E1696" s="670">
        <v>1219.2999999998478</v>
      </c>
      <c r="G1696" s="64">
        <v>1219.2999999998478</v>
      </c>
      <c r="H1696" s="670">
        <v>129070</v>
      </c>
      <c r="I1696" s="64">
        <v>1219.3999999998478</v>
      </c>
      <c r="J1696" s="670">
        <v>129267</v>
      </c>
    </row>
    <row r="1697" spans="2:10" ht="15" x14ac:dyDescent="0.25">
      <c r="B1697" s="669">
        <v>129070</v>
      </c>
      <c r="C1697" s="669">
        <v>1219.2999999998478</v>
      </c>
      <c r="D1697" s="670">
        <v>129267</v>
      </c>
      <c r="E1697" s="670">
        <v>1219.3999999998478</v>
      </c>
      <c r="G1697" s="64">
        <v>1219.3999999998478</v>
      </c>
      <c r="H1697" s="670">
        <v>129267</v>
      </c>
      <c r="I1697" s="64">
        <v>1219.4999999998477</v>
      </c>
      <c r="J1697" s="670">
        <v>129464</v>
      </c>
    </row>
    <row r="1698" spans="2:10" ht="15" x14ac:dyDescent="0.25">
      <c r="B1698" s="669">
        <v>129267</v>
      </c>
      <c r="C1698" s="669">
        <v>1219.3999999998478</v>
      </c>
      <c r="D1698" s="670">
        <v>129464</v>
      </c>
      <c r="E1698" s="670">
        <v>1219.4999999998477</v>
      </c>
      <c r="G1698" s="64">
        <v>1219.4999999998477</v>
      </c>
      <c r="H1698" s="670">
        <v>129464</v>
      </c>
      <c r="I1698" s="64">
        <v>1219.5999999998476</v>
      </c>
      <c r="J1698" s="670">
        <v>129661</v>
      </c>
    </row>
    <row r="1699" spans="2:10" ht="15" x14ac:dyDescent="0.25">
      <c r="B1699" s="669">
        <v>129464</v>
      </c>
      <c r="C1699" s="669">
        <v>1219.4999999998477</v>
      </c>
      <c r="D1699" s="670">
        <v>129661</v>
      </c>
      <c r="E1699" s="670">
        <v>1219.5999999998476</v>
      </c>
      <c r="G1699" s="64">
        <v>1219.5999999998476</v>
      </c>
      <c r="H1699" s="670">
        <v>129661</v>
      </c>
      <c r="I1699" s="64">
        <v>1219.6999999998475</v>
      </c>
      <c r="J1699" s="670">
        <v>129858</v>
      </c>
    </row>
    <row r="1700" spans="2:10" ht="15" x14ac:dyDescent="0.25">
      <c r="B1700" s="669">
        <v>129661</v>
      </c>
      <c r="C1700" s="669">
        <v>1219.5999999998476</v>
      </c>
      <c r="D1700" s="670">
        <v>129858</v>
      </c>
      <c r="E1700" s="670">
        <v>1219.6999999998475</v>
      </c>
      <c r="G1700" s="64">
        <v>1219.6999999998475</v>
      </c>
      <c r="H1700" s="670">
        <v>129858</v>
      </c>
      <c r="I1700" s="64">
        <v>1219.7999999998474</v>
      </c>
      <c r="J1700" s="670">
        <v>130055</v>
      </c>
    </row>
    <row r="1701" spans="2:10" ht="15" x14ac:dyDescent="0.25">
      <c r="B1701" s="669">
        <v>129858</v>
      </c>
      <c r="C1701" s="669">
        <v>1219.6999999998475</v>
      </c>
      <c r="D1701" s="670">
        <v>130055</v>
      </c>
      <c r="E1701" s="670">
        <v>1219.7999999998474</v>
      </c>
      <c r="G1701" s="64">
        <v>1219.7999999998474</v>
      </c>
      <c r="H1701" s="670">
        <v>130055</v>
      </c>
      <c r="I1701" s="64">
        <v>1219.8999999998473</v>
      </c>
      <c r="J1701" s="670">
        <v>130252</v>
      </c>
    </row>
    <row r="1702" spans="2:10" ht="15" x14ac:dyDescent="0.25">
      <c r="B1702" s="669">
        <v>130055</v>
      </c>
      <c r="C1702" s="669">
        <v>1219.7999999998474</v>
      </c>
      <c r="D1702" s="670">
        <v>130252</v>
      </c>
      <c r="E1702" s="670">
        <v>1219.8999999998473</v>
      </c>
      <c r="G1702" s="64">
        <v>1219.8999999998473</v>
      </c>
      <c r="H1702" s="670">
        <v>130252</v>
      </c>
      <c r="I1702" s="64">
        <v>1219.9999999998472</v>
      </c>
      <c r="J1702" s="670">
        <v>130449</v>
      </c>
    </row>
    <row r="1703" spans="2:10" ht="15" x14ac:dyDescent="0.25">
      <c r="B1703" s="669">
        <v>130252</v>
      </c>
      <c r="C1703" s="669">
        <v>1219.8999999998473</v>
      </c>
      <c r="D1703" s="670">
        <v>130449</v>
      </c>
      <c r="E1703" s="670">
        <v>1219.9999999998472</v>
      </c>
      <c r="G1703" s="64">
        <v>1219.9999999998472</v>
      </c>
      <c r="H1703" s="670">
        <v>130449</v>
      </c>
      <c r="I1703" s="64">
        <v>1220.0999999998471</v>
      </c>
      <c r="J1703" s="670">
        <v>130649</v>
      </c>
    </row>
    <row r="1704" spans="2:10" ht="15" x14ac:dyDescent="0.25">
      <c r="B1704" s="669">
        <v>130449</v>
      </c>
      <c r="C1704" s="669">
        <v>1219.9999999998472</v>
      </c>
      <c r="D1704" s="670">
        <v>130649</v>
      </c>
      <c r="E1704" s="670">
        <v>1220.0999999998471</v>
      </c>
      <c r="G1704" s="64">
        <v>1220.0999999998471</v>
      </c>
      <c r="H1704" s="670">
        <v>130649</v>
      </c>
      <c r="I1704" s="64">
        <v>1220.199999999847</v>
      </c>
      <c r="J1704" s="670">
        <v>130848</v>
      </c>
    </row>
    <row r="1705" spans="2:10" ht="15" x14ac:dyDescent="0.25">
      <c r="B1705" s="669">
        <v>130649</v>
      </c>
      <c r="C1705" s="669">
        <v>1220.0999999998471</v>
      </c>
      <c r="D1705" s="670">
        <v>130848</v>
      </c>
      <c r="E1705" s="670">
        <v>1220.199999999847</v>
      </c>
      <c r="G1705" s="64">
        <v>1220.199999999847</v>
      </c>
      <c r="H1705" s="670">
        <v>130848</v>
      </c>
      <c r="I1705" s="64">
        <v>1220.2999999998469</v>
      </c>
      <c r="J1705" s="670">
        <v>131048</v>
      </c>
    </row>
    <row r="1706" spans="2:10" ht="15" x14ac:dyDescent="0.25">
      <c r="B1706" s="669">
        <v>130848</v>
      </c>
      <c r="C1706" s="669">
        <v>1220.199999999847</v>
      </c>
      <c r="D1706" s="670">
        <v>131048</v>
      </c>
      <c r="E1706" s="670">
        <v>1220.2999999998469</v>
      </c>
      <c r="G1706" s="64">
        <v>1220.2999999998469</v>
      </c>
      <c r="H1706" s="670">
        <v>131048</v>
      </c>
      <c r="I1706" s="64">
        <v>1220.3999999998468</v>
      </c>
      <c r="J1706" s="670">
        <v>131248</v>
      </c>
    </row>
    <row r="1707" spans="2:10" ht="15" x14ac:dyDescent="0.25">
      <c r="B1707" s="669">
        <v>131048</v>
      </c>
      <c r="C1707" s="669">
        <v>1220.2999999998469</v>
      </c>
      <c r="D1707" s="670">
        <v>131248</v>
      </c>
      <c r="E1707" s="670">
        <v>1220.3999999998468</v>
      </c>
      <c r="G1707" s="64">
        <v>1220.3999999998468</v>
      </c>
      <c r="H1707" s="670">
        <v>131248</v>
      </c>
      <c r="I1707" s="64">
        <v>1220.4999999998468</v>
      </c>
      <c r="J1707" s="670">
        <v>131448</v>
      </c>
    </row>
    <row r="1708" spans="2:10" ht="15" x14ac:dyDescent="0.25">
      <c r="B1708" s="669">
        <v>131248</v>
      </c>
      <c r="C1708" s="669">
        <v>1220.3999999998468</v>
      </c>
      <c r="D1708" s="670">
        <v>131448</v>
      </c>
      <c r="E1708" s="670">
        <v>1220.4999999998468</v>
      </c>
      <c r="G1708" s="64">
        <v>1220.4999999998468</v>
      </c>
      <c r="H1708" s="670">
        <v>131448</v>
      </c>
      <c r="I1708" s="64">
        <v>1220.5999999998467</v>
      </c>
      <c r="J1708" s="670">
        <v>131647</v>
      </c>
    </row>
    <row r="1709" spans="2:10" ht="15" x14ac:dyDescent="0.25">
      <c r="B1709" s="669">
        <v>131448</v>
      </c>
      <c r="C1709" s="669">
        <v>1220.4999999998468</v>
      </c>
      <c r="D1709" s="670">
        <v>131647</v>
      </c>
      <c r="E1709" s="670">
        <v>1220.5999999998467</v>
      </c>
      <c r="G1709" s="64">
        <v>1220.5999999998467</v>
      </c>
      <c r="H1709" s="670">
        <v>131647</v>
      </c>
      <c r="I1709" s="64">
        <v>1220.6999999998466</v>
      </c>
      <c r="J1709" s="670">
        <v>131847</v>
      </c>
    </row>
    <row r="1710" spans="2:10" ht="15" x14ac:dyDescent="0.25">
      <c r="B1710" s="669">
        <v>131647</v>
      </c>
      <c r="C1710" s="669">
        <v>1220.5999999998467</v>
      </c>
      <c r="D1710" s="670">
        <v>131847</v>
      </c>
      <c r="E1710" s="670">
        <v>1220.6999999998466</v>
      </c>
      <c r="G1710" s="64">
        <v>1220.6999999998466</v>
      </c>
      <c r="H1710" s="670">
        <v>131847</v>
      </c>
      <c r="I1710" s="64">
        <v>1220.7999999998465</v>
      </c>
      <c r="J1710" s="670">
        <v>132047</v>
      </c>
    </row>
    <row r="1711" spans="2:10" ht="15" x14ac:dyDescent="0.25">
      <c r="B1711" s="669">
        <v>131847</v>
      </c>
      <c r="C1711" s="669">
        <v>1220.6999999998466</v>
      </c>
      <c r="D1711" s="670">
        <v>132047</v>
      </c>
      <c r="E1711" s="670">
        <v>1220.7999999998465</v>
      </c>
      <c r="G1711" s="64">
        <v>1220.7999999998465</v>
      </c>
      <c r="H1711" s="670">
        <v>132047</v>
      </c>
      <c r="I1711" s="64">
        <v>1220.8999999998464</v>
      </c>
      <c r="J1711" s="670">
        <v>132246</v>
      </c>
    </row>
    <row r="1712" spans="2:10" ht="15" x14ac:dyDescent="0.25">
      <c r="B1712" s="669">
        <v>132047</v>
      </c>
      <c r="C1712" s="669">
        <v>1220.7999999998465</v>
      </c>
      <c r="D1712" s="670">
        <v>132246</v>
      </c>
      <c r="E1712" s="670">
        <v>1220.8999999998464</v>
      </c>
      <c r="G1712" s="64">
        <v>1220.8999999998464</v>
      </c>
      <c r="H1712" s="670">
        <v>132246</v>
      </c>
      <c r="I1712" s="64">
        <v>1220.9999999998463</v>
      </c>
      <c r="J1712" s="670">
        <v>132446</v>
      </c>
    </row>
    <row r="1713" spans="2:10" ht="15" x14ac:dyDescent="0.25">
      <c r="B1713" s="669">
        <v>132246</v>
      </c>
      <c r="C1713" s="669">
        <v>1220.8999999998464</v>
      </c>
      <c r="D1713" s="670">
        <v>132446</v>
      </c>
      <c r="E1713" s="670">
        <v>1220.9999999998463</v>
      </c>
      <c r="G1713" s="64">
        <v>1220.9999999998463</v>
      </c>
      <c r="H1713" s="670">
        <v>132446</v>
      </c>
      <c r="I1713" s="64">
        <v>1221.0999999998462</v>
      </c>
      <c r="J1713" s="670">
        <v>132648</v>
      </c>
    </row>
    <row r="1714" spans="2:10" ht="15" x14ac:dyDescent="0.25">
      <c r="B1714" s="669">
        <v>132446</v>
      </c>
      <c r="C1714" s="669">
        <v>1220.9999999998463</v>
      </c>
      <c r="D1714" s="670">
        <v>132648</v>
      </c>
      <c r="E1714" s="670">
        <v>1221.0999999998462</v>
      </c>
      <c r="G1714" s="64">
        <v>1221.0999999998462</v>
      </c>
      <c r="H1714" s="670">
        <v>132648</v>
      </c>
      <c r="I1714" s="64">
        <v>1221.1999999998461</v>
      </c>
      <c r="J1714" s="670">
        <v>132851</v>
      </c>
    </row>
    <row r="1715" spans="2:10" ht="15" x14ac:dyDescent="0.25">
      <c r="B1715" s="669">
        <v>132648</v>
      </c>
      <c r="C1715" s="669">
        <v>1221.0999999998462</v>
      </c>
      <c r="D1715" s="670">
        <v>132851</v>
      </c>
      <c r="E1715" s="670">
        <v>1221.1999999998461</v>
      </c>
      <c r="G1715" s="64">
        <v>1221.1999999998461</v>
      </c>
      <c r="H1715" s="670">
        <v>132851</v>
      </c>
      <c r="I1715" s="64">
        <v>1221.299999999846</v>
      </c>
      <c r="J1715" s="670">
        <v>133053</v>
      </c>
    </row>
    <row r="1716" spans="2:10" ht="15" x14ac:dyDescent="0.25">
      <c r="B1716" s="669">
        <v>132851</v>
      </c>
      <c r="C1716" s="669">
        <v>1221.1999999998461</v>
      </c>
      <c r="D1716" s="670">
        <v>133053</v>
      </c>
      <c r="E1716" s="670">
        <v>1221.299999999846</v>
      </c>
      <c r="G1716" s="64">
        <v>1221.299999999846</v>
      </c>
      <c r="H1716" s="670">
        <v>133053</v>
      </c>
      <c r="I1716" s="64">
        <v>1221.3999999998459</v>
      </c>
      <c r="J1716" s="670">
        <v>133256</v>
      </c>
    </row>
    <row r="1717" spans="2:10" ht="15" x14ac:dyDescent="0.25">
      <c r="B1717" s="669">
        <v>133053</v>
      </c>
      <c r="C1717" s="669">
        <v>1221.299999999846</v>
      </c>
      <c r="D1717" s="670">
        <v>133256</v>
      </c>
      <c r="E1717" s="670">
        <v>1221.3999999998459</v>
      </c>
      <c r="G1717" s="64">
        <v>1221.3999999998459</v>
      </c>
      <c r="H1717" s="670">
        <v>133256</v>
      </c>
      <c r="I1717" s="64">
        <v>1221.4999999998458</v>
      </c>
      <c r="J1717" s="670">
        <v>133458</v>
      </c>
    </row>
    <row r="1718" spans="2:10" ht="15" x14ac:dyDescent="0.25">
      <c r="B1718" s="669">
        <v>133256</v>
      </c>
      <c r="C1718" s="669">
        <v>1221.3999999998459</v>
      </c>
      <c r="D1718" s="670">
        <v>133458</v>
      </c>
      <c r="E1718" s="670">
        <v>1221.4999999998458</v>
      </c>
      <c r="G1718" s="64">
        <v>1221.4999999998458</v>
      </c>
      <c r="H1718" s="670">
        <v>133458</v>
      </c>
      <c r="I1718" s="64">
        <v>1221.5999999998457</v>
      </c>
      <c r="J1718" s="670">
        <v>133660</v>
      </c>
    </row>
    <row r="1719" spans="2:10" ht="15" x14ac:dyDescent="0.25">
      <c r="B1719" s="669">
        <v>133458</v>
      </c>
      <c r="C1719" s="669">
        <v>1221.4999999998458</v>
      </c>
      <c r="D1719" s="670">
        <v>133660</v>
      </c>
      <c r="E1719" s="670">
        <v>1221.5999999998457</v>
      </c>
      <c r="G1719" s="64">
        <v>1221.5999999998457</v>
      </c>
      <c r="H1719" s="670">
        <v>133660</v>
      </c>
      <c r="I1719" s="64">
        <v>1221.6999999998457</v>
      </c>
      <c r="J1719" s="670">
        <v>133863</v>
      </c>
    </row>
    <row r="1720" spans="2:10" ht="15" x14ac:dyDescent="0.25">
      <c r="B1720" s="669">
        <v>133660</v>
      </c>
      <c r="C1720" s="669">
        <v>1221.5999999998457</v>
      </c>
      <c r="D1720" s="670">
        <v>133863</v>
      </c>
      <c r="E1720" s="670">
        <v>1221.6999999998457</v>
      </c>
      <c r="G1720" s="64">
        <v>1221.6999999998457</v>
      </c>
      <c r="H1720" s="670">
        <v>133863</v>
      </c>
      <c r="I1720" s="64">
        <v>1221.7999999998456</v>
      </c>
      <c r="J1720" s="670">
        <v>134065</v>
      </c>
    </row>
    <row r="1721" spans="2:10" ht="15" x14ac:dyDescent="0.25">
      <c r="B1721" s="669">
        <v>133863</v>
      </c>
      <c r="C1721" s="669">
        <v>1221.6999999998457</v>
      </c>
      <c r="D1721" s="670">
        <v>134065</v>
      </c>
      <c r="E1721" s="670">
        <v>1221.7999999998456</v>
      </c>
      <c r="G1721" s="64">
        <v>1221.7999999998456</v>
      </c>
      <c r="H1721" s="670">
        <v>134065</v>
      </c>
      <c r="I1721" s="64">
        <v>1221.8999999998455</v>
      </c>
      <c r="J1721" s="670">
        <v>134268</v>
      </c>
    </row>
    <row r="1722" spans="2:10" ht="15" x14ac:dyDescent="0.25">
      <c r="B1722" s="669">
        <v>134065</v>
      </c>
      <c r="C1722" s="669">
        <v>1221.7999999998456</v>
      </c>
      <c r="D1722" s="670">
        <v>134268</v>
      </c>
      <c r="E1722" s="670">
        <v>1221.8999999998455</v>
      </c>
      <c r="G1722" s="64">
        <v>1221.8999999998455</v>
      </c>
      <c r="H1722" s="670">
        <v>134268</v>
      </c>
      <c r="I1722" s="64">
        <v>1221.9999999998454</v>
      </c>
      <c r="J1722" s="670">
        <v>134470</v>
      </c>
    </row>
    <row r="1723" spans="2:10" ht="15" x14ac:dyDescent="0.25">
      <c r="B1723" s="669">
        <v>134268</v>
      </c>
      <c r="C1723" s="669">
        <v>1221.8999999998455</v>
      </c>
      <c r="D1723" s="670">
        <v>134470</v>
      </c>
      <c r="E1723" s="670">
        <v>1221.9999999998454</v>
      </c>
      <c r="G1723" s="64">
        <v>1221.9999999998454</v>
      </c>
      <c r="H1723" s="670">
        <v>134470</v>
      </c>
      <c r="I1723" s="64">
        <v>1222.0999999998453</v>
      </c>
      <c r="J1723" s="670">
        <v>134675</v>
      </c>
    </row>
    <row r="1724" spans="2:10" ht="15" x14ac:dyDescent="0.25">
      <c r="B1724" s="669">
        <v>134470</v>
      </c>
      <c r="C1724" s="669">
        <v>1221.9999999998454</v>
      </c>
      <c r="D1724" s="670">
        <v>134675</v>
      </c>
      <c r="E1724" s="670">
        <v>1222.0999999998453</v>
      </c>
      <c r="G1724" s="64">
        <v>1222.0999999998453</v>
      </c>
      <c r="H1724" s="670">
        <v>134675</v>
      </c>
      <c r="I1724" s="64">
        <v>1222.1999999998452</v>
      </c>
      <c r="J1724" s="670">
        <v>134880</v>
      </c>
    </row>
    <row r="1725" spans="2:10" ht="15" x14ac:dyDescent="0.25">
      <c r="B1725" s="669">
        <v>134675</v>
      </c>
      <c r="C1725" s="669">
        <v>1222.0999999998453</v>
      </c>
      <c r="D1725" s="670">
        <v>134880</v>
      </c>
      <c r="E1725" s="670">
        <v>1222.1999999998452</v>
      </c>
      <c r="G1725" s="64">
        <v>1222.1999999998452</v>
      </c>
      <c r="H1725" s="670">
        <v>134880</v>
      </c>
      <c r="I1725" s="64">
        <v>1222.2999999998451</v>
      </c>
      <c r="J1725" s="670">
        <v>135085</v>
      </c>
    </row>
    <row r="1726" spans="2:10" ht="15" x14ac:dyDescent="0.25">
      <c r="B1726" s="669">
        <v>134880</v>
      </c>
      <c r="C1726" s="669">
        <v>1222.1999999998452</v>
      </c>
      <c r="D1726" s="670">
        <v>135085</v>
      </c>
      <c r="E1726" s="670">
        <v>1222.2999999998451</v>
      </c>
      <c r="G1726" s="64">
        <v>1222.2999999998451</v>
      </c>
      <c r="H1726" s="670">
        <v>135085</v>
      </c>
      <c r="I1726" s="64">
        <v>1222.399999999845</v>
      </c>
      <c r="J1726" s="670">
        <v>135290</v>
      </c>
    </row>
    <row r="1727" spans="2:10" ht="15" x14ac:dyDescent="0.25">
      <c r="B1727" s="669">
        <v>135085</v>
      </c>
      <c r="C1727" s="669">
        <v>1222.2999999998451</v>
      </c>
      <c r="D1727" s="670">
        <v>135290</v>
      </c>
      <c r="E1727" s="670">
        <v>1222.399999999845</v>
      </c>
      <c r="G1727" s="64">
        <v>1222.399999999845</v>
      </c>
      <c r="H1727" s="670">
        <v>135290</v>
      </c>
      <c r="I1727" s="64">
        <v>1222.4999999998449</v>
      </c>
      <c r="J1727" s="670">
        <v>135496</v>
      </c>
    </row>
    <row r="1728" spans="2:10" ht="15" x14ac:dyDescent="0.25">
      <c r="B1728" s="669">
        <v>135290</v>
      </c>
      <c r="C1728" s="669">
        <v>1222.399999999845</v>
      </c>
      <c r="D1728" s="670">
        <v>135496</v>
      </c>
      <c r="E1728" s="670">
        <v>1222.4999999998449</v>
      </c>
      <c r="G1728" s="64">
        <v>1222.4999999998449</v>
      </c>
      <c r="H1728" s="670">
        <v>135496</v>
      </c>
      <c r="I1728" s="64">
        <v>1222.5999999998448</v>
      </c>
      <c r="J1728" s="670">
        <v>135701</v>
      </c>
    </row>
    <row r="1729" spans="2:10" ht="15" x14ac:dyDescent="0.25">
      <c r="B1729" s="669">
        <v>135496</v>
      </c>
      <c r="C1729" s="669">
        <v>1222.4999999998449</v>
      </c>
      <c r="D1729" s="670">
        <v>135701</v>
      </c>
      <c r="E1729" s="670">
        <v>1222.5999999998448</v>
      </c>
      <c r="G1729" s="64">
        <v>1222.5999999998448</v>
      </c>
      <c r="H1729" s="670">
        <v>135701</v>
      </c>
      <c r="I1729" s="64">
        <v>1222.6999999998447</v>
      </c>
      <c r="J1729" s="670">
        <v>135906</v>
      </c>
    </row>
    <row r="1730" spans="2:10" ht="15" x14ac:dyDescent="0.25">
      <c r="B1730" s="669">
        <v>135701</v>
      </c>
      <c r="C1730" s="669">
        <v>1222.5999999998448</v>
      </c>
      <c r="D1730" s="670">
        <v>135906</v>
      </c>
      <c r="E1730" s="670">
        <v>1222.6999999998447</v>
      </c>
      <c r="G1730" s="64">
        <v>1222.6999999998447</v>
      </c>
      <c r="H1730" s="670">
        <v>135906</v>
      </c>
      <c r="I1730" s="64">
        <v>1222.7999999998447</v>
      </c>
      <c r="J1730" s="670">
        <v>136111</v>
      </c>
    </row>
    <row r="1731" spans="2:10" ht="15" x14ac:dyDescent="0.25">
      <c r="B1731" s="669">
        <v>135906</v>
      </c>
      <c r="C1731" s="669">
        <v>1222.6999999998447</v>
      </c>
      <c r="D1731" s="670">
        <v>136111</v>
      </c>
      <c r="E1731" s="670">
        <v>1222.7999999998447</v>
      </c>
      <c r="G1731" s="64">
        <v>1222.7999999998447</v>
      </c>
      <c r="H1731" s="670">
        <v>136111</v>
      </c>
      <c r="I1731" s="64">
        <v>1222.8999999998446</v>
      </c>
      <c r="J1731" s="670">
        <v>136316</v>
      </c>
    </row>
    <row r="1732" spans="2:10" ht="15" x14ac:dyDescent="0.25">
      <c r="B1732" s="669">
        <v>136111</v>
      </c>
      <c r="C1732" s="669">
        <v>1222.7999999998447</v>
      </c>
      <c r="D1732" s="670">
        <v>136316</v>
      </c>
      <c r="E1732" s="670">
        <v>1222.8999999998446</v>
      </c>
      <c r="G1732" s="64">
        <v>1222.8999999998446</v>
      </c>
      <c r="H1732" s="670">
        <v>136316</v>
      </c>
      <c r="I1732" s="64">
        <v>1222.9999999998445</v>
      </c>
      <c r="J1732" s="670">
        <v>136521</v>
      </c>
    </row>
    <row r="1733" spans="2:10" ht="15" x14ac:dyDescent="0.25">
      <c r="B1733" s="669">
        <v>136316</v>
      </c>
      <c r="C1733" s="669">
        <v>1222.8999999998446</v>
      </c>
      <c r="D1733" s="670">
        <v>136521</v>
      </c>
      <c r="E1733" s="670">
        <v>1222.9999999998445</v>
      </c>
      <c r="G1733" s="64">
        <v>1222.9999999998445</v>
      </c>
      <c r="H1733" s="670">
        <v>136521</v>
      </c>
      <c r="I1733" s="64">
        <v>1223.0999999998444</v>
      </c>
      <c r="J1733" s="670">
        <v>136729</v>
      </c>
    </row>
    <row r="1734" spans="2:10" ht="15" x14ac:dyDescent="0.25">
      <c r="B1734" s="669">
        <v>136521</v>
      </c>
      <c r="C1734" s="669">
        <v>1222.9999999998445</v>
      </c>
      <c r="D1734" s="670">
        <v>136729</v>
      </c>
      <c r="E1734" s="670">
        <v>1223.0999999998444</v>
      </c>
      <c r="G1734" s="64">
        <v>1223.0999999998444</v>
      </c>
      <c r="H1734" s="670">
        <v>136729</v>
      </c>
      <c r="I1734" s="64">
        <v>1223.1999999998443</v>
      </c>
      <c r="J1734" s="670">
        <v>136937</v>
      </c>
    </row>
    <row r="1735" spans="2:10" ht="15" x14ac:dyDescent="0.25">
      <c r="B1735" s="669">
        <v>136729</v>
      </c>
      <c r="C1735" s="669">
        <v>1223.0999999998444</v>
      </c>
      <c r="D1735" s="670">
        <v>136937</v>
      </c>
      <c r="E1735" s="670">
        <v>1223.1999999998443</v>
      </c>
      <c r="G1735" s="64">
        <v>1223.1999999998443</v>
      </c>
      <c r="H1735" s="670">
        <v>136937</v>
      </c>
      <c r="I1735" s="64">
        <v>1223.2999999998442</v>
      </c>
      <c r="J1735" s="670">
        <v>137144</v>
      </c>
    </row>
    <row r="1736" spans="2:10" ht="15" x14ac:dyDescent="0.25">
      <c r="B1736" s="669">
        <v>136937</v>
      </c>
      <c r="C1736" s="669">
        <v>1223.1999999998443</v>
      </c>
      <c r="D1736" s="670">
        <v>137144</v>
      </c>
      <c r="E1736" s="670">
        <v>1223.2999999998442</v>
      </c>
      <c r="G1736" s="64">
        <v>1223.2999999998442</v>
      </c>
      <c r="H1736" s="670">
        <v>137144</v>
      </c>
      <c r="I1736" s="64">
        <v>1223.3999999998441</v>
      </c>
      <c r="J1736" s="670">
        <v>137352</v>
      </c>
    </row>
    <row r="1737" spans="2:10" ht="15" x14ac:dyDescent="0.25">
      <c r="B1737" s="669">
        <v>137144</v>
      </c>
      <c r="C1737" s="669">
        <v>1223.2999999998442</v>
      </c>
      <c r="D1737" s="670">
        <v>137352</v>
      </c>
      <c r="E1737" s="670">
        <v>1223.3999999998441</v>
      </c>
      <c r="G1737" s="64">
        <v>1223.3999999998441</v>
      </c>
      <c r="H1737" s="670">
        <v>137352</v>
      </c>
      <c r="I1737" s="64">
        <v>1223.499999999844</v>
      </c>
      <c r="J1737" s="670">
        <v>137560</v>
      </c>
    </row>
    <row r="1738" spans="2:10" ht="15" x14ac:dyDescent="0.25">
      <c r="B1738" s="669">
        <v>137352</v>
      </c>
      <c r="C1738" s="669">
        <v>1223.3999999998441</v>
      </c>
      <c r="D1738" s="670">
        <v>137560</v>
      </c>
      <c r="E1738" s="670">
        <v>1223.499999999844</v>
      </c>
      <c r="G1738" s="64">
        <v>1223.499999999844</v>
      </c>
      <c r="H1738" s="670">
        <v>137560</v>
      </c>
      <c r="I1738" s="64">
        <v>1223.5999999998439</v>
      </c>
      <c r="J1738" s="670">
        <v>137768</v>
      </c>
    </row>
    <row r="1739" spans="2:10" ht="15" x14ac:dyDescent="0.25">
      <c r="B1739" s="669">
        <v>137560</v>
      </c>
      <c r="C1739" s="669">
        <v>1223.499999999844</v>
      </c>
      <c r="D1739" s="670">
        <v>137768</v>
      </c>
      <c r="E1739" s="670">
        <v>1223.5999999998439</v>
      </c>
      <c r="G1739" s="64">
        <v>1223.5999999998439</v>
      </c>
      <c r="H1739" s="670">
        <v>137768</v>
      </c>
      <c r="I1739" s="64">
        <v>1223.6999999998438</v>
      </c>
      <c r="J1739" s="670">
        <v>137976</v>
      </c>
    </row>
    <row r="1740" spans="2:10" ht="15" x14ac:dyDescent="0.25">
      <c r="B1740" s="669">
        <v>137768</v>
      </c>
      <c r="C1740" s="669">
        <v>1223.5999999998439</v>
      </c>
      <c r="D1740" s="670">
        <v>137976</v>
      </c>
      <c r="E1740" s="670">
        <v>1223.6999999998438</v>
      </c>
      <c r="G1740" s="64">
        <v>1223.6999999998438</v>
      </c>
      <c r="H1740" s="670">
        <v>137976</v>
      </c>
      <c r="I1740" s="64">
        <v>1223.7999999998437</v>
      </c>
      <c r="J1740" s="670">
        <v>138183</v>
      </c>
    </row>
    <row r="1741" spans="2:10" ht="15" x14ac:dyDescent="0.25">
      <c r="B1741" s="669">
        <v>137976</v>
      </c>
      <c r="C1741" s="669">
        <v>1223.6999999998438</v>
      </c>
      <c r="D1741" s="670">
        <v>138183</v>
      </c>
      <c r="E1741" s="670">
        <v>1223.7999999998437</v>
      </c>
      <c r="G1741" s="64">
        <v>1223.7999999998437</v>
      </c>
      <c r="H1741" s="670">
        <v>138183</v>
      </c>
      <c r="I1741" s="64">
        <v>1223.8999999998437</v>
      </c>
      <c r="J1741" s="670">
        <v>138391</v>
      </c>
    </row>
    <row r="1742" spans="2:10" ht="15" x14ac:dyDescent="0.25">
      <c r="B1742" s="669">
        <v>138183</v>
      </c>
      <c r="C1742" s="669">
        <v>1223.7999999998437</v>
      </c>
      <c r="D1742" s="670">
        <v>138391</v>
      </c>
      <c r="E1742" s="670">
        <v>1223.8999999998437</v>
      </c>
      <c r="G1742" s="64">
        <v>1223.8999999998437</v>
      </c>
      <c r="H1742" s="670">
        <v>138391</v>
      </c>
      <c r="I1742" s="64">
        <v>1223.9999999998436</v>
      </c>
      <c r="J1742" s="670">
        <v>138599</v>
      </c>
    </row>
    <row r="1743" spans="2:10" ht="15" x14ac:dyDescent="0.25">
      <c r="B1743" s="669">
        <v>138391</v>
      </c>
      <c r="C1743" s="669">
        <v>1223.8999999998437</v>
      </c>
      <c r="D1743" s="670">
        <v>138599</v>
      </c>
      <c r="E1743" s="670">
        <v>1223.9999999998436</v>
      </c>
      <c r="G1743" s="64">
        <v>1223.9999999998436</v>
      </c>
      <c r="H1743" s="670">
        <v>138599</v>
      </c>
      <c r="I1743" s="64">
        <v>1224.0999999998435</v>
      </c>
      <c r="J1743" s="670">
        <v>138810</v>
      </c>
    </row>
    <row r="1744" spans="2:10" ht="15" x14ac:dyDescent="0.25">
      <c r="B1744" s="669">
        <v>138599</v>
      </c>
      <c r="C1744" s="669">
        <v>1223.9999999998436</v>
      </c>
      <c r="D1744" s="670">
        <v>138810</v>
      </c>
      <c r="E1744" s="670">
        <v>1224.0999999998435</v>
      </c>
      <c r="G1744" s="64">
        <v>1224.0999999998435</v>
      </c>
      <c r="H1744" s="670">
        <v>138810</v>
      </c>
      <c r="I1744" s="64">
        <v>1224.1999999998434</v>
      </c>
      <c r="J1744" s="670">
        <v>139020</v>
      </c>
    </row>
    <row r="1745" spans="2:10" ht="15" x14ac:dyDescent="0.25">
      <c r="B1745" s="669">
        <v>138810</v>
      </c>
      <c r="C1745" s="669">
        <v>1224.0999999998435</v>
      </c>
      <c r="D1745" s="670">
        <v>139020</v>
      </c>
      <c r="E1745" s="670">
        <v>1224.1999999998434</v>
      </c>
      <c r="G1745" s="64">
        <v>1224.1999999998434</v>
      </c>
      <c r="H1745" s="670">
        <v>139020</v>
      </c>
      <c r="I1745" s="64">
        <v>1224.2999999998433</v>
      </c>
      <c r="J1745" s="670">
        <v>139231</v>
      </c>
    </row>
    <row r="1746" spans="2:10" ht="15" x14ac:dyDescent="0.25">
      <c r="B1746" s="669">
        <v>139020</v>
      </c>
      <c r="C1746" s="669">
        <v>1224.1999999998434</v>
      </c>
      <c r="D1746" s="670">
        <v>139231</v>
      </c>
      <c r="E1746" s="670">
        <v>1224.2999999998433</v>
      </c>
      <c r="G1746" s="64">
        <v>1224.2999999998433</v>
      </c>
      <c r="H1746" s="670">
        <v>139231</v>
      </c>
      <c r="I1746" s="64">
        <v>1224.3999999998432</v>
      </c>
      <c r="J1746" s="670">
        <v>139441</v>
      </c>
    </row>
    <row r="1747" spans="2:10" ht="15" x14ac:dyDescent="0.25">
      <c r="B1747" s="669">
        <v>139231</v>
      </c>
      <c r="C1747" s="669">
        <v>1224.2999999998433</v>
      </c>
      <c r="D1747" s="670">
        <v>139441</v>
      </c>
      <c r="E1747" s="670">
        <v>1224.3999999998432</v>
      </c>
      <c r="G1747" s="64">
        <v>1224.3999999998432</v>
      </c>
      <c r="H1747" s="670">
        <v>139441</v>
      </c>
      <c r="I1747" s="64">
        <v>1224.4999999998431</v>
      </c>
      <c r="J1747" s="670">
        <v>139652</v>
      </c>
    </row>
    <row r="1748" spans="2:10" ht="15" x14ac:dyDescent="0.25">
      <c r="B1748" s="669">
        <v>139441</v>
      </c>
      <c r="C1748" s="669">
        <v>1224.3999999998432</v>
      </c>
      <c r="D1748" s="670">
        <v>139652</v>
      </c>
      <c r="E1748" s="670">
        <v>1224.4999999998431</v>
      </c>
      <c r="G1748" s="64">
        <v>1224.4999999998431</v>
      </c>
      <c r="H1748" s="670">
        <v>139652</v>
      </c>
      <c r="I1748" s="64">
        <v>1224.599999999843</v>
      </c>
      <c r="J1748" s="670">
        <v>139862</v>
      </c>
    </row>
    <row r="1749" spans="2:10" ht="15" x14ac:dyDescent="0.25">
      <c r="B1749" s="669">
        <v>139652</v>
      </c>
      <c r="C1749" s="669">
        <v>1224.4999999998431</v>
      </c>
      <c r="D1749" s="670">
        <v>139862</v>
      </c>
      <c r="E1749" s="670">
        <v>1224.599999999843</v>
      </c>
      <c r="G1749" s="64">
        <v>1224.599999999843</v>
      </c>
      <c r="H1749" s="670">
        <v>139862</v>
      </c>
      <c r="I1749" s="64">
        <v>1224.6999999998429</v>
      </c>
      <c r="J1749" s="670">
        <v>140073</v>
      </c>
    </row>
    <row r="1750" spans="2:10" ht="15" x14ac:dyDescent="0.25">
      <c r="B1750" s="669">
        <v>139862</v>
      </c>
      <c r="C1750" s="669">
        <v>1224.599999999843</v>
      </c>
      <c r="D1750" s="670">
        <v>140073</v>
      </c>
      <c r="E1750" s="670">
        <v>1224.6999999998429</v>
      </c>
      <c r="G1750" s="64">
        <v>1224.6999999998429</v>
      </c>
      <c r="H1750" s="670">
        <v>140073</v>
      </c>
      <c r="I1750" s="64">
        <v>1224.7999999998428</v>
      </c>
      <c r="J1750" s="670">
        <v>140283</v>
      </c>
    </row>
    <row r="1751" spans="2:10" ht="15" x14ac:dyDescent="0.25">
      <c r="B1751" s="669">
        <v>140073</v>
      </c>
      <c r="C1751" s="669">
        <v>1224.6999999998429</v>
      </c>
      <c r="D1751" s="670">
        <v>140283</v>
      </c>
      <c r="E1751" s="670">
        <v>1224.7999999998428</v>
      </c>
      <c r="G1751" s="64">
        <v>1224.7999999998428</v>
      </c>
      <c r="H1751" s="670">
        <v>140283</v>
      </c>
      <c r="I1751" s="64">
        <v>1224.8999999998427</v>
      </c>
      <c r="J1751" s="670">
        <v>140494</v>
      </c>
    </row>
    <row r="1752" spans="2:10" ht="15" x14ac:dyDescent="0.25">
      <c r="B1752" s="669">
        <v>140283</v>
      </c>
      <c r="C1752" s="669">
        <v>1224.7999999998428</v>
      </c>
      <c r="D1752" s="670">
        <v>140494</v>
      </c>
      <c r="E1752" s="670">
        <v>1224.8999999998427</v>
      </c>
      <c r="G1752" s="64">
        <v>1224.8999999998427</v>
      </c>
      <c r="H1752" s="670">
        <v>140494</v>
      </c>
      <c r="I1752" s="64">
        <v>1224.9999999998427</v>
      </c>
      <c r="J1752" s="670">
        <v>140704</v>
      </c>
    </row>
    <row r="1753" spans="2:10" ht="15" x14ac:dyDescent="0.25">
      <c r="B1753" s="669">
        <v>140494</v>
      </c>
      <c r="C1753" s="669">
        <v>1224.8999999998427</v>
      </c>
      <c r="D1753" s="670">
        <v>140704</v>
      </c>
      <c r="E1753" s="670">
        <v>1224.9999999998427</v>
      </c>
      <c r="G1753" s="64">
        <v>1224.9999999998427</v>
      </c>
      <c r="H1753" s="670">
        <v>140704</v>
      </c>
      <c r="I1753" s="64">
        <v>1225.0999999998426</v>
      </c>
      <c r="J1753" s="670">
        <v>140917</v>
      </c>
    </row>
    <row r="1754" spans="2:10" ht="15" x14ac:dyDescent="0.25">
      <c r="B1754" s="669">
        <v>140704</v>
      </c>
      <c r="C1754" s="669">
        <v>1224.9999999998427</v>
      </c>
      <c r="D1754" s="670">
        <v>140917</v>
      </c>
      <c r="E1754" s="670">
        <v>1225.0999999998426</v>
      </c>
      <c r="G1754" s="64">
        <v>1225.0999999998426</v>
      </c>
      <c r="H1754" s="670">
        <v>140917</v>
      </c>
      <c r="I1754" s="64">
        <v>1225.1999999998425</v>
      </c>
      <c r="J1754" s="670">
        <v>141130</v>
      </c>
    </row>
    <row r="1755" spans="2:10" ht="15" x14ac:dyDescent="0.25">
      <c r="B1755" s="669">
        <v>140917</v>
      </c>
      <c r="C1755" s="669">
        <v>1225.0999999998426</v>
      </c>
      <c r="D1755" s="670">
        <v>141130</v>
      </c>
      <c r="E1755" s="670">
        <v>1225.1999999998425</v>
      </c>
      <c r="G1755" s="64">
        <v>1225.1999999998425</v>
      </c>
      <c r="H1755" s="670">
        <v>141130</v>
      </c>
      <c r="I1755" s="64">
        <v>1225.2999999998424</v>
      </c>
      <c r="J1755" s="670">
        <v>141344</v>
      </c>
    </row>
    <row r="1756" spans="2:10" ht="15" x14ac:dyDescent="0.25">
      <c r="B1756" s="669">
        <v>141130</v>
      </c>
      <c r="C1756" s="669">
        <v>1225.1999999998425</v>
      </c>
      <c r="D1756" s="670">
        <v>141344</v>
      </c>
      <c r="E1756" s="670">
        <v>1225.2999999998424</v>
      </c>
      <c r="G1756" s="64">
        <v>1225.2999999998424</v>
      </c>
      <c r="H1756" s="670">
        <v>141344</v>
      </c>
      <c r="I1756" s="64">
        <v>1225.3999999998423</v>
      </c>
      <c r="J1756" s="670">
        <v>141557</v>
      </c>
    </row>
    <row r="1757" spans="2:10" ht="15" x14ac:dyDescent="0.25">
      <c r="B1757" s="669">
        <v>141344</v>
      </c>
      <c r="C1757" s="669">
        <v>1225.2999999998424</v>
      </c>
      <c r="D1757" s="670">
        <v>141557</v>
      </c>
      <c r="E1757" s="670">
        <v>1225.3999999998423</v>
      </c>
      <c r="G1757" s="64">
        <v>1225.3999999998423</v>
      </c>
      <c r="H1757" s="670">
        <v>141557</v>
      </c>
      <c r="I1757" s="64">
        <v>1225.4999999998422</v>
      </c>
      <c r="J1757" s="670">
        <v>141770</v>
      </c>
    </row>
    <row r="1758" spans="2:10" ht="15" x14ac:dyDescent="0.25">
      <c r="B1758" s="669">
        <v>141557</v>
      </c>
      <c r="C1758" s="669">
        <v>1225.3999999998423</v>
      </c>
      <c r="D1758" s="670">
        <v>141770</v>
      </c>
      <c r="E1758" s="670">
        <v>1225.4999999998422</v>
      </c>
      <c r="G1758" s="64">
        <v>1225.4999999998422</v>
      </c>
      <c r="H1758" s="670">
        <v>141770</v>
      </c>
      <c r="I1758" s="64">
        <v>1225.5999999998421</v>
      </c>
      <c r="J1758" s="670">
        <v>141983</v>
      </c>
    </row>
    <row r="1759" spans="2:10" ht="15" x14ac:dyDescent="0.25">
      <c r="B1759" s="669">
        <v>141770</v>
      </c>
      <c r="C1759" s="669">
        <v>1225.4999999998422</v>
      </c>
      <c r="D1759" s="670">
        <v>141983</v>
      </c>
      <c r="E1759" s="670">
        <v>1225.5999999998421</v>
      </c>
      <c r="G1759" s="64">
        <v>1225.5999999998421</v>
      </c>
      <c r="H1759" s="670">
        <v>141983</v>
      </c>
      <c r="I1759" s="64">
        <v>1225.699999999842</v>
      </c>
      <c r="J1759" s="670">
        <v>142196</v>
      </c>
    </row>
    <row r="1760" spans="2:10" ht="15" x14ac:dyDescent="0.25">
      <c r="B1760" s="669">
        <v>141983</v>
      </c>
      <c r="C1760" s="669">
        <v>1225.5999999998421</v>
      </c>
      <c r="D1760" s="670">
        <v>142196</v>
      </c>
      <c r="E1760" s="670">
        <v>1225.699999999842</v>
      </c>
      <c r="G1760" s="64">
        <v>1225.699999999842</v>
      </c>
      <c r="H1760" s="670">
        <v>142196</v>
      </c>
      <c r="I1760" s="64">
        <v>1225.7999999998419</v>
      </c>
      <c r="J1760" s="670">
        <v>142410</v>
      </c>
    </row>
    <row r="1761" spans="2:10" ht="15" x14ac:dyDescent="0.25">
      <c r="B1761" s="669">
        <v>142196</v>
      </c>
      <c r="C1761" s="669">
        <v>1225.699999999842</v>
      </c>
      <c r="D1761" s="670">
        <v>142410</v>
      </c>
      <c r="E1761" s="670">
        <v>1225.7999999998419</v>
      </c>
      <c r="G1761" s="64">
        <v>1225.7999999998419</v>
      </c>
      <c r="H1761" s="670">
        <v>142410</v>
      </c>
      <c r="I1761" s="64">
        <v>1225.8999999998418</v>
      </c>
      <c r="J1761" s="670">
        <v>142623</v>
      </c>
    </row>
    <row r="1762" spans="2:10" ht="15" x14ac:dyDescent="0.25">
      <c r="B1762" s="669">
        <v>142410</v>
      </c>
      <c r="C1762" s="669">
        <v>1225.7999999998419</v>
      </c>
      <c r="D1762" s="670">
        <v>142623</v>
      </c>
      <c r="E1762" s="670">
        <v>1225.8999999998418</v>
      </c>
      <c r="G1762" s="64">
        <v>1225.8999999998418</v>
      </c>
      <c r="H1762" s="670">
        <v>142623</v>
      </c>
      <c r="I1762" s="64">
        <v>1225.9999999998417</v>
      </c>
      <c r="J1762" s="670">
        <v>142836</v>
      </c>
    </row>
    <row r="1763" spans="2:10" ht="15" x14ac:dyDescent="0.25">
      <c r="B1763" s="669">
        <v>142623</v>
      </c>
      <c r="C1763" s="669">
        <v>1225.8999999998418</v>
      </c>
      <c r="D1763" s="670">
        <v>142836</v>
      </c>
      <c r="E1763" s="670">
        <v>1225.9999999998417</v>
      </c>
      <c r="G1763" s="64">
        <v>1225.9999999998417</v>
      </c>
      <c r="H1763" s="670">
        <v>142836</v>
      </c>
      <c r="I1763" s="64">
        <v>1226.0999999998417</v>
      </c>
      <c r="J1763" s="670">
        <v>143052</v>
      </c>
    </row>
    <row r="1764" spans="2:10" ht="15" x14ac:dyDescent="0.25">
      <c r="B1764" s="669">
        <v>142836</v>
      </c>
      <c r="C1764" s="669">
        <v>1225.9999999998417</v>
      </c>
      <c r="D1764" s="670">
        <v>143052</v>
      </c>
      <c r="E1764" s="670">
        <v>1226.0999999998417</v>
      </c>
      <c r="G1764" s="64">
        <v>1226.0999999998417</v>
      </c>
      <c r="H1764" s="670">
        <v>143052</v>
      </c>
      <c r="I1764" s="64">
        <v>1226.1999999998416</v>
      </c>
      <c r="J1764" s="670">
        <v>143268</v>
      </c>
    </row>
    <row r="1765" spans="2:10" ht="15" x14ac:dyDescent="0.25">
      <c r="B1765" s="669">
        <v>143052</v>
      </c>
      <c r="C1765" s="669">
        <v>1226.0999999998417</v>
      </c>
      <c r="D1765" s="670">
        <v>143268</v>
      </c>
      <c r="E1765" s="670">
        <v>1226.1999999998416</v>
      </c>
      <c r="G1765" s="64">
        <v>1226.1999999998416</v>
      </c>
      <c r="H1765" s="670">
        <v>143268</v>
      </c>
      <c r="I1765" s="64">
        <v>1226.2999999998415</v>
      </c>
      <c r="J1765" s="670">
        <v>143484</v>
      </c>
    </row>
    <row r="1766" spans="2:10" ht="15" x14ac:dyDescent="0.25">
      <c r="B1766" s="669">
        <v>143268</v>
      </c>
      <c r="C1766" s="669">
        <v>1226.1999999998416</v>
      </c>
      <c r="D1766" s="670">
        <v>143484</v>
      </c>
      <c r="E1766" s="670">
        <v>1226.2999999998415</v>
      </c>
      <c r="G1766" s="64">
        <v>1226.2999999998415</v>
      </c>
      <c r="H1766" s="670">
        <v>143484</v>
      </c>
      <c r="I1766" s="64">
        <v>1226.3999999998414</v>
      </c>
      <c r="J1766" s="670">
        <v>143700</v>
      </c>
    </row>
    <row r="1767" spans="2:10" ht="15" x14ac:dyDescent="0.25">
      <c r="B1767" s="669">
        <v>143484</v>
      </c>
      <c r="C1767" s="669">
        <v>1226.2999999998415</v>
      </c>
      <c r="D1767" s="670">
        <v>143700</v>
      </c>
      <c r="E1767" s="670">
        <v>1226.3999999998414</v>
      </c>
      <c r="G1767" s="64">
        <v>1226.3999999998414</v>
      </c>
      <c r="H1767" s="670">
        <v>143700</v>
      </c>
      <c r="I1767" s="64">
        <v>1226.4999999998413</v>
      </c>
      <c r="J1767" s="670">
        <v>143916</v>
      </c>
    </row>
    <row r="1768" spans="2:10" ht="15" x14ac:dyDescent="0.25">
      <c r="B1768" s="669">
        <v>143700</v>
      </c>
      <c r="C1768" s="669">
        <v>1226.3999999998414</v>
      </c>
      <c r="D1768" s="670">
        <v>143916</v>
      </c>
      <c r="E1768" s="670">
        <v>1226.4999999998413</v>
      </c>
      <c r="G1768" s="64">
        <v>1226.4999999998413</v>
      </c>
      <c r="H1768" s="670">
        <v>143916</v>
      </c>
      <c r="I1768" s="64">
        <v>1226.5999999998412</v>
      </c>
      <c r="J1768" s="670">
        <v>144131</v>
      </c>
    </row>
    <row r="1769" spans="2:10" ht="15" x14ac:dyDescent="0.25">
      <c r="B1769" s="669">
        <v>143916</v>
      </c>
      <c r="C1769" s="669">
        <v>1226.4999999998413</v>
      </c>
      <c r="D1769" s="670">
        <v>144131</v>
      </c>
      <c r="E1769" s="670">
        <v>1226.5999999998412</v>
      </c>
      <c r="G1769" s="64">
        <v>1226.5999999998412</v>
      </c>
      <c r="H1769" s="670">
        <v>144131</v>
      </c>
      <c r="I1769" s="64">
        <v>1226.6999999998411</v>
      </c>
      <c r="J1769" s="670">
        <v>144347</v>
      </c>
    </row>
    <row r="1770" spans="2:10" ht="15" x14ac:dyDescent="0.25">
      <c r="B1770" s="669">
        <v>144131</v>
      </c>
      <c r="C1770" s="669">
        <v>1226.5999999998412</v>
      </c>
      <c r="D1770" s="670">
        <v>144347</v>
      </c>
      <c r="E1770" s="670">
        <v>1226.6999999998411</v>
      </c>
      <c r="G1770" s="64">
        <v>1226.6999999998411</v>
      </c>
      <c r="H1770" s="670">
        <v>144347</v>
      </c>
      <c r="I1770" s="64">
        <v>1226.799999999841</v>
      </c>
      <c r="J1770" s="670">
        <v>144563</v>
      </c>
    </row>
    <row r="1771" spans="2:10" ht="15" x14ac:dyDescent="0.25">
      <c r="B1771" s="669">
        <v>144347</v>
      </c>
      <c r="C1771" s="669">
        <v>1226.6999999998411</v>
      </c>
      <c r="D1771" s="670">
        <v>144563</v>
      </c>
      <c r="E1771" s="670">
        <v>1226.799999999841</v>
      </c>
      <c r="G1771" s="64">
        <v>1226.799999999841</v>
      </c>
      <c r="H1771" s="670">
        <v>144563</v>
      </c>
      <c r="I1771" s="64">
        <v>1226.8999999998409</v>
      </c>
      <c r="J1771" s="670">
        <v>144779</v>
      </c>
    </row>
    <row r="1772" spans="2:10" ht="15" x14ac:dyDescent="0.25">
      <c r="B1772" s="669">
        <v>144563</v>
      </c>
      <c r="C1772" s="669">
        <v>1226.799999999841</v>
      </c>
      <c r="D1772" s="670">
        <v>144779</v>
      </c>
      <c r="E1772" s="670">
        <v>1226.8999999998409</v>
      </c>
      <c r="G1772" s="64">
        <v>1226.8999999998409</v>
      </c>
      <c r="H1772" s="670">
        <v>144779</v>
      </c>
      <c r="I1772" s="64">
        <v>1226.9999999998408</v>
      </c>
      <c r="J1772" s="670">
        <v>144995</v>
      </c>
    </row>
    <row r="1773" spans="2:10" ht="15" x14ac:dyDescent="0.25">
      <c r="B1773" s="669">
        <v>144779</v>
      </c>
      <c r="C1773" s="669">
        <v>1226.8999999998409</v>
      </c>
      <c r="D1773" s="670">
        <v>144995</v>
      </c>
      <c r="E1773" s="670">
        <v>1226.9999999998408</v>
      </c>
      <c r="G1773" s="64">
        <v>1226.9999999998408</v>
      </c>
      <c r="H1773" s="670">
        <v>144995</v>
      </c>
      <c r="I1773" s="64">
        <v>1227.0999999998407</v>
      </c>
      <c r="J1773" s="670">
        <v>145214</v>
      </c>
    </row>
    <row r="1774" spans="2:10" ht="15" x14ac:dyDescent="0.25">
      <c r="B1774" s="669">
        <v>144995</v>
      </c>
      <c r="C1774" s="669">
        <v>1226.9999999998408</v>
      </c>
      <c r="D1774" s="670">
        <v>145214</v>
      </c>
      <c r="E1774" s="670">
        <v>1227.0999999998407</v>
      </c>
      <c r="G1774" s="64">
        <v>1227.0999999998407</v>
      </c>
      <c r="H1774" s="670">
        <v>145214</v>
      </c>
      <c r="I1774" s="64">
        <v>1227.1999999998407</v>
      </c>
      <c r="J1774" s="670">
        <v>145432</v>
      </c>
    </row>
    <row r="1775" spans="2:10" ht="15" x14ac:dyDescent="0.25">
      <c r="B1775" s="669">
        <v>145214</v>
      </c>
      <c r="C1775" s="669">
        <v>1227.0999999998407</v>
      </c>
      <c r="D1775" s="670">
        <v>145432</v>
      </c>
      <c r="E1775" s="670">
        <v>1227.1999999998407</v>
      </c>
      <c r="G1775" s="64">
        <v>1227.1999999998407</v>
      </c>
      <c r="H1775" s="670">
        <v>145432</v>
      </c>
      <c r="I1775" s="64">
        <v>1227.2999999998406</v>
      </c>
      <c r="J1775" s="670">
        <v>145651</v>
      </c>
    </row>
    <row r="1776" spans="2:10" ht="15" x14ac:dyDescent="0.25">
      <c r="B1776" s="669">
        <v>145432</v>
      </c>
      <c r="C1776" s="669">
        <v>1227.1999999998407</v>
      </c>
      <c r="D1776" s="670">
        <v>145651</v>
      </c>
      <c r="E1776" s="670">
        <v>1227.2999999998406</v>
      </c>
      <c r="G1776" s="64">
        <v>1227.2999999998406</v>
      </c>
      <c r="H1776" s="670">
        <v>145651</v>
      </c>
      <c r="I1776" s="64">
        <v>1227.3999999998405</v>
      </c>
      <c r="J1776" s="670">
        <v>145869</v>
      </c>
    </row>
    <row r="1777" spans="2:10" ht="15" x14ac:dyDescent="0.25">
      <c r="B1777" s="669">
        <v>145651</v>
      </c>
      <c r="C1777" s="669">
        <v>1227.2999999998406</v>
      </c>
      <c r="D1777" s="670">
        <v>145869</v>
      </c>
      <c r="E1777" s="670">
        <v>1227.3999999998405</v>
      </c>
      <c r="G1777" s="64">
        <v>1227.3999999998405</v>
      </c>
      <c r="H1777" s="670">
        <v>145869</v>
      </c>
      <c r="I1777" s="64">
        <v>1227.4999999998404</v>
      </c>
      <c r="J1777" s="670">
        <v>146088</v>
      </c>
    </row>
    <row r="1778" spans="2:10" ht="15" x14ac:dyDescent="0.25">
      <c r="B1778" s="669">
        <v>145869</v>
      </c>
      <c r="C1778" s="669">
        <v>1227.3999999998405</v>
      </c>
      <c r="D1778" s="670">
        <v>146088</v>
      </c>
      <c r="E1778" s="670">
        <v>1227.4999999998404</v>
      </c>
      <c r="G1778" s="64">
        <v>1227.4999999998404</v>
      </c>
      <c r="H1778" s="670">
        <v>146088</v>
      </c>
      <c r="I1778" s="64">
        <v>1227.5999999998403</v>
      </c>
      <c r="J1778" s="670">
        <v>146307</v>
      </c>
    </row>
    <row r="1779" spans="2:10" ht="15" x14ac:dyDescent="0.25">
      <c r="B1779" s="669">
        <v>146088</v>
      </c>
      <c r="C1779" s="669">
        <v>1227.4999999998404</v>
      </c>
      <c r="D1779" s="670">
        <v>146307</v>
      </c>
      <c r="E1779" s="670">
        <v>1227.5999999998403</v>
      </c>
      <c r="G1779" s="64">
        <v>1227.5999999998403</v>
      </c>
      <c r="H1779" s="670">
        <v>146307</v>
      </c>
      <c r="I1779" s="64">
        <v>1227.6999999998402</v>
      </c>
      <c r="J1779" s="670">
        <v>146525</v>
      </c>
    </row>
    <row r="1780" spans="2:10" ht="15" x14ac:dyDescent="0.25">
      <c r="B1780" s="669">
        <v>146307</v>
      </c>
      <c r="C1780" s="669">
        <v>1227.5999999998403</v>
      </c>
      <c r="D1780" s="670">
        <v>146525</v>
      </c>
      <c r="E1780" s="670">
        <v>1227.6999999998402</v>
      </c>
      <c r="G1780" s="64">
        <v>1227.6999999998402</v>
      </c>
      <c r="H1780" s="670">
        <v>146525</v>
      </c>
      <c r="I1780" s="64">
        <v>1227.7999999998401</v>
      </c>
      <c r="J1780" s="670">
        <v>146744</v>
      </c>
    </row>
    <row r="1781" spans="2:10" ht="15" x14ac:dyDescent="0.25">
      <c r="B1781" s="669">
        <v>146525</v>
      </c>
      <c r="C1781" s="669">
        <v>1227.6999999998402</v>
      </c>
      <c r="D1781" s="670">
        <v>146744</v>
      </c>
      <c r="E1781" s="670">
        <v>1227.7999999998401</v>
      </c>
      <c r="G1781" s="64">
        <v>1227.7999999998401</v>
      </c>
      <c r="H1781" s="670">
        <v>146744</v>
      </c>
      <c r="I1781" s="64">
        <v>1227.89999999984</v>
      </c>
      <c r="J1781" s="670">
        <v>146962</v>
      </c>
    </row>
    <row r="1782" spans="2:10" ht="15" x14ac:dyDescent="0.25">
      <c r="B1782" s="669">
        <v>146744</v>
      </c>
      <c r="C1782" s="669">
        <v>1227.7999999998401</v>
      </c>
      <c r="D1782" s="670">
        <v>146962</v>
      </c>
      <c r="E1782" s="670">
        <v>1227.89999999984</v>
      </c>
      <c r="G1782" s="64">
        <v>1227.89999999984</v>
      </c>
      <c r="H1782" s="670">
        <v>146962</v>
      </c>
      <c r="I1782" s="64">
        <v>1227.9999999998399</v>
      </c>
      <c r="J1782" s="670">
        <v>147181</v>
      </c>
    </row>
    <row r="1783" spans="2:10" ht="15" x14ac:dyDescent="0.25">
      <c r="B1783" s="669">
        <v>146962</v>
      </c>
      <c r="C1783" s="669">
        <v>1227.89999999984</v>
      </c>
      <c r="D1783" s="670">
        <v>147181</v>
      </c>
      <c r="E1783" s="670">
        <v>1227.9999999998399</v>
      </c>
      <c r="G1783" s="64">
        <v>1227.9999999998399</v>
      </c>
      <c r="H1783" s="670">
        <v>147181</v>
      </c>
      <c r="I1783" s="64">
        <v>1228.0999999998398</v>
      </c>
      <c r="J1783" s="670">
        <v>147402</v>
      </c>
    </row>
    <row r="1784" spans="2:10" ht="15" x14ac:dyDescent="0.25">
      <c r="B1784" s="669">
        <v>147181</v>
      </c>
      <c r="C1784" s="669">
        <v>1227.9999999998399</v>
      </c>
      <c r="D1784" s="670">
        <v>147402</v>
      </c>
      <c r="E1784" s="670">
        <v>1228.0999999998398</v>
      </c>
      <c r="G1784" s="64">
        <v>1228.0999999998398</v>
      </c>
      <c r="H1784" s="670">
        <v>147402</v>
      </c>
      <c r="I1784" s="64">
        <v>1228.1999999998397</v>
      </c>
      <c r="J1784" s="670">
        <v>147624</v>
      </c>
    </row>
    <row r="1785" spans="2:10" ht="15" x14ac:dyDescent="0.25">
      <c r="B1785" s="669">
        <v>147402</v>
      </c>
      <c r="C1785" s="669">
        <v>1228.0999999998398</v>
      </c>
      <c r="D1785" s="670">
        <v>147624</v>
      </c>
      <c r="E1785" s="670">
        <v>1228.1999999998397</v>
      </c>
      <c r="G1785" s="64">
        <v>1228.1999999998397</v>
      </c>
      <c r="H1785" s="670">
        <v>147624</v>
      </c>
      <c r="I1785" s="64">
        <v>1228.2999999998397</v>
      </c>
      <c r="J1785" s="670">
        <v>147845</v>
      </c>
    </row>
    <row r="1786" spans="2:10" ht="15" x14ac:dyDescent="0.25">
      <c r="B1786" s="669">
        <v>147624</v>
      </c>
      <c r="C1786" s="669">
        <v>1228.1999999998397</v>
      </c>
      <c r="D1786" s="670">
        <v>147845</v>
      </c>
      <c r="E1786" s="670">
        <v>1228.2999999998397</v>
      </c>
      <c r="G1786" s="64">
        <v>1228.2999999998397</v>
      </c>
      <c r="H1786" s="670">
        <v>147845</v>
      </c>
      <c r="I1786" s="64">
        <v>1228.3999999998396</v>
      </c>
      <c r="J1786" s="670">
        <v>148066</v>
      </c>
    </row>
    <row r="1787" spans="2:10" ht="15" x14ac:dyDescent="0.25">
      <c r="B1787" s="669">
        <v>147845</v>
      </c>
      <c r="C1787" s="669">
        <v>1228.2999999998397</v>
      </c>
      <c r="D1787" s="670">
        <v>148066</v>
      </c>
      <c r="E1787" s="670">
        <v>1228.3999999998396</v>
      </c>
      <c r="G1787" s="64">
        <v>1228.3999999998396</v>
      </c>
      <c r="H1787" s="670">
        <v>148066</v>
      </c>
      <c r="I1787" s="64">
        <v>1228.4999999998395</v>
      </c>
      <c r="J1787" s="670">
        <v>148288</v>
      </c>
    </row>
    <row r="1788" spans="2:10" ht="15" x14ac:dyDescent="0.25">
      <c r="B1788" s="669">
        <v>148066</v>
      </c>
      <c r="C1788" s="669">
        <v>1228.3999999998396</v>
      </c>
      <c r="D1788" s="670">
        <v>148288</v>
      </c>
      <c r="E1788" s="670">
        <v>1228.4999999998395</v>
      </c>
      <c r="G1788" s="64">
        <v>1228.4999999998395</v>
      </c>
      <c r="H1788" s="670">
        <v>148288</v>
      </c>
      <c r="I1788" s="64">
        <v>1228.5999999998394</v>
      </c>
      <c r="J1788" s="670">
        <v>148509</v>
      </c>
    </row>
    <row r="1789" spans="2:10" ht="15" x14ac:dyDescent="0.25">
      <c r="B1789" s="669">
        <v>148288</v>
      </c>
      <c r="C1789" s="669">
        <v>1228.4999999998395</v>
      </c>
      <c r="D1789" s="670">
        <v>148509</v>
      </c>
      <c r="E1789" s="670">
        <v>1228.5999999998394</v>
      </c>
      <c r="G1789" s="64">
        <v>1228.5999999998394</v>
      </c>
      <c r="H1789" s="670">
        <v>148509</v>
      </c>
      <c r="I1789" s="64">
        <v>1228.6999999998393</v>
      </c>
      <c r="J1789" s="670">
        <v>148730</v>
      </c>
    </row>
    <row r="1790" spans="2:10" ht="15" x14ac:dyDescent="0.25">
      <c r="B1790" s="669">
        <v>148509</v>
      </c>
      <c r="C1790" s="669">
        <v>1228.5999999998394</v>
      </c>
      <c r="D1790" s="670">
        <v>148730</v>
      </c>
      <c r="E1790" s="670">
        <v>1228.6999999998393</v>
      </c>
      <c r="G1790" s="64">
        <v>1228.6999999998393</v>
      </c>
      <c r="H1790" s="670">
        <v>148730</v>
      </c>
      <c r="I1790" s="64">
        <v>1228.7999999998392</v>
      </c>
      <c r="J1790" s="670">
        <v>148951</v>
      </c>
    </row>
    <row r="1791" spans="2:10" ht="15" x14ac:dyDescent="0.25">
      <c r="B1791" s="669">
        <v>148730</v>
      </c>
      <c r="C1791" s="669">
        <v>1228.6999999998393</v>
      </c>
      <c r="D1791" s="670">
        <v>148951</v>
      </c>
      <c r="E1791" s="670">
        <v>1228.7999999998392</v>
      </c>
      <c r="G1791" s="64">
        <v>1228.7999999998392</v>
      </c>
      <c r="H1791" s="670">
        <v>148951</v>
      </c>
      <c r="I1791" s="64">
        <v>1228.8999999998391</v>
      </c>
      <c r="J1791" s="670">
        <v>149173</v>
      </c>
    </row>
    <row r="1792" spans="2:10" ht="15" x14ac:dyDescent="0.25">
      <c r="B1792" s="669">
        <v>148951</v>
      </c>
      <c r="C1792" s="669">
        <v>1228.7999999998392</v>
      </c>
      <c r="D1792" s="670">
        <v>149173</v>
      </c>
      <c r="E1792" s="670">
        <v>1228.8999999998391</v>
      </c>
      <c r="G1792" s="64">
        <v>1228.8999999998391</v>
      </c>
      <c r="H1792" s="670">
        <v>149173</v>
      </c>
      <c r="I1792" s="64">
        <v>1228.999999999839</v>
      </c>
      <c r="J1792" s="670">
        <v>149394</v>
      </c>
    </row>
    <row r="1793" spans="2:8" ht="15" x14ac:dyDescent="0.25">
      <c r="B1793" s="669">
        <v>149173</v>
      </c>
      <c r="C1793" s="669">
        <v>1228.8999999998391</v>
      </c>
      <c r="D1793" s="670">
        <v>149394</v>
      </c>
      <c r="E1793" s="670">
        <v>1229</v>
      </c>
      <c r="H1793" s="670">
        <v>149394</v>
      </c>
    </row>
    <row r="1794" spans="2:8" ht="15" x14ac:dyDescent="0.25">
      <c r="B1794" s="669">
        <v>149394</v>
      </c>
      <c r="C1794" s="669">
        <v>1229</v>
      </c>
    </row>
  </sheetData>
  <phoneticPr fontId="20" type="noConversion"/>
  <pageMargins left="0.75" right="0.75" top="1" bottom="1" header="0.5" footer="0.5"/>
  <pageSetup orientation="portrait" r:id="rId1"/>
  <headerFooter alignWithMargins="0"/>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dimension ref="A1:AH29"/>
  <sheetViews>
    <sheetView workbookViewId="0">
      <pane xSplit="2" ySplit="2" topLeftCell="C3" activePane="bottomRight" state="frozen"/>
      <selection activeCell="AR9" sqref="AR9"/>
      <selection pane="topRight" activeCell="AR9" sqref="AR9"/>
      <selection pane="bottomLeft" activeCell="AR9" sqref="AR9"/>
      <selection pane="bottomRight" activeCell="D4" sqref="D4"/>
    </sheetView>
  </sheetViews>
  <sheetFormatPr defaultRowHeight="12.75" x14ac:dyDescent="0.2"/>
  <cols>
    <col min="1" max="1" width="32.42578125" customWidth="1"/>
    <col min="2" max="2" width="4.5703125" customWidth="1"/>
    <col min="3" max="3" width="12.5703125" bestFit="1" customWidth="1"/>
    <col min="4" max="4" width="12" bestFit="1" customWidth="1"/>
    <col min="5" max="5" width="10.85546875" bestFit="1" customWidth="1"/>
    <col min="6" max="6" width="9.42578125" bestFit="1" customWidth="1"/>
    <col min="7" max="9" width="10.5703125" bestFit="1" customWidth="1"/>
    <col min="10" max="33" width="12.5703125" customWidth="1"/>
  </cols>
  <sheetData>
    <row r="1" spans="1:34" s="6" customFormat="1" ht="15.75" x14ac:dyDescent="0.25">
      <c r="A1" s="1372" t="s">
        <v>58</v>
      </c>
      <c r="B1" s="1372"/>
      <c r="C1" s="1372"/>
      <c r="D1" s="1372"/>
      <c r="E1" s="1372"/>
      <c r="F1" s="1372"/>
      <c r="G1" s="1372"/>
      <c r="H1" s="1372"/>
      <c r="I1" s="1372"/>
    </row>
    <row r="2" spans="1:34" s="7" customFormat="1" x14ac:dyDescent="0.2">
      <c r="A2" s="1429" t="s">
        <v>59</v>
      </c>
      <c r="B2" s="1430"/>
      <c r="C2" s="1430"/>
      <c r="D2" s="1430"/>
      <c r="E2" s="1430"/>
      <c r="F2" s="1430"/>
      <c r="G2" s="1430"/>
      <c r="H2" s="1430"/>
      <c r="I2" s="1430"/>
    </row>
    <row r="3" spans="1:34" s="7" customFormat="1" x14ac:dyDescent="0.2">
      <c r="A3" s="8"/>
      <c r="B3" s="8"/>
      <c r="C3" s="26" t="s">
        <v>253</v>
      </c>
      <c r="D3" s="103">
        <v>42705</v>
      </c>
      <c r="E3" s="9"/>
      <c r="F3" s="9"/>
      <c r="G3" s="9"/>
      <c r="H3" s="9"/>
      <c r="I3" s="5"/>
    </row>
    <row r="4" spans="1:34" s="7" customFormat="1" ht="12" customHeight="1" x14ac:dyDescent="0.2">
      <c r="A4" s="10"/>
      <c r="B4" s="10"/>
      <c r="C4" s="11"/>
      <c r="D4" s="12"/>
      <c r="G4" s="13"/>
      <c r="H4" s="13"/>
    </row>
    <row r="5" spans="1:34" s="17" customFormat="1" ht="12" thickBot="1" x14ac:dyDescent="0.25">
      <c r="A5" s="14" t="s">
        <v>21</v>
      </c>
      <c r="B5" s="14"/>
      <c r="C5" s="15"/>
      <c r="D5" s="15"/>
      <c r="E5" s="16"/>
      <c r="F5" s="16"/>
      <c r="G5" s="16"/>
      <c r="H5" s="16"/>
      <c r="I5" s="16" t="s">
        <v>10</v>
      </c>
    </row>
    <row r="6" spans="1:34" s="17" customFormat="1" ht="13.5" customHeight="1" x14ac:dyDescent="0.2">
      <c r="A6" s="18"/>
      <c r="B6" s="27"/>
      <c r="C6" s="35" t="str">
        <f t="shared" ref="C6:AG6" si="0">CHOOSE(WEEKDAY(C7,2),"Monday","Tuesday","Wednesday","Thursday","Friday","Saturday","Sunday")</f>
        <v>Thursday</v>
      </c>
      <c r="D6" s="35" t="str">
        <f t="shared" si="0"/>
        <v>Friday</v>
      </c>
      <c r="E6" s="35" t="str">
        <f t="shared" si="0"/>
        <v>Saturday</v>
      </c>
      <c r="F6" s="35" t="str">
        <f t="shared" si="0"/>
        <v>Sunday</v>
      </c>
      <c r="G6" s="35" t="str">
        <f t="shared" si="0"/>
        <v>Monday</v>
      </c>
      <c r="H6" s="35" t="str">
        <f t="shared" si="0"/>
        <v>Tuesday</v>
      </c>
      <c r="I6" s="35" t="str">
        <f t="shared" si="0"/>
        <v>Wednesday</v>
      </c>
      <c r="J6" s="35" t="str">
        <f t="shared" si="0"/>
        <v>Thursday</v>
      </c>
      <c r="K6" s="35" t="str">
        <f t="shared" si="0"/>
        <v>Friday</v>
      </c>
      <c r="L6" s="35" t="str">
        <f t="shared" si="0"/>
        <v>Saturday</v>
      </c>
      <c r="M6" s="35" t="str">
        <f t="shared" si="0"/>
        <v>Sunday</v>
      </c>
      <c r="N6" s="35" t="str">
        <f t="shared" si="0"/>
        <v>Monday</v>
      </c>
      <c r="O6" s="35" t="str">
        <f t="shared" si="0"/>
        <v>Tuesday</v>
      </c>
      <c r="P6" s="35" t="str">
        <f t="shared" si="0"/>
        <v>Wednesday</v>
      </c>
      <c r="Q6" s="35" t="str">
        <f t="shared" si="0"/>
        <v>Thursday</v>
      </c>
      <c r="R6" s="35" t="str">
        <f t="shared" si="0"/>
        <v>Friday</v>
      </c>
      <c r="S6" s="35" t="str">
        <f t="shared" si="0"/>
        <v>Saturday</v>
      </c>
      <c r="T6" s="35" t="str">
        <f t="shared" si="0"/>
        <v>Sunday</v>
      </c>
      <c r="U6" s="35" t="str">
        <f t="shared" si="0"/>
        <v>Monday</v>
      </c>
      <c r="V6" s="35" t="str">
        <f t="shared" si="0"/>
        <v>Tuesday</v>
      </c>
      <c r="W6" s="35" t="str">
        <f t="shared" si="0"/>
        <v>Wednesday</v>
      </c>
      <c r="X6" s="35" t="str">
        <f t="shared" si="0"/>
        <v>Thursday</v>
      </c>
      <c r="Y6" s="35" t="str">
        <f t="shared" si="0"/>
        <v>Friday</v>
      </c>
      <c r="Z6" s="35" t="str">
        <f t="shared" si="0"/>
        <v>Saturday</v>
      </c>
      <c r="AA6" s="35" t="str">
        <f t="shared" si="0"/>
        <v>Sunday</v>
      </c>
      <c r="AB6" s="35" t="str">
        <f t="shared" si="0"/>
        <v>Monday</v>
      </c>
      <c r="AC6" s="35" t="str">
        <f t="shared" si="0"/>
        <v>Tuesday</v>
      </c>
      <c r="AD6" s="35" t="str">
        <f t="shared" si="0"/>
        <v>Wednesday</v>
      </c>
      <c r="AE6" s="35" t="str">
        <f t="shared" si="0"/>
        <v>Thursday</v>
      </c>
      <c r="AF6" s="35" t="str">
        <f t="shared" si="0"/>
        <v>Friday</v>
      </c>
      <c r="AG6" s="35" t="str">
        <f t="shared" si="0"/>
        <v>Saturday</v>
      </c>
    </row>
    <row r="7" spans="1:34" s="17" customFormat="1" ht="15" customHeight="1" thickBot="1" x14ac:dyDescent="0.25">
      <c r="A7" s="19"/>
      <c r="B7" s="28"/>
      <c r="C7" s="36">
        <f>D3</f>
        <v>42705</v>
      </c>
      <c r="D7" s="36">
        <f>C7+1</f>
        <v>42706</v>
      </c>
      <c r="E7" s="36">
        <f t="shared" ref="E7:AG7" si="1">D7+1</f>
        <v>42707</v>
      </c>
      <c r="F7" s="36">
        <f t="shared" si="1"/>
        <v>42708</v>
      </c>
      <c r="G7" s="36">
        <f t="shared" si="1"/>
        <v>42709</v>
      </c>
      <c r="H7" s="36">
        <f t="shared" si="1"/>
        <v>42710</v>
      </c>
      <c r="I7" s="36">
        <f t="shared" si="1"/>
        <v>42711</v>
      </c>
      <c r="J7" s="36">
        <f t="shared" si="1"/>
        <v>42712</v>
      </c>
      <c r="K7" s="36">
        <f t="shared" si="1"/>
        <v>42713</v>
      </c>
      <c r="L7" s="36">
        <f t="shared" si="1"/>
        <v>42714</v>
      </c>
      <c r="M7" s="36">
        <f t="shared" si="1"/>
        <v>42715</v>
      </c>
      <c r="N7" s="36">
        <f t="shared" si="1"/>
        <v>42716</v>
      </c>
      <c r="O7" s="36">
        <f t="shared" si="1"/>
        <v>42717</v>
      </c>
      <c r="P7" s="36">
        <f t="shared" si="1"/>
        <v>42718</v>
      </c>
      <c r="Q7" s="36">
        <f t="shared" si="1"/>
        <v>42719</v>
      </c>
      <c r="R7" s="36">
        <f t="shared" si="1"/>
        <v>42720</v>
      </c>
      <c r="S7" s="36">
        <f t="shared" si="1"/>
        <v>42721</v>
      </c>
      <c r="T7" s="36">
        <f t="shared" si="1"/>
        <v>42722</v>
      </c>
      <c r="U7" s="36">
        <f t="shared" si="1"/>
        <v>42723</v>
      </c>
      <c r="V7" s="36">
        <f t="shared" si="1"/>
        <v>42724</v>
      </c>
      <c r="W7" s="36">
        <f t="shared" si="1"/>
        <v>42725</v>
      </c>
      <c r="X7" s="36">
        <f t="shared" si="1"/>
        <v>42726</v>
      </c>
      <c r="Y7" s="36">
        <f t="shared" si="1"/>
        <v>42727</v>
      </c>
      <c r="Z7" s="36">
        <f t="shared" si="1"/>
        <v>42728</v>
      </c>
      <c r="AA7" s="36">
        <f t="shared" si="1"/>
        <v>42729</v>
      </c>
      <c r="AB7" s="36">
        <f t="shared" si="1"/>
        <v>42730</v>
      </c>
      <c r="AC7" s="36">
        <f t="shared" si="1"/>
        <v>42731</v>
      </c>
      <c r="AD7" s="36">
        <f t="shared" si="1"/>
        <v>42732</v>
      </c>
      <c r="AE7" s="36">
        <f t="shared" si="1"/>
        <v>42733</v>
      </c>
      <c r="AF7" s="36">
        <f t="shared" si="1"/>
        <v>42734</v>
      </c>
      <c r="AG7" s="36">
        <f t="shared" si="1"/>
        <v>42735</v>
      </c>
    </row>
    <row r="8" spans="1:34" s="20" customFormat="1" ht="13.5" thickBot="1" x14ac:dyDescent="0.25">
      <c r="A8" s="345" t="s">
        <v>246</v>
      </c>
      <c r="B8" s="345"/>
      <c r="C8" s="344"/>
      <c r="D8" s="344"/>
      <c r="E8" s="344"/>
      <c r="F8" s="344"/>
      <c r="G8" s="344"/>
      <c r="H8" s="344"/>
      <c r="I8" s="344"/>
      <c r="J8" s="344"/>
      <c r="K8" s="344"/>
      <c r="L8" s="344"/>
      <c r="M8" s="344"/>
      <c r="N8" s="344"/>
      <c r="O8" s="344"/>
      <c r="P8" s="344"/>
      <c r="Q8" s="344"/>
      <c r="R8" s="344"/>
      <c r="S8" s="344"/>
      <c r="T8" s="344"/>
      <c r="U8" s="344"/>
      <c r="V8" s="344"/>
      <c r="W8" s="344"/>
      <c r="X8" s="344"/>
      <c r="Y8" s="344"/>
      <c r="Z8" s="344"/>
      <c r="AA8" s="344"/>
      <c r="AB8" s="344"/>
      <c r="AC8" s="344"/>
      <c r="AD8" s="344"/>
      <c r="AE8" s="344"/>
      <c r="AF8" s="344"/>
      <c r="AG8" s="344"/>
    </row>
    <row r="9" spans="1:34" x14ac:dyDescent="0.2">
      <c r="A9" s="21" t="s">
        <v>242</v>
      </c>
      <c r="B9" s="42" t="s">
        <v>13</v>
      </c>
      <c r="C9" s="43">
        <f>VLOOKUP(C7,Sheet1!$B$8:$HT$524,26,FALSE)</f>
        <v>26.5</v>
      </c>
      <c r="D9" s="38">
        <f>VLOOKUP(D7,Sheet1!$B$8:$HT$524,26,FALSE)</f>
        <v>26.5</v>
      </c>
      <c r="E9" s="38">
        <f>VLOOKUP(E7,Sheet1!$B$8:$HT$524,26,FALSE)</f>
        <v>26.5</v>
      </c>
      <c r="F9" s="38">
        <f>VLOOKUP(F7,Sheet1!$B$8:$HT$524,26,FALSE)</f>
        <v>26.5</v>
      </c>
      <c r="G9" s="38">
        <f>VLOOKUP(G7,Sheet1!$B$8:$HT$524,26,FALSE)</f>
        <v>26.5</v>
      </c>
      <c r="H9" s="38">
        <f>VLOOKUP(H7,Sheet1!$B$8:$HT$524,26,FALSE)</f>
        <v>26.45</v>
      </c>
      <c r="I9" s="38">
        <f>VLOOKUP(I7,Sheet1!$B$8:$HT$524,26,FALSE)</f>
        <v>26.45</v>
      </c>
      <c r="J9" s="38">
        <f>VLOOKUP(J7,Sheet1!$B$8:$HT$524,26,FALSE)</f>
        <v>26.5</v>
      </c>
      <c r="K9" s="38">
        <f>VLOOKUP(K7,Sheet1!$B$8:$HT$524,26,FALSE)</f>
        <v>26.5</v>
      </c>
      <c r="L9" s="38">
        <f>VLOOKUP(L7,Sheet1!$B$8:$HT$524,26,FALSE)</f>
        <v>26.5</v>
      </c>
      <c r="M9" s="38">
        <f>VLOOKUP(M7,Sheet1!$B$8:$HT$524,26,FALSE)</f>
        <v>26.51</v>
      </c>
      <c r="N9" s="38">
        <f>VLOOKUP(N7,Sheet1!$B$8:$HT$524,26,FALSE)</f>
        <v>26.49</v>
      </c>
      <c r="O9" s="38">
        <f>VLOOKUP(O7,Sheet1!$B$8:$HT$524,26,FALSE)</f>
        <v>26.04</v>
      </c>
      <c r="P9" s="38">
        <f>VLOOKUP(P7,Sheet1!$B$8:$HT$524,26,FALSE)</f>
        <v>26.59</v>
      </c>
      <c r="Q9" s="38">
        <f>VLOOKUP(Q7,Sheet1!$B$8:$HT$524,26,FALSE)</f>
        <v>26.51</v>
      </c>
      <c r="R9" s="38">
        <f>VLOOKUP(R7,Sheet1!$B$8:$HT$524,26,FALSE)</f>
        <v>26.45</v>
      </c>
      <c r="S9" s="38">
        <f>VLOOKUP(S7,Sheet1!$B$8:$HT$524,26,FALSE)</f>
        <v>26.45</v>
      </c>
      <c r="T9" s="38">
        <f>VLOOKUP(T7,Sheet1!$B$8:$HT$524,26,FALSE)</f>
        <v>26.5</v>
      </c>
      <c r="U9" s="38">
        <f>VLOOKUP(U7,Sheet1!$B$8:$HT$524,26,FALSE)</f>
        <v>26.5</v>
      </c>
      <c r="V9" s="38">
        <f>VLOOKUP(V7,Sheet1!$B$8:$HT$524,26,FALSE)</f>
        <v>26.53</v>
      </c>
      <c r="W9" s="38">
        <f>VLOOKUP(W7,Sheet1!$B$8:$HT$524,26,FALSE)</f>
        <v>26.57</v>
      </c>
      <c r="X9" s="38">
        <f>VLOOKUP(X7,Sheet1!$B$8:$HT$524,26,FALSE)</f>
        <v>26.6</v>
      </c>
      <c r="Y9" s="38">
        <f>VLOOKUP(Y7,Sheet1!$B$8:$HT$524,26,FALSE)</f>
        <v>26.6</v>
      </c>
      <c r="Z9" s="38">
        <f>VLOOKUP(Z7,Sheet1!$B$8:$HT$524,26,FALSE)</f>
        <v>26.5</v>
      </c>
      <c r="AA9" s="38">
        <f>VLOOKUP(AA7,Sheet1!$B$8:$HT$524,26,FALSE)</f>
        <v>26.6</v>
      </c>
      <c r="AB9" s="38">
        <f>VLOOKUP(AB7,Sheet1!$B$8:$HT$524,26,FALSE)</f>
        <v>26.54</v>
      </c>
      <c r="AC9" s="38">
        <f>VLOOKUP(AC7,Sheet1!$B$8:$HT$524,26,FALSE)</f>
        <v>26.56</v>
      </c>
      <c r="AD9" s="38">
        <f>VLOOKUP(AD7,Sheet1!$B$8:$HT$524,26,FALSE)</f>
        <v>26.5</v>
      </c>
      <c r="AE9" s="38">
        <f>VLOOKUP(AE7,Sheet1!$B$8:$HT$524,26,FALSE)</f>
        <v>26.6</v>
      </c>
      <c r="AF9" s="38">
        <f>VLOOKUP(AF7,Sheet1!$B$8:$HT$524,26,FALSE)</f>
        <v>26.56</v>
      </c>
      <c r="AG9" s="792">
        <f>VLOOKUP(AG7,Sheet1!$B$8:$HT$524,26,FALSE)</f>
        <v>26.68</v>
      </c>
    </row>
    <row r="10" spans="1:34" x14ac:dyDescent="0.2">
      <c r="A10" s="21" t="s">
        <v>243</v>
      </c>
      <c r="B10" s="22" t="s">
        <v>13</v>
      </c>
      <c r="C10" s="44">
        <f>VLOOKUP(C7,Calculation!$B$8:$JO$517,42,FALSE)</f>
        <v>17.123893805309734</v>
      </c>
      <c r="D10" s="37">
        <f>VLOOKUP(D7,Calculation!$B$8:$JO$517,42,FALSE)</f>
        <v>17.025078899082569</v>
      </c>
      <c r="E10" s="37">
        <f>VLOOKUP(E7,Calculation!$B$8:$JO$517,42,FALSE)</f>
        <v>17.098674521354937</v>
      </c>
      <c r="F10" s="37">
        <f>VLOOKUP(F7,Calculation!$B$8:$JO$517,42,FALSE)</f>
        <v>17.011562615441449</v>
      </c>
      <c r="G10" s="37">
        <f>VLOOKUP(G7,Calculation!$B$8:$JO$517,42,FALSE)</f>
        <v>17.079675994108985</v>
      </c>
      <c r="H10" s="37">
        <f>VLOOKUP(H7,Calculation!$B$8:$JO$517,42,FALSE)</f>
        <v>18.860706860706859</v>
      </c>
      <c r="I10" s="37">
        <f>VLOOKUP(I7,Calculation!$B$8:$JO$517,42,FALSE)</f>
        <v>19.966445182724254</v>
      </c>
      <c r="J10" s="37">
        <f>VLOOKUP(J7,Calculation!$B$8:$JO$517,42,FALSE)</f>
        <v>20.026569246097644</v>
      </c>
      <c r="K10" s="37">
        <f>VLOOKUP(K7,Calculation!$B$8:$JO$517,42,FALSE)</f>
        <v>18.756373056994821</v>
      </c>
      <c r="L10" s="37">
        <f>VLOOKUP(L7,Calculation!$B$8:$JO$517,42,FALSE)</f>
        <v>17.997049413437612</v>
      </c>
      <c r="M10" s="37">
        <f>VLOOKUP(M7,Calculation!$B$8:$JO$517,42,FALSE)</f>
        <v>16.5625</v>
      </c>
      <c r="N10" s="37">
        <f>VLOOKUP(N7,Calculation!$B$8:$JO$517,42,FALSE)</f>
        <v>16.075268817204304</v>
      </c>
      <c r="O10" s="37">
        <f>VLOOKUP(O7,Calculation!$B$8:$JO$517,42,FALSE)</f>
        <v>16.026033690658501</v>
      </c>
      <c r="P10" s="37">
        <f>VLOOKUP(P7,Calculation!$B$8:$JO$517,42,FALSE)</f>
        <v>15.988880368098158</v>
      </c>
      <c r="Q10" s="37">
        <f>VLOOKUP(Q7,Calculation!$B$8:$JO$517,42,FALSE)</f>
        <v>17.017758046614873</v>
      </c>
      <c r="R10" s="37">
        <f>VLOOKUP(R7,Calculation!$B$8:$JO$517,42,FALSE)</f>
        <v>18.057812500000001</v>
      </c>
      <c r="S10" s="37">
        <f>VLOOKUP(S7,Calculation!$B$8:$JO$517,42,FALSE)</f>
        <v>18.057913413768631</v>
      </c>
      <c r="T10" s="37">
        <f>VLOOKUP(T7,Calculation!$B$8:$JO$517,42,FALSE)</f>
        <v>18.641338445451378</v>
      </c>
      <c r="U10" s="37">
        <f>VLOOKUP(U7,Calculation!$B$8:$JO$517,42,FALSE)</f>
        <v>19.946564885496183</v>
      </c>
      <c r="V10" s="37">
        <f>VLOOKUP(V7,Calculation!$B$8:$JO$517,42,FALSE)</f>
        <v>20.033222591362126</v>
      </c>
      <c r="W10" s="37">
        <f>VLOOKUP(W7,Calculation!$B$8:$JO$517,42,FALSE)</f>
        <v>20.033222591362126</v>
      </c>
      <c r="X10" s="37">
        <f>VLOOKUP(X7,Calculation!$B$8:$JO$517,42,FALSE)</f>
        <v>20.764724919093851</v>
      </c>
      <c r="Y10" s="37">
        <f>VLOOKUP(Y7,Calculation!$B$8:$JO$517,42,FALSE)</f>
        <v>21.346633416458854</v>
      </c>
      <c r="Z10" s="37">
        <f>VLOOKUP(Z7,Calculation!$B$8:$JO$517,42,FALSE)</f>
        <v>21.945102932002495</v>
      </c>
      <c r="AA10" s="37">
        <f>VLOOKUP(AA7,Calculation!$B$8:$JO$517,42,FALSE)</f>
        <v>20.41817587446878</v>
      </c>
      <c r="AB10" s="37">
        <f>VLOOKUP(AB7,Calculation!$B$8:$JO$517,42,FALSE)</f>
        <v>20.039880358923231</v>
      </c>
      <c r="AC10" s="37">
        <f>VLOOKUP(AC7,Calculation!$B$8:$JO$517,42,FALSE)</f>
        <v>18.177957177957179</v>
      </c>
      <c r="AD10" s="37">
        <f>VLOOKUP(AD7,Calculation!$B$8:$JO$517,42,FALSE)</f>
        <v>18.022759601706969</v>
      </c>
      <c r="AE10" s="37">
        <f>VLOOKUP(AE7,Calculation!$B$8:$JO$517,42,FALSE)</f>
        <v>18.051190899395664</v>
      </c>
      <c r="AF10" s="37">
        <f>VLOOKUP(AF7,Calculation!$B$8:$JO$517,42,FALSE)</f>
        <v>18.009950248756219</v>
      </c>
      <c r="AG10" s="39">
        <f>VLOOKUP(AG7,Calculation!$B$8:$JO$517,42,FALSE)</f>
        <v>17.881188118811878</v>
      </c>
    </row>
    <row r="11" spans="1:34" x14ac:dyDescent="0.2">
      <c r="A11" s="46" t="s">
        <v>244</v>
      </c>
      <c r="B11" s="22" t="s">
        <v>13</v>
      </c>
      <c r="C11" s="44">
        <f>VLOOKUP(C7,Calculation!$B$8:$JO$517,69,FALSE)</f>
        <v>1.0055309734513276</v>
      </c>
      <c r="D11" s="37">
        <f>VLOOKUP(D7,Calculation!$B$8:$JO$517,69,FALSE)</f>
        <v>1.0411376146788991</v>
      </c>
      <c r="E11" s="37">
        <f>VLOOKUP(E7,Calculation!$B$8:$JO$517,69,FALSE)</f>
        <v>1.0040500736377027</v>
      </c>
      <c r="F11" s="37">
        <f>VLOOKUP(F7,Calculation!$B$8:$JO$517,69,FALSE)</f>
        <v>1.0047765053564832</v>
      </c>
      <c r="G11" s="37">
        <f>VLOOKUP(G7,Calculation!$B$8:$JO$517,69,FALSE)</f>
        <v>1.0029344624447718</v>
      </c>
      <c r="H11" s="37">
        <f>VLOOKUP(H7,Calculation!$B$8:$JO$517,69,FALSE)</f>
        <v>1.007900207900208</v>
      </c>
      <c r="I11" s="37">
        <f>VLOOKUP(I7,Calculation!$B$8:$JO$517,69,FALSE)</f>
        <v>1.0032890365448504</v>
      </c>
      <c r="J11" s="37">
        <f>VLOOKUP(J7,Calculation!$B$8:$JO$517,69,FALSE)</f>
        <v>1.0063101959481899</v>
      </c>
      <c r="K11" s="37">
        <f>VLOOKUP(K7,Calculation!$B$8:$JO$517,69,FALSE)</f>
        <v>1.0023246977547497</v>
      </c>
      <c r="L11" s="37">
        <f>VLOOKUP(L7,Calculation!$B$8:$JO$517,69,FALSE)</f>
        <v>1.014198364735158</v>
      </c>
      <c r="M11" s="37">
        <f>VLOOKUP(M7,Calculation!$B$8:$JO$517,69,FALSE)</f>
        <v>1.001684131736527</v>
      </c>
      <c r="N11" s="37">
        <f>VLOOKUP(N7,Calculation!$B$8:$JO$517,69,FALSE)</f>
        <v>1.0184331797235024</v>
      </c>
      <c r="O11" s="37">
        <f>VLOOKUP(O7,Calculation!$B$8:$JO$517,69,FALSE)</f>
        <v>1.0153139356814702</v>
      </c>
      <c r="P11" s="37">
        <f>VLOOKUP(P7,Calculation!$B$8:$JO$517,69,FALSE)</f>
        <v>1.0129601226993863</v>
      </c>
      <c r="Q11" s="37">
        <f>VLOOKUP(Q7,Calculation!$B$8:$JO$517,69,FALSE)</f>
        <v>1.0051424343322233</v>
      </c>
      <c r="R11" s="37">
        <f>VLOOKUP(R7,Calculation!$B$8:$JO$517,69,FALSE)</f>
        <v>1.0021093750000001</v>
      </c>
      <c r="S11" s="37">
        <f>VLOOKUP(S7,Calculation!$B$8:$JO$517,69,FALSE)</f>
        <v>1.0021149751596878</v>
      </c>
      <c r="T11" s="37">
        <f>VLOOKUP(T7,Calculation!$B$8:$JO$517,69,FALSE)</f>
        <v>1.0068316486580691</v>
      </c>
      <c r="U11" s="37">
        <f>VLOOKUP(U7,Calculation!$B$8:$JO$517,69,FALSE)</f>
        <v>1.0022900763358777</v>
      </c>
      <c r="V11" s="37">
        <f>VLOOKUP(V7,Calculation!$B$8:$JO$517,69,FALSE)</f>
        <v>1.0066445182724253</v>
      </c>
      <c r="W11" s="37">
        <f>VLOOKUP(W7,Calculation!$B$8:$JO$517,69,FALSE)</f>
        <v>1.0066445182724253</v>
      </c>
      <c r="X11" s="37">
        <f>VLOOKUP(X7,Calculation!$B$8:$JO$517,69,FALSE)</f>
        <v>1.003462783171521</v>
      </c>
      <c r="Y11" s="37">
        <f>VLOOKUP(Y7,Calculation!$B$8:$JO$517,69,FALSE)</f>
        <v>1.0074812967581048</v>
      </c>
      <c r="Z11" s="37">
        <f>VLOOKUP(Z7,Calculation!$B$8:$JO$517,69,FALSE)</f>
        <v>1.0074797255146599</v>
      </c>
      <c r="AA11" s="37">
        <f>VLOOKUP(AA7,Calculation!$B$8:$JO$517,69,FALSE)</f>
        <v>1.0010853220006537</v>
      </c>
      <c r="AB11" s="37">
        <f>VLOOKUP(AB7,Calculation!$B$8:$JO$517,69,FALSE)</f>
        <v>1.0069790628115651</v>
      </c>
      <c r="AC11" s="37">
        <f>VLOOKUP(AC7,Calculation!$B$8:$JO$517,69,FALSE)</f>
        <v>1.0131976131976133</v>
      </c>
      <c r="AD11" s="37">
        <f>VLOOKUP(AD7,Calculation!$B$8:$JO$517,69,FALSE)</f>
        <v>1.0056899004267426</v>
      </c>
      <c r="AE11" s="37">
        <f>VLOOKUP(AE7,Calculation!$B$8:$JO$517,69,FALSE)</f>
        <v>1.0017419125488802</v>
      </c>
      <c r="AF11" s="37">
        <f>VLOOKUP(AF7,Calculation!$B$8:$JO$517,69,FALSE)</f>
        <v>1.0149253731343284</v>
      </c>
      <c r="AG11" s="1010">
        <f>VLOOKUP(AG7,Calculation!$B$8:$JO$517,69,FALSE)</f>
        <v>1.0495049504950495</v>
      </c>
    </row>
    <row r="12" spans="1:34" x14ac:dyDescent="0.2">
      <c r="A12" s="21" t="s">
        <v>245</v>
      </c>
      <c r="B12" s="22" t="s">
        <v>13</v>
      </c>
      <c r="C12" s="44">
        <f>VLOOKUP(C7,Calculation!$B$8:$JO$517,90,FALSE)</f>
        <v>2.4391592920353986</v>
      </c>
      <c r="D12" s="37">
        <f>VLOOKUP(D7,Calculation!$B$8:$JO$517,90,FALSE)</f>
        <v>2.4788990825688071</v>
      </c>
      <c r="E12" s="37">
        <f>VLOOKUP(E7,Calculation!$B$8:$JO$517,90,FALSE)</f>
        <v>2.4753313696612667</v>
      </c>
      <c r="F12" s="37">
        <f>VLOOKUP(F7,Calculation!$B$8:$JO$517,90,FALSE)</f>
        <v>2.4870705578130772</v>
      </c>
      <c r="G12" s="37">
        <f>VLOOKUP(G7,Calculation!$B$8:$JO$517,90,FALSE)</f>
        <v>2.4825110456553756</v>
      </c>
      <c r="H12" s="37">
        <f>VLOOKUP(H7,Calculation!$B$8:$JO$517,90,FALSE)</f>
        <v>2.4848232848232845</v>
      </c>
      <c r="I12" s="37">
        <f>VLOOKUP(I7,Calculation!$B$8:$JO$517,90,FALSE)</f>
        <v>2.4833887043189367</v>
      </c>
      <c r="J12" s="37">
        <f>VLOOKUP(J7,Calculation!$B$8:$JO$517,90,FALSE)</f>
        <v>2.4908668216539356</v>
      </c>
      <c r="K12" s="37">
        <f>VLOOKUP(K7,Calculation!$B$8:$JO$517,90,FALSE)</f>
        <v>2.481001727115717</v>
      </c>
      <c r="L12" s="37">
        <f>VLOOKUP(L7,Calculation!$B$8:$JO$517,90,FALSE)</f>
        <v>2.4758371845005325</v>
      </c>
      <c r="M12" s="37">
        <f>VLOOKUP(M7,Calculation!$B$8:$JO$517,90,FALSE)</f>
        <v>2.4595808383233533</v>
      </c>
      <c r="N12" s="37">
        <f>VLOOKUP(N7,Calculation!$B$8:$JO$517,90,FALSE)</f>
        <v>2.4861751152073732</v>
      </c>
      <c r="O12" s="37">
        <f>VLOOKUP(O7,Calculation!$B$8:$JO$517,90,FALSE)</f>
        <v>2.4984686064318526</v>
      </c>
      <c r="P12" s="37">
        <f>VLOOKUP(P7,Calculation!$B$8:$JO$517,90,FALSE)</f>
        <v>2.4827453987730057</v>
      </c>
      <c r="Q12" s="37">
        <f>VLOOKUP(Q7,Calculation!$B$8:$JO$517,90,FALSE)</f>
        <v>2.4680725120236771</v>
      </c>
      <c r="R12" s="37">
        <f>VLOOKUP(R7,Calculation!$B$8:$JO$517,90,FALSE)</f>
        <v>2.4606250000000003</v>
      </c>
      <c r="S12" s="37">
        <f>VLOOKUP(S7,Calculation!$B$8:$JO$517,90,FALSE)</f>
        <v>2.4705606813342795</v>
      </c>
      <c r="T12" s="37">
        <f>VLOOKUP(T7,Calculation!$B$8:$JO$517,90,FALSE)</f>
        <v>2.4821889159986057</v>
      </c>
      <c r="U12" s="37">
        <f>VLOOKUP(U7,Calculation!$B$8:$JO$517,90,FALSE)</f>
        <v>2.4809160305343507</v>
      </c>
      <c r="V12" s="37">
        <f>VLOOKUP(V7,Calculation!$B$8:$JO$517,90,FALSE)</f>
        <v>2.5016611295681064</v>
      </c>
      <c r="W12" s="37">
        <f>VLOOKUP(W7,Calculation!$B$8:$JO$517,90,FALSE)</f>
        <v>2.4916943521594681</v>
      </c>
      <c r="X12" s="37">
        <f>VLOOKUP(X7,Calculation!$B$8:$JO$517,90,FALSE)</f>
        <v>2.473883495145631</v>
      </c>
      <c r="Y12" s="37">
        <f>VLOOKUP(Y7,Calculation!$B$8:$JO$517,90,FALSE)</f>
        <v>2.4837905236907729</v>
      </c>
      <c r="Z12" s="37">
        <f>VLOOKUP(Z7,Calculation!$B$8:$JO$517,90,FALSE)</f>
        <v>2.4937616968184653</v>
      </c>
      <c r="AA12" s="37">
        <f>VLOOKUP(AA7,Calculation!$B$8:$JO$517,90,FALSE)</f>
        <v>2.4680222294867598</v>
      </c>
      <c r="AB12" s="37">
        <f>VLOOKUP(AB7,Calculation!$B$8:$JO$517,90,FALSE)</f>
        <v>2.492522432701894</v>
      </c>
      <c r="AC12" s="37">
        <f>VLOOKUP(AC7,Calculation!$B$8:$JO$517,90,FALSE)</f>
        <v>2.4733941733941731</v>
      </c>
      <c r="AD12" s="37">
        <f>VLOOKUP(AD7,Calculation!$B$8:$JO$517,90,FALSE)</f>
        <v>2.4893314366998576</v>
      </c>
      <c r="AE12" s="37">
        <f>VLOOKUP(AE7,Calculation!$B$8:$JO$517,90,FALSE)</f>
        <v>2.4597227159616066</v>
      </c>
      <c r="AF12" s="37">
        <f>VLOOKUP(AF7,Calculation!$B$8:$JO$517,90,FALSE)</f>
        <v>2.4975124378109452</v>
      </c>
      <c r="AG12" s="1010">
        <f>VLOOKUP(AG7,Calculation!$B$8:$JO$517,90,FALSE)</f>
        <v>2.4653465346534653</v>
      </c>
    </row>
    <row r="13" spans="1:34" x14ac:dyDescent="0.2">
      <c r="A13" s="21" t="s">
        <v>1312</v>
      </c>
      <c r="B13" s="22" t="s">
        <v>13</v>
      </c>
      <c r="C13" s="44">
        <f>VLOOKUP(C7,Calculation!$B$8:$JO$517,109,FALSE)</f>
        <v>6.4314159292035402</v>
      </c>
      <c r="D13" s="37">
        <f>VLOOKUP(D7,Calculation!$B$8:$JO$517,109,FALSE)</f>
        <v>6.4748844036697237</v>
      </c>
      <c r="E13" s="37">
        <f>VLOOKUP(E7,Calculation!$B$8:$JO$517,109,FALSE)</f>
        <v>6.4219440353460984</v>
      </c>
      <c r="F13" s="37">
        <f>VLOOKUP(F7,Calculation!$B$8:$JO$517,109,FALSE)</f>
        <v>6.426590321388991</v>
      </c>
      <c r="G13" s="37">
        <f>VLOOKUP(G7,Calculation!$B$8:$JO$517,109,FALSE)</f>
        <v>6.404878497790869</v>
      </c>
      <c r="H13" s="37">
        <f>VLOOKUP(H7,Calculation!$B$8:$JO$517,109,FALSE)</f>
        <v>6.4465696465696469</v>
      </c>
      <c r="I13" s="37">
        <f>VLOOKUP(I7,Calculation!$B$8:$JO$517,109,FALSE)</f>
        <v>6.4468770764119601</v>
      </c>
      <c r="J13" s="37">
        <f>VLOOKUP(J7,Calculation!$B$8:$JO$517,109,FALSE)</f>
        <v>6.476253736300233</v>
      </c>
      <c r="K13" s="37">
        <f>VLOOKUP(K7,Calculation!$B$8:$JO$517,109,FALSE)</f>
        <v>6.4903005181347151</v>
      </c>
      <c r="L13" s="37">
        <f>VLOOKUP(L7,Calculation!$B$8:$JO$517,109,FALSE)</f>
        <v>6.4829150373266966</v>
      </c>
      <c r="M13" s="37">
        <f>VLOOKUP(M7,Calculation!$B$8:$JO$517,109,FALSE)</f>
        <v>6.4762350299401206</v>
      </c>
      <c r="N13" s="37">
        <f>VLOOKUP(N7,Calculation!$B$8:$JO$517,109,FALSE)</f>
        <v>6.4201228878648235</v>
      </c>
      <c r="O13" s="37">
        <f>VLOOKUP(O7,Calculation!$B$8:$JO$517,109,FALSE)</f>
        <v>6.4601837672281777</v>
      </c>
      <c r="P13" s="37">
        <f>VLOOKUP(P7,Calculation!$B$8:$JO$517,109,FALSE)</f>
        <v>6.4154141104294471</v>
      </c>
      <c r="Q13" s="37">
        <f>VLOOKUP(Q7,Calculation!$B$8:$JO$517,109,FALSE)</f>
        <v>6.4090270070292261</v>
      </c>
      <c r="R13" s="37">
        <f>VLOOKUP(R7,Calculation!$B$8:$JO$517,109,FALSE)</f>
        <v>6.4194531250000004</v>
      </c>
      <c r="S13" s="37">
        <f>VLOOKUP(S7,Calculation!$B$8:$JO$517,109,FALSE)</f>
        <v>6.4294109297374034</v>
      </c>
      <c r="T13" s="37">
        <f>VLOOKUP(T7,Calculation!$B$8:$JO$517,109,FALSE)</f>
        <v>6.4696409898919498</v>
      </c>
      <c r="U13" s="37">
        <f>VLOOKUP(U7,Calculation!$B$8:$JO$517,109,FALSE)</f>
        <v>6.4702290076335869</v>
      </c>
      <c r="V13" s="37">
        <f>VLOOKUP(V7,Calculation!$B$8:$JO$517,109,FALSE)</f>
        <v>6.4584717607973428</v>
      </c>
      <c r="W13" s="37">
        <f>VLOOKUP(W7,Calculation!$B$8:$JO$517,109,FALSE)</f>
        <v>6.4684385382059801</v>
      </c>
      <c r="X13" s="37">
        <f>VLOOKUP(X7,Calculation!$B$8:$JO$517,109,FALSE)</f>
        <v>6.4579288025889969</v>
      </c>
      <c r="Y13" s="37">
        <f>VLOOKUP(Y7,Calculation!$B$8:$JO$517,109,FALSE)</f>
        <v>7.1620947630922691</v>
      </c>
      <c r="Z13" s="37">
        <f>VLOOKUP(Z7,Calculation!$B$8:$JO$517,109,FALSE)</f>
        <v>6.5336556456643793</v>
      </c>
      <c r="AA13" s="37">
        <f>VLOOKUP(AA7,Calculation!$B$8:$JO$517,109,FALSE)</f>
        <v>6.4327165740438046</v>
      </c>
      <c r="AB13" s="37">
        <f>VLOOKUP(AB7,Calculation!$B$8:$JO$517,109,FALSE)</f>
        <v>6.46061814556331</v>
      </c>
      <c r="AC13" s="37">
        <f>VLOOKUP(AC7,Calculation!$B$8:$JO$517,109,FALSE)</f>
        <v>6.6354510354510348</v>
      </c>
      <c r="AD13" s="37">
        <f>VLOOKUP(AD7,Calculation!$B$8:$JO$517,109,FALSE)</f>
        <v>6.482219061166429</v>
      </c>
      <c r="AE13" s="37">
        <f>VLOOKUP(AE7,Calculation!$B$8:$JO$517,109,FALSE)</f>
        <v>6.387344472093849</v>
      </c>
      <c r="AF13" s="37">
        <f>VLOOKUP(AF7,Calculation!$B$8:$JO$517,109,FALSE)</f>
        <v>6.4776119402985071</v>
      </c>
      <c r="AG13" s="1010">
        <f>VLOOKUP(AG7,Calculation!$B$8:$JO$517,109,FALSE)</f>
        <v>6.6039603960396036</v>
      </c>
      <c r="AH13" s="30"/>
    </row>
    <row r="14" spans="1:34" x14ac:dyDescent="0.2">
      <c r="A14" s="21" t="s">
        <v>418</v>
      </c>
      <c r="B14" s="22" t="s">
        <v>13</v>
      </c>
      <c r="C14" s="44">
        <f>VLOOKUP(C7,Calculation!$B$8:$JO$517,59,FALSE)</f>
        <v>0</v>
      </c>
      <c r="D14" s="37">
        <f>VLOOKUP(D7,Calculation!$B$8:$JO$517,59,FALSE)</f>
        <v>0</v>
      </c>
      <c r="E14" s="37">
        <f>VLOOKUP(E7,Calculation!$B$8:$JO$517,59,FALSE)</f>
        <v>0</v>
      </c>
      <c r="F14" s="37">
        <f>VLOOKUP(F7,Calculation!$B$8:$JO$517,59,FALSE)</f>
        <v>0</v>
      </c>
      <c r="G14" s="37">
        <f>VLOOKUP(G7,Calculation!$B$8:$JO$517,59,FALSE)</f>
        <v>0</v>
      </c>
      <c r="H14" s="37">
        <f>VLOOKUP(H7,Calculation!$B$8:$JO$517,59,FALSE)</f>
        <v>0</v>
      </c>
      <c r="I14" s="37">
        <f>VLOOKUP(I7,Calculation!$B$8:$JO$517,59,FALSE)</f>
        <v>0</v>
      </c>
      <c r="J14" s="37">
        <f>VLOOKUP(J7,Calculation!$B$8:$JO$517,59,FALSE)</f>
        <v>0</v>
      </c>
      <c r="K14" s="37">
        <f>VLOOKUP(K7,Calculation!$B$8:$JO$517,59,FALSE)</f>
        <v>0</v>
      </c>
      <c r="L14" s="37">
        <f>VLOOKUP(L7,Calculation!$B$8:$JO$517,59,FALSE)</f>
        <v>0</v>
      </c>
      <c r="M14" s="37">
        <f>VLOOKUP(M7,Calculation!$B$8:$JO$517,59,FALSE)</f>
        <v>0</v>
      </c>
      <c r="N14" s="37">
        <f>VLOOKUP(N7,Calculation!$B$8:$JO$517,59,FALSE)</f>
        <v>0</v>
      </c>
      <c r="O14" s="37">
        <f>VLOOKUP(O7,Calculation!$B$8:$JO$517,59,FALSE)</f>
        <v>0</v>
      </c>
      <c r="P14" s="37">
        <f>VLOOKUP(P7,Calculation!$B$8:$JO$517,59,FALSE)</f>
        <v>0</v>
      </c>
      <c r="Q14" s="37">
        <f>VLOOKUP(Q7,Calculation!$B$8:$JO$517,59,FALSE)</f>
        <v>0</v>
      </c>
      <c r="R14" s="37">
        <f>VLOOKUP(R7,Calculation!$B$8:$JO$517,59,FALSE)</f>
        <v>0</v>
      </c>
      <c r="S14" s="37">
        <f>VLOOKUP(S7,Calculation!$B$8:$JO$517,59,FALSE)</f>
        <v>0</v>
      </c>
      <c r="T14" s="37">
        <f>VLOOKUP(T7,Calculation!$B$8:$JO$517,59,FALSE)</f>
        <v>0</v>
      </c>
      <c r="U14" s="37">
        <f>VLOOKUP(U7,Calculation!$B$8:$JO$517,59,FALSE)</f>
        <v>0</v>
      </c>
      <c r="V14" s="37">
        <f>VLOOKUP(V7,Calculation!$B$8:$JO$517,59,FALSE)</f>
        <v>0</v>
      </c>
      <c r="W14" s="37">
        <f>VLOOKUP(W7,Calculation!$B$8:$JO$517,59,FALSE)</f>
        <v>0</v>
      </c>
      <c r="X14" s="37">
        <f>VLOOKUP(X7,Calculation!$B$8:$JO$517,59,FALSE)</f>
        <v>0</v>
      </c>
      <c r="Y14" s="37">
        <f>VLOOKUP(Y7,Calculation!$B$8:$JO$517,59,FALSE)</f>
        <v>0</v>
      </c>
      <c r="Z14" s="37">
        <f>VLOOKUP(Z7,Calculation!$B$8:$JO$517,59,FALSE)</f>
        <v>0</v>
      </c>
      <c r="AA14" s="37">
        <f>VLOOKUP(AA7,Calculation!$B$8:$JO$517,59,FALSE)</f>
        <v>0</v>
      </c>
      <c r="AB14" s="37">
        <f>VLOOKUP(AB7,Calculation!$B$8:$JO$517,59,FALSE)</f>
        <v>0</v>
      </c>
      <c r="AC14" s="37">
        <f>VLOOKUP(AC7,Calculation!$B$8:$JO$517,59,FALSE)</f>
        <v>0</v>
      </c>
      <c r="AD14" s="37">
        <f>VLOOKUP(AD7,Calculation!$B$8:$JO$517,59,FALSE)</f>
        <v>0</v>
      </c>
      <c r="AE14" s="37">
        <f>VLOOKUP(AE7,Calculation!$B$8:$JO$517,59,FALSE)</f>
        <v>0</v>
      </c>
      <c r="AF14" s="37">
        <f>VLOOKUP(AF7,Calculation!$B$8:$JO$517,59,FALSE)</f>
        <v>0</v>
      </c>
      <c r="AG14" s="39">
        <f>VLOOKUP(AG7,Calculation!$B$8:$JO$517,59,FALSE)</f>
        <v>0</v>
      </c>
    </row>
    <row r="15" spans="1:34" x14ac:dyDescent="0.2">
      <c r="A15" s="21" t="s">
        <v>419</v>
      </c>
      <c r="B15" s="22" t="s">
        <v>13</v>
      </c>
      <c r="C15" s="44">
        <f>VLOOKUP(C7,Calculation!$B$8:$JO$517,78,FALSE)</f>
        <v>0</v>
      </c>
      <c r="D15" s="37">
        <f>VLOOKUP(D7,Calculation!$B$8:$JO$517,78,FALSE)</f>
        <v>0</v>
      </c>
      <c r="E15" s="37">
        <f>VLOOKUP(E7,Calculation!$B$8:$JO$517,78,FALSE)</f>
        <v>0</v>
      </c>
      <c r="F15" s="37">
        <f>VLOOKUP(F7,Calculation!$B$8:$JO$517,78,FALSE)</f>
        <v>0</v>
      </c>
      <c r="G15" s="37">
        <f>VLOOKUP(G7,Calculation!$B$8:$JO$517,78,FALSE)</f>
        <v>0</v>
      </c>
      <c r="H15" s="37">
        <f>VLOOKUP(H7,Calculation!$B$8:$JO$517,78,FALSE)</f>
        <v>0</v>
      </c>
      <c r="I15" s="37">
        <f>VLOOKUP(I7,Calculation!$B$8:$JO$517,78,FALSE)</f>
        <v>0</v>
      </c>
      <c r="J15" s="37">
        <f>VLOOKUP(J7,Calculation!$B$8:$JO$517,78,FALSE)</f>
        <v>0</v>
      </c>
      <c r="K15" s="37">
        <f>VLOOKUP(K7,Calculation!$B$8:$JO$517,78,FALSE)</f>
        <v>0</v>
      </c>
      <c r="L15" s="37">
        <f>VLOOKUP(L7,Calculation!$B$8:$JO$517,78,FALSE)</f>
        <v>0</v>
      </c>
      <c r="M15" s="37">
        <f>VLOOKUP(M7,Calculation!$B$8:$JO$517,78,FALSE)</f>
        <v>0</v>
      </c>
      <c r="N15" s="37">
        <f>VLOOKUP(N7,Calculation!$B$8:$JO$517,78,FALSE)</f>
        <v>0</v>
      </c>
      <c r="O15" s="37">
        <f>VLOOKUP(O7,Calculation!$B$8:$JO$517,78,FALSE)</f>
        <v>0</v>
      </c>
      <c r="P15" s="37">
        <f>VLOOKUP(P7,Calculation!$B$8:$JO$517,78,FALSE)</f>
        <v>0</v>
      </c>
      <c r="Q15" s="37">
        <f>VLOOKUP(Q7,Calculation!$B$8:$JO$517,78,FALSE)</f>
        <v>0</v>
      </c>
      <c r="R15" s="37">
        <f>VLOOKUP(R7,Calculation!$B$8:$JO$517,78,FALSE)</f>
        <v>0</v>
      </c>
      <c r="S15" s="37">
        <f>VLOOKUP(S7,Calculation!$B$8:$JO$517,78,FALSE)</f>
        <v>0</v>
      </c>
      <c r="T15" s="37">
        <f>VLOOKUP(T7,Calculation!$B$8:$JO$517,78,FALSE)</f>
        <v>0</v>
      </c>
      <c r="U15" s="37">
        <f>VLOOKUP(U7,Calculation!$B$8:$JO$517,78,FALSE)</f>
        <v>0</v>
      </c>
      <c r="V15" s="37">
        <f>VLOOKUP(V7,Calculation!$B$8:$JO$517,78,FALSE)</f>
        <v>0</v>
      </c>
      <c r="W15" s="37">
        <f>VLOOKUP(W7,Calculation!$B$8:$JO$517,78,FALSE)</f>
        <v>0</v>
      </c>
      <c r="X15" s="37">
        <f>VLOOKUP(X7,Calculation!$B$8:$JO$517,78,FALSE)</f>
        <v>0</v>
      </c>
      <c r="Y15" s="37">
        <f>VLOOKUP(Y7,Calculation!$B$8:$JO$517,78,FALSE)</f>
        <v>0</v>
      </c>
      <c r="Z15" s="37">
        <f>VLOOKUP(Z7,Calculation!$B$8:$JO$517,78,FALSE)</f>
        <v>0</v>
      </c>
      <c r="AA15" s="37">
        <f>VLOOKUP(AA7,Calculation!$B$8:$JO$517,78,FALSE)</f>
        <v>0</v>
      </c>
      <c r="AB15" s="37">
        <f>VLOOKUP(AB7,Calculation!$B$8:$JO$517,78,FALSE)</f>
        <v>0</v>
      </c>
      <c r="AC15" s="37">
        <f>VLOOKUP(AC7,Calculation!$B$8:$JO$517,78,FALSE)</f>
        <v>0</v>
      </c>
      <c r="AD15" s="37">
        <f>VLOOKUP(AD7,Calculation!$B$8:$JO$517,78,FALSE)</f>
        <v>0</v>
      </c>
      <c r="AE15" s="37">
        <f>VLOOKUP(AE7,Calculation!$B$8:$JO$517,78,FALSE)</f>
        <v>0</v>
      </c>
      <c r="AF15" s="37">
        <f>VLOOKUP(AF7,Calculation!$B$8:$JO$517,78,FALSE)</f>
        <v>0</v>
      </c>
      <c r="AG15" s="39">
        <f>VLOOKUP(AG7,Calculation!$B$8:$JO$517,78,FALSE)</f>
        <v>0</v>
      </c>
    </row>
    <row r="16" spans="1:34" x14ac:dyDescent="0.2">
      <c r="A16" s="21" t="s">
        <v>417</v>
      </c>
      <c r="B16" s="796" t="s">
        <v>13</v>
      </c>
      <c r="C16" s="44">
        <f>VLOOKUP(C7,Calculation!$B$8:$JO$517,99,FALSE)</f>
        <v>0</v>
      </c>
      <c r="D16" s="37">
        <f>VLOOKUP(D7,Calculation!$B$8:$JO$517,99,FALSE)</f>
        <v>0</v>
      </c>
      <c r="E16" s="37">
        <f>VLOOKUP(E7,Calculation!$B$8:$JO$517,99,FALSE)</f>
        <v>0</v>
      </c>
      <c r="F16" s="37">
        <f>VLOOKUP(F7,Calculation!$B$8:$JO$517,99,FALSE)</f>
        <v>0</v>
      </c>
      <c r="G16" s="37">
        <f>VLOOKUP(G7,Calculation!$B$8:$JO$517,99,FALSE)</f>
        <v>0</v>
      </c>
      <c r="H16" s="37">
        <f>VLOOKUP(H7,Calculation!$B$8:$JO$517,99,FALSE)</f>
        <v>0</v>
      </c>
      <c r="I16" s="37">
        <f>VLOOKUP(I7,Calculation!$B$8:$JO$517,99,FALSE)</f>
        <v>0</v>
      </c>
      <c r="J16" s="37">
        <f>VLOOKUP(J7,Calculation!$B$8:$JO$517,99,FALSE)</f>
        <v>0</v>
      </c>
      <c r="K16" s="37">
        <f>VLOOKUP(K7,Calculation!$B$8:$JO$517,99,FALSE)</f>
        <v>0</v>
      </c>
      <c r="L16" s="37">
        <f>VLOOKUP(L7,Calculation!$B$8:$JO$517,99,FALSE)</f>
        <v>0</v>
      </c>
      <c r="M16" s="37">
        <f>VLOOKUP(M7,Calculation!$B$8:$JO$517,99,FALSE)</f>
        <v>0</v>
      </c>
      <c r="N16" s="37">
        <f>VLOOKUP(N7,Calculation!$B$8:$JO$517,99,FALSE)</f>
        <v>0</v>
      </c>
      <c r="O16" s="37">
        <f>VLOOKUP(O7,Calculation!$B$8:$JO$517,99,FALSE)</f>
        <v>0</v>
      </c>
      <c r="P16" s="37">
        <f>VLOOKUP(P7,Calculation!$B$8:$JO$517,99,FALSE)</f>
        <v>0</v>
      </c>
      <c r="Q16" s="37">
        <f>VLOOKUP(Q7,Calculation!$B$8:$JO$517,99,FALSE)</f>
        <v>0</v>
      </c>
      <c r="R16" s="37">
        <f>VLOOKUP(R7,Calculation!$B$8:$JO$517,99,FALSE)</f>
        <v>0</v>
      </c>
      <c r="S16" s="37">
        <f>VLOOKUP(S7,Calculation!$B$8:$JO$517,99,FALSE)</f>
        <v>0</v>
      </c>
      <c r="T16" s="37">
        <f>VLOOKUP(T7,Calculation!$B$8:$JO$517,99,FALSE)</f>
        <v>0</v>
      </c>
      <c r="U16" s="37">
        <f>VLOOKUP(U7,Calculation!$B$8:$JO$517,99,FALSE)</f>
        <v>0</v>
      </c>
      <c r="V16" s="37">
        <f>VLOOKUP(V7,Calculation!$B$8:$JO$517,99,FALSE)</f>
        <v>0</v>
      </c>
      <c r="W16" s="37">
        <f>VLOOKUP(W7,Calculation!$B$8:$JO$517,99,FALSE)</f>
        <v>0</v>
      </c>
      <c r="X16" s="37">
        <f>VLOOKUP(X7,Calculation!$B$8:$JO$517,99,FALSE)</f>
        <v>0</v>
      </c>
      <c r="Y16" s="37">
        <f>VLOOKUP(Y7,Calculation!$B$8:$JO$517,99,FALSE)</f>
        <v>0</v>
      </c>
      <c r="Z16" s="37">
        <f>VLOOKUP(Z7,Calculation!$B$8:$JO$517,99,FALSE)</f>
        <v>0</v>
      </c>
      <c r="AA16" s="37">
        <f>VLOOKUP(AA7,Calculation!$B$8:$JO$517,99,FALSE)</f>
        <v>0</v>
      </c>
      <c r="AB16" s="37">
        <f>VLOOKUP(AB7,Calculation!$B$8:$JO$517,99,FALSE)</f>
        <v>0</v>
      </c>
      <c r="AC16" s="37">
        <f>VLOOKUP(AC7,Calculation!$B$8:$JO$517,99,FALSE)</f>
        <v>0</v>
      </c>
      <c r="AD16" s="37">
        <f>VLOOKUP(AD7,Calculation!$B$8:$JO$517,99,FALSE)</f>
        <v>0</v>
      </c>
      <c r="AE16" s="37">
        <f>VLOOKUP(AE7,Calculation!$B$8:$JO$517,99,FALSE)</f>
        <v>0</v>
      </c>
      <c r="AF16" s="37">
        <f>VLOOKUP(AF7,Calculation!$B$8:$JO$517,99,FALSE)</f>
        <v>0</v>
      </c>
      <c r="AG16" s="39">
        <f>VLOOKUP(AG7,Calculation!$B$8:$JO$517,99,FALSE)</f>
        <v>0</v>
      </c>
    </row>
    <row r="17" spans="1:33" ht="13.5" thickBot="1" x14ac:dyDescent="0.25">
      <c r="A17" s="46" t="s">
        <v>345</v>
      </c>
      <c r="B17" s="796" t="s">
        <v>13</v>
      </c>
      <c r="C17" s="45">
        <f>VLOOKUP(C7,Calculation!$B$8:$JO$517,43,FALSE)</f>
        <v>0</v>
      </c>
      <c r="D17" s="40">
        <f>VLOOKUP(D7,Calculation!$B$8:$JO$517,43,FALSE)</f>
        <v>0</v>
      </c>
      <c r="E17" s="40">
        <f>VLOOKUP(E7,Calculation!$B$8:$JO$517,43,FALSE)</f>
        <v>0</v>
      </c>
      <c r="F17" s="40">
        <f>VLOOKUP(F7,Calculation!$B$8:$JO$517,43,FALSE)</f>
        <v>0</v>
      </c>
      <c r="G17" s="40">
        <f>VLOOKUP(G7,Calculation!$B$8:$JO$517,43,FALSE)</f>
        <v>0</v>
      </c>
      <c r="H17" s="40">
        <f>VLOOKUP(H7,Calculation!$B$8:$JO$517,43,FALSE)</f>
        <v>0</v>
      </c>
      <c r="I17" s="40">
        <f>VLOOKUP(I7,Calculation!$B$8:$JO$517,43,FALSE)</f>
        <v>0</v>
      </c>
      <c r="J17" s="40">
        <f>VLOOKUP(J7,Calculation!$B$8:$JO$517,43,FALSE)</f>
        <v>0</v>
      </c>
      <c r="K17" s="40">
        <f>VLOOKUP(K7,Calculation!$B$8:$JO$517,43,FALSE)</f>
        <v>0</v>
      </c>
      <c r="L17" s="40">
        <f>VLOOKUP(L7,Calculation!$B$8:$JO$517,43,FALSE)</f>
        <v>0</v>
      </c>
      <c r="M17" s="40">
        <f>VLOOKUP(M7,Calculation!$B$8:$JO$517,43,FALSE)</f>
        <v>0</v>
      </c>
      <c r="N17" s="40">
        <f>VLOOKUP(N7,Calculation!$B$8:$JO$517,43,FALSE)</f>
        <v>0</v>
      </c>
      <c r="O17" s="40">
        <f>VLOOKUP(O7,Calculation!$B$8:$JO$517,43,FALSE)</f>
        <v>0</v>
      </c>
      <c r="P17" s="40">
        <f>VLOOKUP(P7,Calculation!$B$8:$JO$517,43,FALSE)</f>
        <v>0</v>
      </c>
      <c r="Q17" s="40">
        <f>VLOOKUP(Q7,Calculation!$B$8:$JO$517,43,FALSE)</f>
        <v>0</v>
      </c>
      <c r="R17" s="40">
        <f>VLOOKUP(R7,Calculation!$B$8:$JO$517,43,FALSE)</f>
        <v>0</v>
      </c>
      <c r="S17" s="40">
        <f>VLOOKUP(S7,Calculation!$B$8:$JO$517,43,FALSE)</f>
        <v>0</v>
      </c>
      <c r="T17" s="40">
        <f>VLOOKUP(T7,Calculation!$B$8:$JO$517,43,FALSE)</f>
        <v>0</v>
      </c>
      <c r="U17" s="40">
        <f>VLOOKUP(U7,Calculation!$B$8:$JO$517,43,FALSE)</f>
        <v>0</v>
      </c>
      <c r="V17" s="40">
        <f>VLOOKUP(V7,Calculation!$B$8:$JO$517,43,FALSE)</f>
        <v>0</v>
      </c>
      <c r="W17" s="40">
        <f>VLOOKUP(W7,Calculation!$B$8:$JO$517,43,FALSE)</f>
        <v>0</v>
      </c>
      <c r="X17" s="40">
        <f>VLOOKUP(X7,Calculation!$B$8:$JO$517,43,FALSE)</f>
        <v>0</v>
      </c>
      <c r="Y17" s="40">
        <f>VLOOKUP(Y7,Calculation!$B$8:$JO$517,43,FALSE)</f>
        <v>0</v>
      </c>
      <c r="Z17" s="40">
        <f>VLOOKUP(Z7,Calculation!$B$8:$JO$517,43,FALSE)</f>
        <v>0</v>
      </c>
      <c r="AA17" s="40">
        <f>VLOOKUP(AA7,Calculation!$B$8:$JO$517,43,FALSE)</f>
        <v>0</v>
      </c>
      <c r="AB17" s="40">
        <f>VLOOKUP(AB7,Calculation!$B$8:$JO$517,43,FALSE)</f>
        <v>0</v>
      </c>
      <c r="AC17" s="40">
        <f>VLOOKUP(AC7,Calculation!$B$8:$JO$517,43,FALSE)</f>
        <v>0</v>
      </c>
      <c r="AD17" s="40">
        <f>VLOOKUP(AD7,Calculation!$B$8:$JO$517,43,FALSE)</f>
        <v>0</v>
      </c>
      <c r="AE17" s="40">
        <f>VLOOKUP(AE7,Calculation!$B$8:$JO$517,43,FALSE)</f>
        <v>0</v>
      </c>
      <c r="AF17" s="40">
        <f>VLOOKUP(AF7,Calculation!$B$8:$JO$517,43,FALSE)</f>
        <v>0</v>
      </c>
      <c r="AG17" s="41">
        <f>VLOOKUP(AG7,Calculation!$B$8:$JO$517,43,FALSE)</f>
        <v>0</v>
      </c>
    </row>
    <row r="18" spans="1:33" ht="13.5" thickBot="1" x14ac:dyDescent="0.25">
      <c r="A18" s="342" t="s">
        <v>247</v>
      </c>
      <c r="B18" s="343"/>
      <c r="C18" s="762"/>
      <c r="D18" s="762"/>
      <c r="E18" s="762"/>
      <c r="F18" s="762"/>
      <c r="G18" s="762"/>
      <c r="H18" s="762"/>
      <c r="I18" s="762"/>
      <c r="J18" s="762"/>
      <c r="K18" s="762"/>
      <c r="L18" s="762"/>
      <c r="M18" s="762"/>
      <c r="N18" s="762"/>
      <c r="O18" s="762"/>
      <c r="P18" s="762"/>
      <c r="Q18" s="762"/>
      <c r="R18" s="762"/>
      <c r="S18" s="762"/>
      <c r="T18" s="762"/>
      <c r="U18" s="762"/>
      <c r="V18" s="762"/>
      <c r="W18" s="762"/>
      <c r="X18" s="762"/>
      <c r="Y18" s="762"/>
      <c r="Z18" s="762"/>
      <c r="AA18" s="762"/>
      <c r="AB18" s="762"/>
      <c r="AC18" s="762"/>
      <c r="AD18" s="762"/>
      <c r="AE18" s="762"/>
      <c r="AF18" s="762"/>
      <c r="AG18" s="762"/>
    </row>
    <row r="19" spans="1:33" x14ac:dyDescent="0.2">
      <c r="A19" s="100" t="s">
        <v>248</v>
      </c>
      <c r="B19" s="102" t="s">
        <v>13</v>
      </c>
      <c r="C19" s="43">
        <f>VLOOKUP(C7,Sheet1!$B$8:$HT$524,137,FALSE)</f>
        <v>0</v>
      </c>
      <c r="D19" s="38">
        <f>VLOOKUP(D7,Sheet1!$B$8:$HT$524,137,FALSE)</f>
        <v>0</v>
      </c>
      <c r="E19" s="38">
        <f>VLOOKUP(E7,Sheet1!$B$8:$HT$524,137,FALSE)</f>
        <v>0</v>
      </c>
      <c r="F19" s="38">
        <f>VLOOKUP(F7,Sheet1!$B$8:$HT$524,137,FALSE)</f>
        <v>0</v>
      </c>
      <c r="G19" s="38">
        <f>VLOOKUP(G7,Sheet1!$B$8:$HT$524,137,FALSE)</f>
        <v>0</v>
      </c>
      <c r="H19" s="38">
        <f>VLOOKUP(H7,Sheet1!$B$8:$HT$524,137,FALSE)</f>
        <v>0</v>
      </c>
      <c r="I19" s="38">
        <f>VLOOKUP(I7,Sheet1!$B$8:$HT$524,137,FALSE)</f>
        <v>0</v>
      </c>
      <c r="J19" s="38">
        <f>VLOOKUP(J7,Sheet1!$B$8:$HT$524,137,FALSE)</f>
        <v>0</v>
      </c>
      <c r="K19" s="38">
        <f>VLOOKUP(K7,Sheet1!$B$8:$HT$524,137,FALSE)</f>
        <v>0</v>
      </c>
      <c r="L19" s="38">
        <f>VLOOKUP(L7,Sheet1!$B$8:$HT$524,137,FALSE)</f>
        <v>0</v>
      </c>
      <c r="M19" s="38">
        <f>VLOOKUP(M7,Sheet1!$B$8:$HT$524,137,FALSE)</f>
        <v>0</v>
      </c>
      <c r="N19" s="38">
        <f>VLOOKUP(N7,Sheet1!$B$8:$HT$524,137,FALSE)</f>
        <v>0</v>
      </c>
      <c r="O19" s="38">
        <f>VLOOKUP(O7,Sheet1!$B$8:$HT$524,137,FALSE)</f>
        <v>0</v>
      </c>
      <c r="P19" s="38">
        <f>VLOOKUP(P7,Sheet1!$B$8:$HT$524,137,FALSE)</f>
        <v>0</v>
      </c>
      <c r="Q19" s="38">
        <f>VLOOKUP(Q7,Sheet1!$B$8:$HT$524,137,FALSE)</f>
        <v>0</v>
      </c>
      <c r="R19" s="38">
        <f>VLOOKUP(R7,Sheet1!$B$8:$HT$524,137,FALSE)</f>
        <v>0</v>
      </c>
      <c r="S19" s="38">
        <f>VLOOKUP(S7,Sheet1!$B$8:$HT$524,137,FALSE)</f>
        <v>0</v>
      </c>
      <c r="T19" s="38">
        <f>VLOOKUP(T7,Sheet1!$B$8:$HT$524,137,FALSE)</f>
        <v>0</v>
      </c>
      <c r="U19" s="38">
        <f>VLOOKUP(U7,Sheet1!$B$8:$HT$524,137,FALSE)</f>
        <v>0</v>
      </c>
      <c r="V19" s="38">
        <f>VLOOKUP(V7,Sheet1!$B$8:$HT$524,137,FALSE)</f>
        <v>0</v>
      </c>
      <c r="W19" s="38">
        <f>VLOOKUP(W7,Sheet1!$B$8:$HT$524,137,FALSE)</f>
        <v>0</v>
      </c>
      <c r="X19" s="38">
        <f>VLOOKUP(X7,Sheet1!$B$8:$HT$524,137,FALSE)</f>
        <v>0</v>
      </c>
      <c r="Y19" s="38">
        <f>VLOOKUP(Y7,Sheet1!$B$8:$HT$524,137,FALSE)</f>
        <v>0</v>
      </c>
      <c r="Z19" s="38">
        <f>VLOOKUP(Z7,Sheet1!$B$8:$HT$524,137,FALSE)</f>
        <v>0</v>
      </c>
      <c r="AA19" s="38">
        <f>VLOOKUP(AA7,Sheet1!$B$8:$HT$524,137,FALSE)</f>
        <v>0</v>
      </c>
      <c r="AB19" s="38">
        <f>VLOOKUP(AB7,Sheet1!$B$8:$HT$524,137,FALSE)</f>
        <v>0</v>
      </c>
      <c r="AC19" s="38">
        <f>VLOOKUP(AC7,Sheet1!$B$8:$HT$524,137,FALSE)</f>
        <v>0</v>
      </c>
      <c r="AD19" s="38">
        <f>VLOOKUP(AD7,Sheet1!$B$8:$HT$524,137,FALSE)</f>
        <v>0</v>
      </c>
      <c r="AE19" s="38">
        <f>VLOOKUP(AE7,Sheet1!$B$8:$HT$524,137,FALSE)</f>
        <v>0</v>
      </c>
      <c r="AF19" s="38">
        <f>VLOOKUP(AF7,Sheet1!$B$8:$HT$524,137,FALSE)</f>
        <v>0</v>
      </c>
      <c r="AG19" s="38">
        <f>VLOOKUP(AG7,Sheet1!$B$8:$HT$524,137,FALSE)</f>
        <v>0</v>
      </c>
    </row>
    <row r="20" spans="1:33" x14ac:dyDescent="0.2">
      <c r="A20" s="24" t="s">
        <v>249</v>
      </c>
      <c r="B20" s="23" t="s">
        <v>13</v>
      </c>
      <c r="C20" s="44">
        <f>VLOOKUP(C7,Sheet1!$B$8:$HT$524,138,FALSE)</f>
        <v>1</v>
      </c>
      <c r="D20" s="37">
        <f>VLOOKUP(D7,Sheet1!$B$8:$HT$524,138,FALSE)</f>
        <v>1</v>
      </c>
      <c r="E20" s="37">
        <f>VLOOKUP(E7,Sheet1!$B$8:$HT$524,138,FALSE)</f>
        <v>1</v>
      </c>
      <c r="F20" s="37">
        <f>VLOOKUP(F7,Sheet1!$B$8:$HT$524,138,FALSE)</f>
        <v>1</v>
      </c>
      <c r="G20" s="37">
        <f>VLOOKUP(G7,Sheet1!$B$8:$HT$524,138,FALSE)</f>
        <v>1</v>
      </c>
      <c r="H20" s="37">
        <f>VLOOKUP(H7,Sheet1!$B$8:$HT$524,138,FALSE)</f>
        <v>1</v>
      </c>
      <c r="I20" s="37">
        <f>VLOOKUP(I7,Sheet1!$B$8:$HT$524,138,FALSE)</f>
        <v>1</v>
      </c>
      <c r="J20" s="37">
        <f>VLOOKUP(J7,Sheet1!$B$8:$HT$524,138,FALSE)</f>
        <v>1</v>
      </c>
      <c r="K20" s="37">
        <f>VLOOKUP(K7,Sheet1!$B$8:$HT$524,138,FALSE)</f>
        <v>1</v>
      </c>
      <c r="L20" s="37">
        <f>VLOOKUP(L7,Sheet1!$B$8:$HT$524,138,FALSE)</f>
        <v>1</v>
      </c>
      <c r="M20" s="37">
        <f>VLOOKUP(M7,Sheet1!$B$8:$HT$524,138,FALSE)</f>
        <v>1</v>
      </c>
      <c r="N20" s="37">
        <f>VLOOKUP(N7,Sheet1!$B$8:$HT$524,138,FALSE)</f>
        <v>1</v>
      </c>
      <c r="O20" s="37">
        <f>VLOOKUP(O7,Sheet1!$B$8:$HT$524,138,FALSE)</f>
        <v>1</v>
      </c>
      <c r="P20" s="37">
        <f>VLOOKUP(P7,Sheet1!$B$8:$HT$524,138,FALSE)</f>
        <v>1</v>
      </c>
      <c r="Q20" s="37">
        <f>VLOOKUP(Q7,Sheet1!$B$8:$HT$524,138,FALSE)</f>
        <v>1</v>
      </c>
      <c r="R20" s="37">
        <f>VLOOKUP(R7,Sheet1!$B$8:$HT$524,138,FALSE)</f>
        <v>1</v>
      </c>
      <c r="S20" s="37">
        <f>VLOOKUP(S7,Sheet1!$B$8:$HT$524,138,FALSE)</f>
        <v>1</v>
      </c>
      <c r="T20" s="37">
        <f>VLOOKUP(T7,Sheet1!$B$8:$HT$524,138,FALSE)</f>
        <v>1</v>
      </c>
      <c r="U20" s="37">
        <f>VLOOKUP(U7,Sheet1!$B$8:$HT$524,138,FALSE)</f>
        <v>1</v>
      </c>
      <c r="V20" s="37">
        <f>VLOOKUP(V7,Sheet1!$B$8:$HT$524,138,FALSE)</f>
        <v>1</v>
      </c>
      <c r="W20" s="37">
        <f>VLOOKUP(W7,Sheet1!$B$8:$HT$524,138,FALSE)</f>
        <v>1</v>
      </c>
      <c r="X20" s="37">
        <f>VLOOKUP(X7,Sheet1!$B$8:$HT$524,138,FALSE)</f>
        <v>1</v>
      </c>
      <c r="Y20" s="37">
        <f>VLOOKUP(Y7,Sheet1!$B$8:$HT$524,138,FALSE)</f>
        <v>1</v>
      </c>
      <c r="Z20" s="37">
        <f>VLOOKUP(Z7,Sheet1!$B$8:$HT$524,138,FALSE)</f>
        <v>1</v>
      </c>
      <c r="AA20" s="37">
        <f>VLOOKUP(AA7,Sheet1!$B$8:$HT$524,138,FALSE)</f>
        <v>1</v>
      </c>
      <c r="AB20" s="37">
        <f>VLOOKUP(AB7,Sheet1!$B$8:$HT$524,138,FALSE)</f>
        <v>1</v>
      </c>
      <c r="AC20" s="37">
        <f>VLOOKUP(AC7,Sheet1!$B$8:$HT$524,138,FALSE)</f>
        <v>1</v>
      </c>
      <c r="AD20" s="37">
        <f>VLOOKUP(AD7,Sheet1!$B$8:$HT$524,138,FALSE)</f>
        <v>1</v>
      </c>
      <c r="AE20" s="37">
        <f>VLOOKUP(AE7,Sheet1!$B$8:$HT$524,138,FALSE)</f>
        <v>1</v>
      </c>
      <c r="AF20" s="37">
        <f>VLOOKUP(AF7,Sheet1!$B$8:$HT$524,138,FALSE)</f>
        <v>1</v>
      </c>
      <c r="AG20" s="37">
        <f>VLOOKUP(AG7,Sheet1!$B$8:$HT$524,138,FALSE)</f>
        <v>1</v>
      </c>
    </row>
    <row r="21" spans="1:33" x14ac:dyDescent="0.2">
      <c r="A21" s="34" t="s">
        <v>250</v>
      </c>
      <c r="B21" s="23" t="s">
        <v>13</v>
      </c>
      <c r="C21" s="44">
        <f>VLOOKUP(C7,Sheet1!$B$8:$HT$524,139,FALSE)</f>
        <v>2.5</v>
      </c>
      <c r="D21" s="37">
        <f>VLOOKUP(D7,Sheet1!$B$8:$HT$524,139,FALSE)</f>
        <v>2.5</v>
      </c>
      <c r="E21" s="37">
        <f>VLOOKUP(E7,Sheet1!$B$8:$HT$524,139,FALSE)</f>
        <v>2.5</v>
      </c>
      <c r="F21" s="37">
        <f>VLOOKUP(F7,Sheet1!$B$8:$HT$524,139,FALSE)</f>
        <v>2.5</v>
      </c>
      <c r="G21" s="37">
        <f>VLOOKUP(G7,Sheet1!$B$8:$HT$524,139,FALSE)</f>
        <v>2.5</v>
      </c>
      <c r="H21" s="37">
        <f>VLOOKUP(H7,Sheet1!$B$8:$HT$524,139,FALSE)</f>
        <v>2.5</v>
      </c>
      <c r="I21" s="37">
        <f>VLOOKUP(I7,Sheet1!$B$8:$HT$524,139,FALSE)</f>
        <v>2.5</v>
      </c>
      <c r="J21" s="37">
        <f>VLOOKUP(J7,Sheet1!$B$8:$HT$524,139,FALSE)</f>
        <v>2.5</v>
      </c>
      <c r="K21" s="37">
        <f>VLOOKUP(K7,Sheet1!$B$8:$HT$524,139,FALSE)</f>
        <v>2.5</v>
      </c>
      <c r="L21" s="37">
        <f>VLOOKUP(L7,Sheet1!$B$8:$HT$524,139,FALSE)</f>
        <v>2.5</v>
      </c>
      <c r="M21" s="37">
        <f>VLOOKUP(M7,Sheet1!$B$8:$HT$524,139,FALSE)</f>
        <v>2.5</v>
      </c>
      <c r="N21" s="37">
        <f>VLOOKUP(N7,Sheet1!$B$8:$HT$524,139,FALSE)</f>
        <v>2.5</v>
      </c>
      <c r="O21" s="37">
        <f>VLOOKUP(O7,Sheet1!$B$8:$HT$524,139,FALSE)</f>
        <v>2.5</v>
      </c>
      <c r="P21" s="37">
        <f>VLOOKUP(P7,Sheet1!$B$8:$HT$524,139,FALSE)</f>
        <v>2.5</v>
      </c>
      <c r="Q21" s="37">
        <f>VLOOKUP(Q7,Sheet1!$B$8:$HT$524,139,FALSE)</f>
        <v>2.5</v>
      </c>
      <c r="R21" s="37">
        <f>VLOOKUP(R7,Sheet1!$B$8:$HT$524,139,FALSE)</f>
        <v>2.5</v>
      </c>
      <c r="S21" s="37">
        <f>VLOOKUP(S7,Sheet1!$B$8:$HT$524,139,FALSE)</f>
        <v>2.5</v>
      </c>
      <c r="T21" s="37">
        <f>VLOOKUP(T7,Sheet1!$B$8:$HT$524,139,FALSE)</f>
        <v>2.5</v>
      </c>
      <c r="U21" s="37">
        <f>VLOOKUP(U7,Sheet1!$B$8:$HT$524,139,FALSE)</f>
        <v>2.5</v>
      </c>
      <c r="V21" s="37">
        <f>VLOOKUP(V7,Sheet1!$B$8:$HT$524,139,FALSE)</f>
        <v>2.5</v>
      </c>
      <c r="W21" s="37">
        <f>VLOOKUP(W7,Sheet1!$B$8:$HT$524,139,FALSE)</f>
        <v>2.5</v>
      </c>
      <c r="X21" s="37">
        <f>VLOOKUP(X7,Sheet1!$B$8:$HT$524,139,FALSE)</f>
        <v>2.5</v>
      </c>
      <c r="Y21" s="37">
        <f>VLOOKUP(Y7,Sheet1!$B$8:$HT$524,139,FALSE)</f>
        <v>2.5</v>
      </c>
      <c r="Z21" s="37">
        <f>VLOOKUP(Z7,Sheet1!$B$8:$HT$524,139,FALSE)</f>
        <v>2.5</v>
      </c>
      <c r="AA21" s="37">
        <f>VLOOKUP(AA7,Sheet1!$B$8:$HT$524,139,FALSE)</f>
        <v>2.5</v>
      </c>
      <c r="AB21" s="37">
        <f>VLOOKUP(AB7,Sheet1!$B$8:$HT$524,139,FALSE)</f>
        <v>2.5</v>
      </c>
      <c r="AC21" s="37">
        <f>VLOOKUP(AC7,Sheet1!$B$8:$HT$524,139,FALSE)</f>
        <v>2.5</v>
      </c>
      <c r="AD21" s="37">
        <f>VLOOKUP(AD7,Sheet1!$B$8:$HT$524,139,FALSE)</f>
        <v>2.5</v>
      </c>
      <c r="AE21" s="37">
        <f>VLOOKUP(AE7,Sheet1!$B$8:$HT$524,139,FALSE)</f>
        <v>2.5</v>
      </c>
      <c r="AF21" s="37">
        <f>VLOOKUP(AF7,Sheet1!$B$8:$HT$524,139,FALSE)</f>
        <v>2.5</v>
      </c>
      <c r="AG21" s="37">
        <f>VLOOKUP(AG7,Sheet1!$B$8:$HT$524,139,FALSE)</f>
        <v>2.5</v>
      </c>
    </row>
    <row r="22" spans="1:33" x14ac:dyDescent="0.2">
      <c r="A22" s="222" t="s">
        <v>251</v>
      </c>
      <c r="B22" s="239" t="s">
        <v>34</v>
      </c>
      <c r="C22" s="44">
        <f>VLOOKUP(C7,Sheet1!$B$8:$HT$524,140,FALSE)</f>
        <v>6.5</v>
      </c>
      <c r="D22" s="37">
        <f>VLOOKUP(D7,Sheet1!$B$8:$HT$524,140,FALSE)</f>
        <v>6.5</v>
      </c>
      <c r="E22" s="37">
        <f>VLOOKUP(E7,Sheet1!$B$8:$HT$524,140,FALSE)</f>
        <v>6.5</v>
      </c>
      <c r="F22" s="37">
        <f>VLOOKUP(F7,Sheet1!$B$8:$HT$524,140,FALSE)</f>
        <v>6.5</v>
      </c>
      <c r="G22" s="37">
        <f>VLOOKUP(G7,Sheet1!$B$8:$HT$524,140,FALSE)</f>
        <v>6.5</v>
      </c>
      <c r="H22" s="37">
        <f>VLOOKUP(H7,Sheet1!$B$8:$HT$524,140,FALSE)</f>
        <v>6.5</v>
      </c>
      <c r="I22" s="37">
        <f>VLOOKUP(I7,Sheet1!$B$8:$HT$524,140,FALSE)</f>
        <v>6.5</v>
      </c>
      <c r="J22" s="37">
        <f>VLOOKUP(J7,Sheet1!$B$8:$HT$524,140,FALSE)</f>
        <v>6.5</v>
      </c>
      <c r="K22" s="37">
        <f>VLOOKUP(K7,Sheet1!$B$8:$HT$524,140,FALSE)</f>
        <v>6.5</v>
      </c>
      <c r="L22" s="37">
        <f>VLOOKUP(L7,Sheet1!$B$8:$HT$524,140,FALSE)</f>
        <v>6.5</v>
      </c>
      <c r="M22" s="37">
        <f>VLOOKUP(M7,Sheet1!$B$8:$HT$524,140,FALSE)</f>
        <v>6.5</v>
      </c>
      <c r="N22" s="37">
        <f>VLOOKUP(N7,Sheet1!$B$8:$HT$524,140,FALSE)</f>
        <v>6.5</v>
      </c>
      <c r="O22" s="37">
        <f>VLOOKUP(O7,Sheet1!$B$8:$HT$524,140,FALSE)</f>
        <v>6.5</v>
      </c>
      <c r="P22" s="37">
        <f>VLOOKUP(P7,Sheet1!$B$8:$HT$524,140,FALSE)</f>
        <v>6.5</v>
      </c>
      <c r="Q22" s="37">
        <f>VLOOKUP(Q7,Sheet1!$B$8:$HT$524,140,FALSE)</f>
        <v>6.5</v>
      </c>
      <c r="R22" s="37">
        <f>VLOOKUP(R7,Sheet1!$B$8:$HT$524,140,FALSE)</f>
        <v>6.5</v>
      </c>
      <c r="S22" s="37">
        <f>VLOOKUP(S7,Sheet1!$B$8:$HT$524,140,FALSE)</f>
        <v>6.5</v>
      </c>
      <c r="T22" s="37">
        <f>VLOOKUP(T7,Sheet1!$B$8:$HT$524,140,FALSE)</f>
        <v>6.5</v>
      </c>
      <c r="U22" s="37">
        <f>VLOOKUP(U7,Sheet1!$B$8:$HT$524,140,FALSE)</f>
        <v>6.5</v>
      </c>
      <c r="V22" s="37">
        <f>VLOOKUP(V7,Sheet1!$B$8:$HT$524,140,FALSE)</f>
        <v>6.5</v>
      </c>
      <c r="W22" s="37">
        <f>VLOOKUP(W7,Sheet1!$B$8:$HT$524,140,FALSE)</f>
        <v>6.5</v>
      </c>
      <c r="X22" s="37">
        <f>VLOOKUP(X7,Sheet1!$B$8:$HT$524,140,FALSE)</f>
        <v>6.5</v>
      </c>
      <c r="Y22" s="37">
        <f>VLOOKUP(Y7,Sheet1!$B$8:$HT$524,140,FALSE)</f>
        <v>6.5</v>
      </c>
      <c r="Z22" s="37">
        <f>VLOOKUP(Z7,Sheet1!$B$8:$HT$524,140,FALSE)</f>
        <v>6.5</v>
      </c>
      <c r="AA22" s="37">
        <f>VLOOKUP(AA7,Sheet1!$B$8:$HT$524,140,FALSE)</f>
        <v>6.5</v>
      </c>
      <c r="AB22" s="37">
        <f>VLOOKUP(AB7,Sheet1!$B$8:$HT$524,140,FALSE)</f>
        <v>6.5</v>
      </c>
      <c r="AC22" s="37">
        <f>VLOOKUP(AC7,Sheet1!$B$8:$HT$524,140,FALSE)</f>
        <v>6.5</v>
      </c>
      <c r="AD22" s="37">
        <f>VLOOKUP(AD7,Sheet1!$B$8:$HT$524,140,FALSE)</f>
        <v>6.5</v>
      </c>
      <c r="AE22" s="37">
        <f>VLOOKUP(AE7,Sheet1!$B$8:$HT$524,140,FALSE)</f>
        <v>6.5</v>
      </c>
      <c r="AF22" s="37">
        <f>VLOOKUP(AF7,Sheet1!$B$8:$HT$524,140,FALSE)</f>
        <v>6.5</v>
      </c>
      <c r="AG22" s="37">
        <f>VLOOKUP(AG7,Sheet1!$B$8:$HT$524,140,FALSE)</f>
        <v>6.5</v>
      </c>
    </row>
    <row r="23" spans="1:33" ht="13.5" thickBot="1" x14ac:dyDescent="0.25">
      <c r="A23" s="101" t="s">
        <v>416</v>
      </c>
      <c r="B23" s="240" t="s">
        <v>34</v>
      </c>
      <c r="C23" s="45">
        <f>VLOOKUP(C7,Sheet1!$B$8:$HT$524,141,FALSE)</f>
        <v>0</v>
      </c>
      <c r="D23" s="40">
        <f>VLOOKUP(D7,Sheet1!$B$8:$HT$524,141,FALSE)</f>
        <v>0</v>
      </c>
      <c r="E23" s="40">
        <f>VLOOKUP(E7,Sheet1!$B$8:$HT$524,141,FALSE)</f>
        <v>0</v>
      </c>
      <c r="F23" s="40">
        <f>VLOOKUP(F7,Sheet1!$B$8:$HT$524,141,FALSE)</f>
        <v>0</v>
      </c>
      <c r="G23" s="40">
        <f>VLOOKUP(G7,Sheet1!$B$8:$HT$524,141,FALSE)</f>
        <v>0</v>
      </c>
      <c r="H23" s="40">
        <f>VLOOKUP(H7,Sheet1!$B$8:$HT$524,141,FALSE)</f>
        <v>0</v>
      </c>
      <c r="I23" s="40">
        <f>VLOOKUP(I7,Sheet1!$B$8:$HT$524,141,FALSE)</f>
        <v>0</v>
      </c>
      <c r="J23" s="40">
        <f>VLOOKUP(J7,Sheet1!$B$8:$HT$524,141,FALSE)</f>
        <v>0</v>
      </c>
      <c r="K23" s="40">
        <f>VLOOKUP(K7,Sheet1!$B$8:$HT$524,141,FALSE)</f>
        <v>0</v>
      </c>
      <c r="L23" s="40">
        <f>VLOOKUP(L7,Sheet1!$B$8:$HT$524,141,FALSE)</f>
        <v>0</v>
      </c>
      <c r="M23" s="40">
        <f>VLOOKUP(M7,Sheet1!$B$8:$HT$524,141,FALSE)</f>
        <v>0</v>
      </c>
      <c r="N23" s="40">
        <f>VLOOKUP(N7,Sheet1!$B$8:$HT$524,141,FALSE)</f>
        <v>0</v>
      </c>
      <c r="O23" s="40">
        <f>VLOOKUP(O7,Sheet1!$B$8:$HT$524,141,FALSE)</f>
        <v>0</v>
      </c>
      <c r="P23" s="40">
        <f>VLOOKUP(P7,Sheet1!$B$8:$HT$524,141,FALSE)</f>
        <v>0</v>
      </c>
      <c r="Q23" s="40">
        <f>VLOOKUP(Q7,Sheet1!$B$8:$HT$524,141,FALSE)</f>
        <v>0</v>
      </c>
      <c r="R23" s="40">
        <f>VLOOKUP(R7,Sheet1!$B$8:$HT$524,141,FALSE)</f>
        <v>0</v>
      </c>
      <c r="S23" s="40">
        <f>VLOOKUP(S7,Sheet1!$B$8:$HT$524,141,FALSE)</f>
        <v>0</v>
      </c>
      <c r="T23" s="40">
        <f>VLOOKUP(T7,Sheet1!$B$8:$HT$524,141,FALSE)</f>
        <v>0</v>
      </c>
      <c r="U23" s="40">
        <f>VLOOKUP(U7,Sheet1!$B$8:$HT$524,141,FALSE)</f>
        <v>0</v>
      </c>
      <c r="V23" s="40">
        <f>VLOOKUP(V7,Sheet1!$B$8:$HT$524,141,FALSE)</f>
        <v>0</v>
      </c>
      <c r="W23" s="40">
        <f>VLOOKUP(W7,Sheet1!$B$8:$HT$524,141,FALSE)</f>
        <v>0</v>
      </c>
      <c r="X23" s="40">
        <f>VLOOKUP(X7,Sheet1!$B$8:$HT$524,141,FALSE)</f>
        <v>0</v>
      </c>
      <c r="Y23" s="40">
        <f>VLOOKUP(Y7,Sheet1!$B$8:$HT$524,141,FALSE)</f>
        <v>0</v>
      </c>
      <c r="Z23" s="40">
        <f>VLOOKUP(Z7,Sheet1!$B$8:$HT$524,141,FALSE)</f>
        <v>0</v>
      </c>
      <c r="AA23" s="40">
        <f>VLOOKUP(AA7,Sheet1!$B$8:$HT$524,141,FALSE)</f>
        <v>0</v>
      </c>
      <c r="AB23" s="40">
        <f>VLOOKUP(AB7,Sheet1!$B$8:$HT$524,141,FALSE)</f>
        <v>0</v>
      </c>
      <c r="AC23" s="40">
        <f>VLOOKUP(AC7,Sheet1!$B$8:$HT$524,141,FALSE)</f>
        <v>0</v>
      </c>
      <c r="AD23" s="40">
        <f>VLOOKUP(AD7,Sheet1!$B$8:$HT$524,141,FALSE)</f>
        <v>0</v>
      </c>
      <c r="AE23" s="40">
        <f>VLOOKUP(AE7,Sheet1!$B$8:$HT$524,141,FALSE)</f>
        <v>0</v>
      </c>
      <c r="AF23" s="40">
        <f>VLOOKUP(AF7,Sheet1!$B$8:$HT$524,141,FALSE)</f>
        <v>0</v>
      </c>
      <c r="AG23" s="40">
        <f>VLOOKUP(AG7,Sheet1!$B$8:$HT$524,141,FALSE)</f>
        <v>0</v>
      </c>
    </row>
    <row r="24" spans="1:33" ht="13.5" thickBot="1" x14ac:dyDescent="0.25">
      <c r="A24" s="460" t="s">
        <v>539</v>
      </c>
      <c r="B24" s="343"/>
      <c r="C24" s="343"/>
      <c r="D24" s="343"/>
      <c r="E24" s="343"/>
      <c r="F24" s="343"/>
      <c r="G24" s="343"/>
      <c r="H24" s="343"/>
      <c r="I24" s="343"/>
      <c r="J24" s="343"/>
      <c r="K24" s="343"/>
      <c r="L24" s="343"/>
      <c r="M24" s="343"/>
      <c r="N24" s="343"/>
      <c r="O24" s="343"/>
      <c r="P24" s="343"/>
      <c r="Q24" s="343"/>
      <c r="R24" s="343"/>
      <c r="S24" s="343"/>
      <c r="T24" s="343"/>
      <c r="U24" s="343"/>
      <c r="V24" s="343"/>
      <c r="W24" s="343"/>
      <c r="X24" s="343"/>
      <c r="Y24" s="343"/>
      <c r="Z24" s="343"/>
      <c r="AA24" s="343"/>
      <c r="AB24" s="343"/>
      <c r="AC24" s="343"/>
      <c r="AD24" s="343"/>
      <c r="AE24" s="343"/>
      <c r="AF24" s="343"/>
      <c r="AG24" s="343"/>
    </row>
    <row r="25" spans="1:33" x14ac:dyDescent="0.2">
      <c r="A25" s="100" t="s">
        <v>248</v>
      </c>
      <c r="B25" s="102" t="s">
        <v>13</v>
      </c>
      <c r="C25" s="43">
        <v>0</v>
      </c>
      <c r="D25" s="38">
        <v>0</v>
      </c>
      <c r="E25" s="38">
        <v>0</v>
      </c>
      <c r="F25" s="38">
        <v>0</v>
      </c>
      <c r="G25" s="38">
        <v>0</v>
      </c>
      <c r="H25" s="38">
        <v>0</v>
      </c>
      <c r="I25" s="38">
        <v>0</v>
      </c>
      <c r="J25" s="38">
        <v>0</v>
      </c>
      <c r="K25" s="38">
        <v>0</v>
      </c>
      <c r="L25" s="38">
        <v>0</v>
      </c>
      <c r="M25" s="38">
        <v>0</v>
      </c>
      <c r="N25" s="38">
        <v>0</v>
      </c>
      <c r="O25" s="38">
        <v>0</v>
      </c>
      <c r="P25" s="38">
        <v>0</v>
      </c>
      <c r="Q25" s="38">
        <v>0</v>
      </c>
      <c r="R25" s="38">
        <v>0</v>
      </c>
      <c r="S25" s="38">
        <v>0</v>
      </c>
      <c r="T25" s="38">
        <v>0</v>
      </c>
      <c r="U25" s="38">
        <v>0</v>
      </c>
      <c r="V25" s="38">
        <v>0</v>
      </c>
      <c r="W25" s="38">
        <v>0</v>
      </c>
      <c r="X25" s="38">
        <v>0</v>
      </c>
      <c r="Y25" s="38">
        <v>0</v>
      </c>
      <c r="Z25" s="38">
        <v>0</v>
      </c>
      <c r="AA25" s="38">
        <v>0</v>
      </c>
      <c r="AB25" s="38">
        <v>0</v>
      </c>
      <c r="AC25" s="38">
        <v>0</v>
      </c>
      <c r="AD25" s="38">
        <v>0</v>
      </c>
      <c r="AE25" s="38">
        <v>0</v>
      </c>
      <c r="AF25" s="38">
        <v>0</v>
      </c>
      <c r="AG25" s="38">
        <v>0</v>
      </c>
    </row>
    <row r="26" spans="1:33" x14ac:dyDescent="0.2">
      <c r="A26" s="24" t="s">
        <v>249</v>
      </c>
      <c r="B26" s="23" t="s">
        <v>13</v>
      </c>
      <c r="C26" s="44">
        <f>VLOOKUP(C7,Calculation!$B$8:$JO$517,68,FALSE)</f>
        <v>0</v>
      </c>
      <c r="D26" s="37">
        <f>VLOOKUP(D7,Calculation!$B$8:$JO$517,68,FALSE)</f>
        <v>0</v>
      </c>
      <c r="E26" s="37">
        <f>VLOOKUP(E7,Calculation!$B$8:$JO$517,68,FALSE)</f>
        <v>0</v>
      </c>
      <c r="F26" s="37">
        <f>VLOOKUP(F7,Calculation!$B$8:$JO$517,68,FALSE)</f>
        <v>0</v>
      </c>
      <c r="G26" s="37">
        <f>VLOOKUP(G7,Calculation!$B$8:$JO$517,68,FALSE)</f>
        <v>0</v>
      </c>
      <c r="H26" s="37">
        <f>VLOOKUP(H7,Calculation!$B$8:$JO$517,68,FALSE)</f>
        <v>0</v>
      </c>
      <c r="I26" s="37">
        <f>VLOOKUP(I7,Calculation!$B$8:$JO$517,68,FALSE)</f>
        <v>0</v>
      </c>
      <c r="J26" s="37">
        <f>VLOOKUP(J7,Calculation!$B$8:$JO$517,68,FALSE)</f>
        <v>0</v>
      </c>
      <c r="K26" s="37">
        <f>VLOOKUP(K7,Calculation!$B$8:$JO$517,68,FALSE)</f>
        <v>0</v>
      </c>
      <c r="L26" s="37">
        <f>VLOOKUP(L7,Calculation!$B$8:$JO$517,68,FALSE)</f>
        <v>0</v>
      </c>
      <c r="M26" s="37">
        <f>VLOOKUP(M7,Calculation!$B$8:$JO$517,68,FALSE)</f>
        <v>0</v>
      </c>
      <c r="N26" s="37">
        <f>VLOOKUP(N7,Calculation!$B$8:$JO$517,68,FALSE)</f>
        <v>0</v>
      </c>
      <c r="O26" s="37">
        <f>VLOOKUP(O7,Calculation!$B$8:$JO$517,68,FALSE)</f>
        <v>0</v>
      </c>
      <c r="P26" s="37">
        <f>VLOOKUP(P7,Calculation!$B$8:$JO$517,68,FALSE)</f>
        <v>0</v>
      </c>
      <c r="Q26" s="37">
        <f>VLOOKUP(Q7,Calculation!$B$8:$JO$517,68,FALSE)</f>
        <v>0</v>
      </c>
      <c r="R26" s="37">
        <f>VLOOKUP(R7,Calculation!$B$8:$JO$517,68,FALSE)</f>
        <v>0</v>
      </c>
      <c r="S26" s="37">
        <f>VLOOKUP(S7,Calculation!$B$8:$JO$517,68,FALSE)</f>
        <v>0</v>
      </c>
      <c r="T26" s="37">
        <f>VLOOKUP(T7,Calculation!$B$8:$JO$517,68,FALSE)</f>
        <v>0</v>
      </c>
      <c r="U26" s="37">
        <f>VLOOKUP(U7,Calculation!$B$8:$JO$517,68,FALSE)</f>
        <v>0</v>
      </c>
      <c r="V26" s="37">
        <f>VLOOKUP(V7,Calculation!$B$8:$JO$517,68,FALSE)</f>
        <v>0</v>
      </c>
      <c r="W26" s="37">
        <f>VLOOKUP(W7,Calculation!$B$8:$JO$517,68,FALSE)</f>
        <v>0</v>
      </c>
      <c r="X26" s="37">
        <f>VLOOKUP(X7,Calculation!$B$8:$JO$517,68,FALSE)</f>
        <v>0</v>
      </c>
      <c r="Y26" s="37">
        <f>VLOOKUP(Y7,Calculation!$B$8:$JO$517,68,FALSE)</f>
        <v>0</v>
      </c>
      <c r="Z26" s="37">
        <f>VLOOKUP(Z7,Calculation!$B$8:$JO$517,68,FALSE)</f>
        <v>0</v>
      </c>
      <c r="AA26" s="37">
        <f>VLOOKUP(AA7,Calculation!$B$8:$JO$517,68,FALSE)</f>
        <v>0</v>
      </c>
      <c r="AB26" s="37">
        <f>VLOOKUP(AB7,Calculation!$B$8:$JO$517,68,FALSE)</f>
        <v>0</v>
      </c>
      <c r="AC26" s="37">
        <f>VLOOKUP(AC7,Calculation!$B$8:$JO$517,68,FALSE)</f>
        <v>0</v>
      </c>
      <c r="AD26" s="37">
        <f>VLOOKUP(AD7,Calculation!$B$8:$JO$517,68,FALSE)</f>
        <v>0</v>
      </c>
      <c r="AE26" s="37">
        <f>VLOOKUP(AE7,Calculation!$B$8:$JO$517,68,FALSE)</f>
        <v>0</v>
      </c>
      <c r="AF26" s="37">
        <f>VLOOKUP(AF7,Calculation!$B$8:$JO$517,68,FALSE)</f>
        <v>0</v>
      </c>
      <c r="AG26" s="37">
        <f>VLOOKUP(AG7,Calculation!$B$8:$JO$517,68,FALSE)</f>
        <v>0</v>
      </c>
    </row>
    <row r="27" spans="1:33" x14ac:dyDescent="0.2">
      <c r="A27" s="34" t="s">
        <v>250</v>
      </c>
      <c r="B27" s="23" t="s">
        <v>13</v>
      </c>
      <c r="C27" s="44">
        <f>VLOOKUP(C7,Calculation!$B$8:$JO$517,89,FALSE)</f>
        <v>0</v>
      </c>
      <c r="D27" s="37">
        <f>VLOOKUP(D7,Calculation!$B$8:$JO$517,89,FALSE)</f>
        <v>0</v>
      </c>
      <c r="E27" s="37">
        <f>VLOOKUP(E7,Calculation!$B$8:$JO$517,89,FALSE)</f>
        <v>0</v>
      </c>
      <c r="F27" s="37">
        <f>VLOOKUP(F7,Calculation!$B$8:$JO$517,89,FALSE)</f>
        <v>0</v>
      </c>
      <c r="G27" s="37">
        <f>VLOOKUP(G7,Calculation!$B$8:$JO$517,89,FALSE)</f>
        <v>0</v>
      </c>
      <c r="H27" s="37">
        <f>VLOOKUP(H7,Calculation!$B$8:$JO$517,89,FALSE)</f>
        <v>0</v>
      </c>
      <c r="I27" s="37">
        <f>VLOOKUP(I7,Calculation!$B$8:$JO$517,89,FALSE)</f>
        <v>0</v>
      </c>
      <c r="J27" s="37">
        <f>VLOOKUP(J7,Calculation!$B$8:$JO$517,89,FALSE)</f>
        <v>0</v>
      </c>
      <c r="K27" s="37">
        <f>VLOOKUP(K7,Calculation!$B$8:$JO$517,89,FALSE)</f>
        <v>0</v>
      </c>
      <c r="L27" s="37">
        <f>VLOOKUP(L7,Calculation!$B$8:$JO$517,89,FALSE)</f>
        <v>0</v>
      </c>
      <c r="M27" s="37">
        <f>VLOOKUP(M7,Calculation!$B$8:$JO$517,89,FALSE)</f>
        <v>0</v>
      </c>
      <c r="N27" s="37">
        <f>VLOOKUP(N7,Calculation!$B$8:$JO$517,89,FALSE)</f>
        <v>0</v>
      </c>
      <c r="O27" s="37">
        <f>VLOOKUP(O7,Calculation!$B$8:$JO$517,89,FALSE)</f>
        <v>0</v>
      </c>
      <c r="P27" s="37">
        <f>VLOOKUP(P7,Calculation!$B$8:$JO$517,89,FALSE)</f>
        <v>0</v>
      </c>
      <c r="Q27" s="37">
        <f>VLOOKUP(Q7,Calculation!$B$8:$JO$517,89,FALSE)</f>
        <v>0</v>
      </c>
      <c r="R27" s="37">
        <f>VLOOKUP(R7,Calculation!$B$8:$JO$517,89,FALSE)</f>
        <v>0</v>
      </c>
      <c r="S27" s="37">
        <f>VLOOKUP(S7,Calculation!$B$8:$JO$517,89,FALSE)</f>
        <v>0</v>
      </c>
      <c r="T27" s="37">
        <f>VLOOKUP(T7,Calculation!$B$8:$JO$517,89,FALSE)</f>
        <v>0</v>
      </c>
      <c r="U27" s="37">
        <f>VLOOKUP(U7,Calculation!$B$8:$JO$517,89,FALSE)</f>
        <v>0</v>
      </c>
      <c r="V27" s="37">
        <f>VLOOKUP(V7,Calculation!$B$8:$JO$517,89,FALSE)</f>
        <v>0</v>
      </c>
      <c r="W27" s="37">
        <f>VLOOKUP(W7,Calculation!$B$8:$JO$517,89,FALSE)</f>
        <v>0</v>
      </c>
      <c r="X27" s="37">
        <f>VLOOKUP(X7,Calculation!$B$8:$JO$517,89,FALSE)</f>
        <v>0</v>
      </c>
      <c r="Y27" s="37">
        <f>VLOOKUP(Y7,Calculation!$B$8:$JO$517,89,FALSE)</f>
        <v>0</v>
      </c>
      <c r="Z27" s="37">
        <f>VLOOKUP(Z7,Calculation!$B$8:$JO$517,89,FALSE)</f>
        <v>0</v>
      </c>
      <c r="AA27" s="37">
        <f>VLOOKUP(AA7,Calculation!$B$8:$JO$517,89,FALSE)</f>
        <v>0</v>
      </c>
      <c r="AB27" s="37">
        <f>VLOOKUP(AB7,Calculation!$B$8:$JO$517,89,FALSE)</f>
        <v>0</v>
      </c>
      <c r="AC27" s="37">
        <f>VLOOKUP(AC7,Calculation!$B$8:$JO$517,89,FALSE)</f>
        <v>0</v>
      </c>
      <c r="AD27" s="37">
        <f>VLOOKUP(AD7,Calculation!$B$8:$JO$517,89,FALSE)</f>
        <v>0</v>
      </c>
      <c r="AE27" s="37">
        <f>VLOOKUP(AE7,Calculation!$B$8:$JO$517,89,FALSE)</f>
        <v>0</v>
      </c>
      <c r="AF27" s="37">
        <f>VLOOKUP(AF7,Calculation!$B$8:$JO$517,89,FALSE)</f>
        <v>0</v>
      </c>
      <c r="AG27" s="37">
        <f>VLOOKUP(AG7,Calculation!$B$8:$JO$517,89,FALSE)</f>
        <v>0</v>
      </c>
    </row>
    <row r="28" spans="1:33" x14ac:dyDescent="0.2">
      <c r="A28" s="222" t="s">
        <v>251</v>
      </c>
      <c r="B28" s="23" t="s">
        <v>34</v>
      </c>
      <c r="C28" s="44">
        <f>VLOOKUP(C7,Calculation!$B$8:$JO$517,108,FALSE)</f>
        <v>0</v>
      </c>
      <c r="D28" s="37">
        <f>VLOOKUP(D7,Calculation!$B$8:$JO$517,108,FALSE)</f>
        <v>0</v>
      </c>
      <c r="E28" s="37">
        <f>VLOOKUP(E7,Calculation!$B$8:$JO$517,108,FALSE)</f>
        <v>0</v>
      </c>
      <c r="F28" s="37">
        <f>VLOOKUP(F7,Calculation!$B$8:$JO$517,108,FALSE)</f>
        <v>0</v>
      </c>
      <c r="G28" s="37">
        <f>VLOOKUP(G7,Calculation!$B$8:$JO$517,108,FALSE)</f>
        <v>0</v>
      </c>
      <c r="H28" s="37">
        <f>VLOOKUP(H7,Calculation!$B$8:$JO$517,108,FALSE)</f>
        <v>0</v>
      </c>
      <c r="I28" s="37">
        <f>VLOOKUP(I7,Calculation!$B$8:$JO$517,108,FALSE)</f>
        <v>0</v>
      </c>
      <c r="J28" s="37">
        <f>VLOOKUP(J7,Calculation!$B$8:$JO$517,108,FALSE)</f>
        <v>0</v>
      </c>
      <c r="K28" s="37">
        <f>VLOOKUP(K7,Calculation!$B$8:$JO$517,108,FALSE)</f>
        <v>0</v>
      </c>
      <c r="L28" s="37">
        <f>VLOOKUP(L7,Calculation!$B$8:$JO$517,108,FALSE)</f>
        <v>0</v>
      </c>
      <c r="M28" s="37">
        <f>VLOOKUP(M7,Calculation!$B$8:$JO$517,108,FALSE)</f>
        <v>0</v>
      </c>
      <c r="N28" s="37">
        <f>VLOOKUP(N7,Calculation!$B$8:$JO$517,108,FALSE)</f>
        <v>0</v>
      </c>
      <c r="O28" s="37">
        <f>VLOOKUP(O7,Calculation!$B$8:$JO$517,108,FALSE)</f>
        <v>0</v>
      </c>
      <c r="P28" s="37">
        <f>VLOOKUP(P7,Calculation!$B$8:$JO$517,108,FALSE)</f>
        <v>0</v>
      </c>
      <c r="Q28" s="37">
        <f>VLOOKUP(Q7,Calculation!$B$8:$JO$517,108,FALSE)</f>
        <v>0</v>
      </c>
      <c r="R28" s="37">
        <f>VLOOKUP(R7,Calculation!$B$8:$JO$517,108,FALSE)</f>
        <v>0</v>
      </c>
      <c r="S28" s="37">
        <f>VLOOKUP(S7,Calculation!$B$8:$JO$517,108,FALSE)</f>
        <v>0</v>
      </c>
      <c r="T28" s="37">
        <f>VLOOKUP(T7,Calculation!$B$8:$JO$517,108,FALSE)</f>
        <v>0</v>
      </c>
      <c r="U28" s="37">
        <f>VLOOKUP(U7,Calculation!$B$8:$JO$517,108,FALSE)</f>
        <v>0</v>
      </c>
      <c r="V28" s="37">
        <f>VLOOKUP(V7,Calculation!$B$8:$JO$517,108,FALSE)</f>
        <v>0</v>
      </c>
      <c r="W28" s="37">
        <f>VLOOKUP(W7,Calculation!$B$8:$JO$517,108,FALSE)</f>
        <v>0</v>
      </c>
      <c r="X28" s="37">
        <f>VLOOKUP(X7,Calculation!$B$8:$JO$517,108,FALSE)</f>
        <v>0</v>
      </c>
      <c r="Y28" s="37">
        <f>VLOOKUP(Y7,Calculation!$B$8:$JO$517,108,FALSE)</f>
        <v>0</v>
      </c>
      <c r="Z28" s="37">
        <f>VLOOKUP(Z7,Calculation!$B$8:$JO$517,108,FALSE)</f>
        <v>0</v>
      </c>
      <c r="AA28" s="37">
        <f>VLOOKUP(AA7,Calculation!$B$8:$JO$517,108,FALSE)</f>
        <v>0</v>
      </c>
      <c r="AB28" s="37">
        <f>VLOOKUP(AB7,Calculation!$B$8:$JO$517,108,FALSE)</f>
        <v>0</v>
      </c>
      <c r="AC28" s="37">
        <f>VLOOKUP(AC7,Calculation!$B$8:$JO$517,108,FALSE)</f>
        <v>0</v>
      </c>
      <c r="AD28" s="37">
        <f>VLOOKUP(AD7,Calculation!$B$8:$JO$517,108,FALSE)</f>
        <v>0</v>
      </c>
      <c r="AE28" s="37">
        <f>VLOOKUP(AE7,Calculation!$B$8:$JO$517,108,FALSE)</f>
        <v>0</v>
      </c>
      <c r="AF28" s="37">
        <f>VLOOKUP(AF7,Calculation!$B$8:$JO$517,108,FALSE)</f>
        <v>0</v>
      </c>
      <c r="AG28" s="37">
        <f>VLOOKUP(AG7,Calculation!$B$8:$JO$517,108,FALSE)</f>
        <v>0</v>
      </c>
    </row>
    <row r="29" spans="1:33" ht="13.5" thickBot="1" x14ac:dyDescent="0.25">
      <c r="A29" s="101" t="s">
        <v>416</v>
      </c>
      <c r="B29" s="240" t="s">
        <v>34</v>
      </c>
      <c r="C29" s="45">
        <v>0</v>
      </c>
      <c r="D29" s="40">
        <v>0</v>
      </c>
      <c r="E29" s="40">
        <v>0</v>
      </c>
      <c r="F29" s="40">
        <v>0</v>
      </c>
      <c r="G29" s="40">
        <v>0</v>
      </c>
      <c r="H29" s="40">
        <v>0</v>
      </c>
      <c r="I29" s="40">
        <v>0</v>
      </c>
      <c r="J29" s="40">
        <v>0</v>
      </c>
      <c r="K29" s="40">
        <v>0</v>
      </c>
      <c r="L29" s="40">
        <v>0</v>
      </c>
      <c r="M29" s="40">
        <v>0</v>
      </c>
      <c r="N29" s="40">
        <v>0</v>
      </c>
      <c r="O29" s="40">
        <v>0</v>
      </c>
      <c r="P29" s="40">
        <v>0</v>
      </c>
      <c r="Q29" s="40">
        <v>0</v>
      </c>
      <c r="R29" s="40">
        <v>0</v>
      </c>
      <c r="S29" s="40">
        <v>0</v>
      </c>
      <c r="T29" s="40">
        <v>0</v>
      </c>
      <c r="U29" s="40">
        <v>0</v>
      </c>
      <c r="V29" s="40">
        <v>0</v>
      </c>
      <c r="W29" s="40">
        <v>0</v>
      </c>
      <c r="X29" s="40">
        <v>0</v>
      </c>
      <c r="Y29" s="40">
        <v>0</v>
      </c>
      <c r="Z29" s="40">
        <v>0</v>
      </c>
      <c r="AA29" s="40">
        <v>0</v>
      </c>
      <c r="AB29" s="40">
        <v>0</v>
      </c>
      <c r="AC29" s="40">
        <v>0</v>
      </c>
      <c r="AD29" s="40">
        <v>0</v>
      </c>
      <c r="AE29" s="40">
        <v>0</v>
      </c>
      <c r="AF29" s="40">
        <v>0</v>
      </c>
      <c r="AG29" s="40">
        <v>0</v>
      </c>
    </row>
  </sheetData>
  <mergeCells count="2">
    <mergeCell ref="A1:I1"/>
    <mergeCell ref="A2:I2"/>
  </mergeCells>
  <phoneticPr fontId="12" type="noConversion"/>
  <pageMargins left="0.75" right="0.75" top="1" bottom="1" header="0.5" footer="0.5"/>
  <pageSetup paperSize="5" scale="74" orientation="landscape" r:id="rId1"/>
  <headerFooter alignWithMargins="0"/>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3:N34"/>
  <sheetViews>
    <sheetView workbookViewId="0">
      <selection activeCell="U55" sqref="U55"/>
    </sheetView>
  </sheetViews>
  <sheetFormatPr defaultRowHeight="12.75" x14ac:dyDescent="0.2"/>
  <cols>
    <col min="2" max="2" width="17.5703125" customWidth="1"/>
    <col min="3" max="3" width="10.140625" customWidth="1"/>
  </cols>
  <sheetData>
    <row r="3" spans="1:14" x14ac:dyDescent="0.2">
      <c r="I3" s="47"/>
      <c r="J3" s="47"/>
      <c r="K3" s="47"/>
      <c r="L3" s="47"/>
      <c r="M3" s="47"/>
      <c r="N3" s="48"/>
    </row>
    <row r="4" spans="1:14" x14ac:dyDescent="0.2">
      <c r="A4" t="s">
        <v>60</v>
      </c>
      <c r="I4" s="99"/>
      <c r="J4" s="99"/>
      <c r="K4" s="99"/>
      <c r="L4" s="99"/>
      <c r="M4" s="99"/>
      <c r="N4" s="99"/>
    </row>
    <row r="5" spans="1:14" x14ac:dyDescent="0.2">
      <c r="A5" t="s">
        <v>266</v>
      </c>
    </row>
    <row r="7" spans="1:14" x14ac:dyDescent="0.2">
      <c r="A7">
        <v>1</v>
      </c>
      <c r="B7" t="s">
        <v>61</v>
      </c>
      <c r="C7">
        <v>350</v>
      </c>
      <c r="D7" t="s">
        <v>57</v>
      </c>
    </row>
    <row r="8" spans="1:14" x14ac:dyDescent="0.2">
      <c r="A8">
        <v>2</v>
      </c>
      <c r="B8" s="25" t="s">
        <v>62</v>
      </c>
      <c r="C8">
        <v>300</v>
      </c>
      <c r="D8" t="s">
        <v>57</v>
      </c>
    </row>
    <row r="9" spans="1:14" x14ac:dyDescent="0.2">
      <c r="A9">
        <v>3</v>
      </c>
      <c r="B9" t="s">
        <v>63</v>
      </c>
      <c r="C9">
        <v>250</v>
      </c>
      <c r="D9" t="s">
        <v>57</v>
      </c>
    </row>
    <row r="10" spans="1:14" x14ac:dyDescent="0.2">
      <c r="A10">
        <v>4</v>
      </c>
      <c r="B10" t="s">
        <v>64</v>
      </c>
      <c r="C10">
        <v>250</v>
      </c>
      <c r="D10" t="s">
        <v>57</v>
      </c>
    </row>
    <row r="11" spans="1:14" x14ac:dyDescent="0.2">
      <c r="A11">
        <v>5</v>
      </c>
      <c r="B11" t="s">
        <v>65</v>
      </c>
      <c r="C11">
        <v>250</v>
      </c>
      <c r="D11" t="s">
        <v>57</v>
      </c>
    </row>
    <row r="13" spans="1:14" x14ac:dyDescent="0.2">
      <c r="B13" s="25">
        <v>41981</v>
      </c>
      <c r="C13" s="25">
        <v>41835</v>
      </c>
      <c r="D13">
        <v>250</v>
      </c>
    </row>
    <row r="22" spans="1:5" x14ac:dyDescent="0.2">
      <c r="A22" t="s">
        <v>66</v>
      </c>
    </row>
    <row r="24" spans="1:5" x14ac:dyDescent="0.2">
      <c r="A24" t="s">
        <v>264</v>
      </c>
    </row>
    <row r="26" spans="1:5" x14ac:dyDescent="0.2">
      <c r="A26">
        <v>1</v>
      </c>
      <c r="B26" s="25">
        <v>41898</v>
      </c>
      <c r="C26" s="25">
        <v>41834</v>
      </c>
      <c r="D26" t="s">
        <v>265</v>
      </c>
    </row>
    <row r="27" spans="1:5" x14ac:dyDescent="0.2">
      <c r="A27">
        <v>2</v>
      </c>
      <c r="B27" s="25">
        <v>41835</v>
      </c>
      <c r="C27" s="25">
        <v>41897</v>
      </c>
      <c r="D27">
        <v>400</v>
      </c>
      <c r="E27" t="s">
        <v>57</v>
      </c>
    </row>
    <row r="29" spans="1:5" x14ac:dyDescent="0.2">
      <c r="A29" t="s">
        <v>67</v>
      </c>
    </row>
    <row r="31" spans="1:5" x14ac:dyDescent="0.2">
      <c r="A31">
        <v>1</v>
      </c>
      <c r="B31" s="25">
        <v>41835</v>
      </c>
      <c r="C31" s="29">
        <v>41897</v>
      </c>
      <c r="D31">
        <v>200</v>
      </c>
      <c r="E31" t="s">
        <v>57</v>
      </c>
    </row>
    <row r="32" spans="1:5" x14ac:dyDescent="0.2">
      <c r="A32">
        <v>2</v>
      </c>
      <c r="B32" s="25">
        <v>41898</v>
      </c>
      <c r="C32" s="29">
        <v>41834</v>
      </c>
      <c r="D32">
        <v>300</v>
      </c>
      <c r="E32" t="s">
        <v>57</v>
      </c>
    </row>
    <row r="34" spans="2:3" x14ac:dyDescent="0.2">
      <c r="B34" s="25"/>
      <c r="C34" s="29"/>
    </row>
  </sheetData>
  <phoneticPr fontId="5" type="noConversion"/>
  <pageMargins left="0.75" right="0.75" top="1" bottom="1" header="0.5" footer="0.5"/>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B1:Q262"/>
  <sheetViews>
    <sheetView workbookViewId="0">
      <selection activeCell="P267" sqref="P267"/>
    </sheetView>
  </sheetViews>
  <sheetFormatPr defaultColWidth="12.5703125" defaultRowHeight="12.75" x14ac:dyDescent="0.2"/>
  <cols>
    <col min="1" max="1" width="4.5703125" style="61" customWidth="1"/>
    <col min="2" max="2" width="14.140625" style="61" customWidth="1"/>
    <col min="3" max="3" width="12.5703125" style="780" customWidth="1"/>
    <col min="4" max="6" width="12.5703125" style="781" customWidth="1"/>
    <col min="7" max="7" width="16.42578125" style="78" customWidth="1"/>
    <col min="8" max="8" width="12.5703125" style="78" customWidth="1"/>
    <col min="9" max="9" width="14.140625" style="61" customWidth="1"/>
    <col min="10" max="10" width="12.5703125" style="74" customWidth="1"/>
    <col min="11" max="11" width="12.5703125" style="61"/>
    <col min="12" max="12" width="20.5703125" style="61" customWidth="1"/>
    <col min="13" max="13" width="12.5703125" style="61" customWidth="1"/>
    <col min="14" max="16384" width="12.5703125" style="61"/>
  </cols>
  <sheetData>
    <row r="1" spans="2:17" x14ac:dyDescent="0.2">
      <c r="B1" s="62"/>
      <c r="C1" s="763" t="s">
        <v>166</v>
      </c>
      <c r="D1" s="764" t="s">
        <v>167</v>
      </c>
      <c r="E1" s="764" t="s">
        <v>168</v>
      </c>
      <c r="F1" s="764" t="s">
        <v>155</v>
      </c>
      <c r="G1" s="50" t="s">
        <v>169</v>
      </c>
      <c r="H1" s="64"/>
      <c r="I1" s="62"/>
      <c r="J1" s="63" t="s">
        <v>170</v>
      </c>
      <c r="P1" s="625" t="s">
        <v>20</v>
      </c>
    </row>
    <row r="2" spans="2:17" x14ac:dyDescent="0.2">
      <c r="B2" s="65" t="s">
        <v>171</v>
      </c>
      <c r="C2" s="765" t="s">
        <v>172</v>
      </c>
      <c r="D2" s="766" t="s">
        <v>172</v>
      </c>
      <c r="E2" s="766" t="s">
        <v>172</v>
      </c>
      <c r="F2" s="766" t="s">
        <v>172</v>
      </c>
      <c r="G2" s="67" t="s">
        <v>173</v>
      </c>
      <c r="H2" s="64"/>
      <c r="I2" s="65" t="s">
        <v>171</v>
      </c>
      <c r="J2" s="66" t="s">
        <v>174</v>
      </c>
      <c r="O2" s="626" t="s">
        <v>171</v>
      </c>
      <c r="P2" s="627" t="s">
        <v>685</v>
      </c>
      <c r="Q2" s="628" t="s">
        <v>686</v>
      </c>
    </row>
    <row r="3" spans="2:17" x14ac:dyDescent="0.2">
      <c r="B3" s="68" t="s">
        <v>56</v>
      </c>
      <c r="C3" s="767" t="s">
        <v>175</v>
      </c>
      <c r="D3" s="768" t="s">
        <v>175</v>
      </c>
      <c r="E3" s="768" t="s">
        <v>175</v>
      </c>
      <c r="F3" s="768" t="s">
        <v>175</v>
      </c>
      <c r="G3" s="70" t="s">
        <v>176</v>
      </c>
      <c r="H3" s="64"/>
      <c r="I3" s="68" t="s">
        <v>56</v>
      </c>
      <c r="J3" s="69" t="s">
        <v>175</v>
      </c>
      <c r="O3" s="629" t="s">
        <v>56</v>
      </c>
      <c r="P3" s="630" t="s">
        <v>175</v>
      </c>
      <c r="Q3" s="631" t="s">
        <v>175</v>
      </c>
    </row>
    <row r="4" spans="2:17" x14ac:dyDescent="0.2">
      <c r="B4" s="62">
        <v>0</v>
      </c>
      <c r="C4" s="769">
        <v>0</v>
      </c>
      <c r="D4" s="770">
        <v>0</v>
      </c>
      <c r="E4" s="770">
        <v>0</v>
      </c>
      <c r="F4" s="769">
        <f t="shared" ref="F4:F67" si="0">C4+D4+E4</f>
        <v>0</v>
      </c>
      <c r="G4" s="50" t="s">
        <v>177</v>
      </c>
      <c r="H4" s="64"/>
      <c r="I4" s="71">
        <v>0</v>
      </c>
      <c r="J4" s="63">
        <v>0</v>
      </c>
      <c r="K4" s="64"/>
      <c r="O4" s="638">
        <v>0</v>
      </c>
      <c r="P4" s="639">
        <v>0</v>
      </c>
      <c r="Q4" s="640">
        <v>0</v>
      </c>
    </row>
    <row r="5" spans="2:17" x14ac:dyDescent="0.2">
      <c r="B5" s="65">
        <v>0.1</v>
      </c>
      <c r="C5" s="771">
        <v>217953</v>
      </c>
      <c r="D5" s="772">
        <v>225078</v>
      </c>
      <c r="E5" s="772">
        <v>430600</v>
      </c>
      <c r="F5" s="772">
        <f t="shared" si="0"/>
        <v>873631</v>
      </c>
      <c r="G5" s="67" t="s">
        <v>177</v>
      </c>
      <c r="H5" s="64"/>
      <c r="I5" s="72">
        <v>0.1</v>
      </c>
      <c r="J5" s="66">
        <v>68422.138547800001</v>
      </c>
      <c r="K5" s="64"/>
      <c r="O5" s="632">
        <v>0.10000000000000142</v>
      </c>
      <c r="P5" s="633">
        <v>8778.5521302802372</v>
      </c>
      <c r="Q5" s="634">
        <v>8778.5521302802372</v>
      </c>
    </row>
    <row r="6" spans="2:17" x14ac:dyDescent="0.2">
      <c r="B6" s="65">
        <v>0.2</v>
      </c>
      <c r="C6" s="771">
        <v>435906</v>
      </c>
      <c r="D6" s="772">
        <v>450156</v>
      </c>
      <c r="E6" s="773">
        <v>861200</v>
      </c>
      <c r="F6" s="772">
        <f t="shared" si="0"/>
        <v>1747262</v>
      </c>
      <c r="G6" s="67" t="s">
        <v>177</v>
      </c>
      <c r="H6" s="64"/>
      <c r="I6" s="72">
        <v>0.2</v>
      </c>
      <c r="J6" s="66">
        <v>136844.2770956</v>
      </c>
      <c r="K6" s="64"/>
      <c r="O6" s="632">
        <v>0.20000000000000284</v>
      </c>
      <c r="P6" s="633">
        <v>17144.756917606952</v>
      </c>
      <c r="Q6" s="634">
        <v>17144.756917606952</v>
      </c>
    </row>
    <row r="7" spans="2:17" x14ac:dyDescent="0.2">
      <c r="B7" s="65">
        <v>0.3</v>
      </c>
      <c r="C7" s="771">
        <v>653859</v>
      </c>
      <c r="D7" s="772">
        <v>675234</v>
      </c>
      <c r="E7" s="773">
        <v>1305400</v>
      </c>
      <c r="F7" s="772">
        <f t="shared" si="0"/>
        <v>2634493</v>
      </c>
      <c r="G7" s="67" t="s">
        <v>177</v>
      </c>
      <c r="H7" s="64"/>
      <c r="I7" s="72">
        <v>0.3</v>
      </c>
      <c r="J7" s="66">
        <v>205266.41564339999</v>
      </c>
      <c r="K7" s="64"/>
      <c r="O7" s="632">
        <v>0.30000000000000426</v>
      </c>
      <c r="P7" s="633">
        <v>33423.729180690556</v>
      </c>
      <c r="Q7" s="634">
        <v>33423.729180690556</v>
      </c>
    </row>
    <row r="8" spans="2:17" x14ac:dyDescent="0.2">
      <c r="B8" s="65">
        <v>0.4</v>
      </c>
      <c r="C8" s="771">
        <v>871813</v>
      </c>
      <c r="D8" s="772">
        <v>900312</v>
      </c>
      <c r="E8" s="773">
        <v>1750000</v>
      </c>
      <c r="F8" s="772">
        <f t="shared" si="0"/>
        <v>3522125</v>
      </c>
      <c r="G8" s="67" t="s">
        <v>177</v>
      </c>
      <c r="H8" s="64"/>
      <c r="I8" s="72">
        <v>0.4</v>
      </c>
      <c r="J8" s="66">
        <v>273688.5541912</v>
      </c>
      <c r="K8" s="158" t="s">
        <v>347</v>
      </c>
      <c r="L8" s="159"/>
      <c r="M8" s="159"/>
      <c r="N8" s="159"/>
      <c r="O8" s="632">
        <v>0.40000000000000568</v>
      </c>
      <c r="P8" s="633">
        <v>55368.605298682531</v>
      </c>
      <c r="Q8" s="634">
        <v>55368.605298682531</v>
      </c>
    </row>
    <row r="9" spans="2:17" x14ac:dyDescent="0.2">
      <c r="B9" s="65">
        <v>0.5</v>
      </c>
      <c r="C9" s="771">
        <v>1089766</v>
      </c>
      <c r="D9" s="772">
        <v>1125390</v>
      </c>
      <c r="E9" s="773">
        <v>2195100</v>
      </c>
      <c r="F9" s="772">
        <f t="shared" si="0"/>
        <v>4410256</v>
      </c>
      <c r="G9" s="67" t="s">
        <v>177</v>
      </c>
      <c r="H9" s="64"/>
      <c r="I9" s="72">
        <v>0.5</v>
      </c>
      <c r="J9" s="66">
        <v>342110.69273900002</v>
      </c>
      <c r="K9" s="160"/>
      <c r="L9" s="161"/>
      <c r="M9" s="162">
        <f>15/7</f>
        <v>2.1428571428571428</v>
      </c>
      <c r="N9" s="162">
        <v>1</v>
      </c>
      <c r="O9" s="632">
        <v>0.50000000000000711</v>
      </c>
      <c r="P9" s="633">
        <v>83695.807846542812</v>
      </c>
      <c r="Q9" s="634">
        <v>83695.807846542812</v>
      </c>
    </row>
    <row r="10" spans="2:17" x14ac:dyDescent="0.2">
      <c r="B10" s="65">
        <v>0.6</v>
      </c>
      <c r="C10" s="771">
        <v>1307719</v>
      </c>
      <c r="D10" s="772">
        <v>1350468</v>
      </c>
      <c r="E10" s="773">
        <v>2644600</v>
      </c>
      <c r="F10" s="772">
        <f t="shared" si="0"/>
        <v>5302787</v>
      </c>
      <c r="G10" s="67" t="s">
        <v>177</v>
      </c>
      <c r="H10" s="64"/>
      <c r="I10" s="72">
        <v>0.6</v>
      </c>
      <c r="J10" s="66">
        <v>410532.83128680004</v>
      </c>
      <c r="K10" s="160"/>
      <c r="L10" s="163">
        <v>1</v>
      </c>
      <c r="M10" s="162">
        <f>15/36</f>
        <v>0.41666666666666669</v>
      </c>
      <c r="N10" s="162">
        <f>7/36</f>
        <v>0.19444444444444445</v>
      </c>
      <c r="O10" s="632">
        <v>0.60000000000000853</v>
      </c>
      <c r="P10" s="633">
        <v>118410.51242969118</v>
      </c>
      <c r="Q10" s="634">
        <v>118410.51242969118</v>
      </c>
    </row>
    <row r="11" spans="2:17" x14ac:dyDescent="0.2">
      <c r="B11" s="65">
        <v>0.7</v>
      </c>
      <c r="C11" s="771">
        <v>1525672</v>
      </c>
      <c r="D11" s="772">
        <v>1575545</v>
      </c>
      <c r="E11" s="773">
        <v>3086500</v>
      </c>
      <c r="F11" s="772">
        <f t="shared" si="0"/>
        <v>6187717</v>
      </c>
      <c r="G11" s="67" t="s">
        <v>177</v>
      </c>
      <c r="H11" s="64"/>
      <c r="I11" s="72">
        <v>0.7</v>
      </c>
      <c r="J11" s="66">
        <v>478954.96983460005</v>
      </c>
      <c r="K11" s="164"/>
      <c r="L11" s="165"/>
      <c r="M11" s="166" t="s">
        <v>153</v>
      </c>
      <c r="N11" s="166" t="s">
        <v>348</v>
      </c>
      <c r="O11" s="632">
        <v>0.70000000000000995</v>
      </c>
      <c r="P11" s="633">
        <v>158994.69862428337</v>
      </c>
      <c r="Q11" s="634">
        <v>158994.69862428337</v>
      </c>
    </row>
    <row r="12" spans="2:17" x14ac:dyDescent="0.2">
      <c r="B12" s="65">
        <v>0.8</v>
      </c>
      <c r="C12" s="771">
        <v>1743625</v>
      </c>
      <c r="D12" s="772">
        <v>1800623</v>
      </c>
      <c r="E12" s="773">
        <v>3532800</v>
      </c>
      <c r="F12" s="772">
        <f t="shared" si="0"/>
        <v>7077048</v>
      </c>
      <c r="G12" s="67" t="s">
        <v>177</v>
      </c>
      <c r="H12" s="64"/>
      <c r="I12" s="72">
        <v>0.8</v>
      </c>
      <c r="J12" s="66">
        <v>547377.10838240001</v>
      </c>
      <c r="K12" s="167" t="s">
        <v>349</v>
      </c>
      <c r="L12" s="167" t="s">
        <v>350</v>
      </c>
      <c r="M12" s="168">
        <v>0</v>
      </c>
      <c r="N12" s="168">
        <f>L10</f>
        <v>1</v>
      </c>
      <c r="O12" s="632">
        <v>0.80000000000001137</v>
      </c>
      <c r="P12" s="633">
        <v>205323.06574371253</v>
      </c>
      <c r="Q12" s="634">
        <v>205323.06574371253</v>
      </c>
    </row>
    <row r="13" spans="2:17" x14ac:dyDescent="0.2">
      <c r="B13" s="65">
        <v>0.9</v>
      </c>
      <c r="C13" s="771">
        <v>1961578</v>
      </c>
      <c r="D13" s="772">
        <v>2025701</v>
      </c>
      <c r="E13" s="773">
        <v>3979600</v>
      </c>
      <c r="F13" s="772">
        <f t="shared" si="0"/>
        <v>7966879</v>
      </c>
      <c r="G13" s="67" t="s">
        <v>177</v>
      </c>
      <c r="H13" s="64"/>
      <c r="I13" s="72">
        <v>0.9</v>
      </c>
      <c r="J13" s="66">
        <v>615799.24693020002</v>
      </c>
      <c r="K13" s="160" t="s">
        <v>351</v>
      </c>
      <c r="L13" s="160" t="s">
        <v>352</v>
      </c>
      <c r="M13" s="162">
        <v>0</v>
      </c>
      <c r="N13" s="162">
        <f>L10/2</f>
        <v>0.5</v>
      </c>
      <c r="O13" s="632">
        <v>0.90000000000001279</v>
      </c>
      <c r="P13" s="633">
        <v>257465.72964833427</v>
      </c>
      <c r="Q13" s="634">
        <v>257465.72964833427</v>
      </c>
    </row>
    <row r="14" spans="2:17" x14ac:dyDescent="0.2">
      <c r="B14" s="65">
        <v>1</v>
      </c>
      <c r="C14" s="771">
        <v>2179532</v>
      </c>
      <c r="D14" s="773">
        <v>2385300</v>
      </c>
      <c r="E14" s="773">
        <v>4426700</v>
      </c>
      <c r="F14" s="772">
        <f t="shared" si="0"/>
        <v>8991532</v>
      </c>
      <c r="G14" s="67" t="s">
        <v>177</v>
      </c>
      <c r="H14" s="64"/>
      <c r="I14" s="72">
        <v>1</v>
      </c>
      <c r="J14" s="66">
        <v>684221.38547800004</v>
      </c>
      <c r="K14" s="160" t="s">
        <v>353</v>
      </c>
      <c r="L14" s="160" t="s">
        <v>354</v>
      </c>
      <c r="M14" s="162">
        <v>0</v>
      </c>
      <c r="N14" s="162">
        <f>L10/3</f>
        <v>0.33333333333333331</v>
      </c>
      <c r="O14" s="632">
        <v>1.0000000000000142</v>
      </c>
      <c r="P14" s="633">
        <v>314916.88344846206</v>
      </c>
      <c r="Q14" s="634">
        <v>314916.88344846206</v>
      </c>
    </row>
    <row r="15" spans="2:17" x14ac:dyDescent="0.2">
      <c r="B15" s="65">
        <v>1.1000000000000001</v>
      </c>
      <c r="C15" s="771">
        <v>2397485</v>
      </c>
      <c r="D15" s="773">
        <v>2601000</v>
      </c>
      <c r="E15" s="773">
        <v>4874400</v>
      </c>
      <c r="F15" s="772">
        <f t="shared" si="0"/>
        <v>9872885</v>
      </c>
      <c r="G15" s="67" t="s">
        <v>177</v>
      </c>
      <c r="H15" s="64"/>
      <c r="I15" s="72">
        <v>1.1000000000000001</v>
      </c>
      <c r="J15" s="66">
        <v>753316.12402580003</v>
      </c>
      <c r="K15" s="160" t="s">
        <v>355</v>
      </c>
      <c r="L15" s="160" t="s">
        <v>356</v>
      </c>
      <c r="M15" s="162">
        <f>L10</f>
        <v>1</v>
      </c>
      <c r="N15" s="162">
        <v>0</v>
      </c>
      <c r="O15" s="632">
        <v>1.1000000000000156</v>
      </c>
      <c r="P15" s="633">
        <v>377531.36705236294</v>
      </c>
      <c r="Q15" s="634">
        <v>377531.36705236294</v>
      </c>
    </row>
    <row r="16" spans="2:17" x14ac:dyDescent="0.2">
      <c r="B16" s="65">
        <v>1.2</v>
      </c>
      <c r="C16" s="771">
        <v>2615438</v>
      </c>
      <c r="D16" s="773">
        <v>2816700</v>
      </c>
      <c r="E16" s="773">
        <v>5322400</v>
      </c>
      <c r="F16" s="772">
        <f t="shared" si="0"/>
        <v>10754538</v>
      </c>
      <c r="G16" s="67" t="s">
        <v>177</v>
      </c>
      <c r="H16" s="64"/>
      <c r="I16" s="72">
        <v>1.2</v>
      </c>
      <c r="J16" s="66">
        <v>822410.86257360002</v>
      </c>
      <c r="K16" s="160" t="s">
        <v>357</v>
      </c>
      <c r="L16" s="160" t="s">
        <v>358</v>
      </c>
      <c r="M16" s="162">
        <f>L10-N16</f>
        <v>0.68181818181818188</v>
      </c>
      <c r="N16" s="162">
        <f>L10/(M9+1)</f>
        <v>0.31818181818181818</v>
      </c>
      <c r="O16" s="632">
        <v>1.2000000000000171</v>
      </c>
      <c r="P16" s="633">
        <v>445243.45798896375</v>
      </c>
      <c r="Q16" s="634">
        <v>445243.45798896375</v>
      </c>
    </row>
    <row r="17" spans="2:17" x14ac:dyDescent="0.2">
      <c r="B17" s="65">
        <v>1.3</v>
      </c>
      <c r="C17" s="771">
        <v>2833391</v>
      </c>
      <c r="D17" s="773">
        <v>3032400</v>
      </c>
      <c r="E17" s="773">
        <v>5770900</v>
      </c>
      <c r="F17" s="772">
        <f t="shared" si="0"/>
        <v>11636691</v>
      </c>
      <c r="G17" s="67" t="s">
        <v>177</v>
      </c>
      <c r="H17" s="64"/>
      <c r="I17" s="72">
        <v>1.3</v>
      </c>
      <c r="J17" s="66">
        <v>891505.60112140002</v>
      </c>
      <c r="K17" s="160" t="s">
        <v>359</v>
      </c>
      <c r="L17" s="160" t="s">
        <v>360</v>
      </c>
      <c r="M17" s="162">
        <f>L10-N17*2</f>
        <v>0.51724137931034475</v>
      </c>
      <c r="N17" s="162">
        <f>L10/(M9+2)</f>
        <v>0.24137931034482762</v>
      </c>
      <c r="O17" s="632">
        <v>1.3000000000000185</v>
      </c>
      <c r="P17" s="633">
        <v>517798.17365593073</v>
      </c>
      <c r="Q17" s="634">
        <v>517798.17365593073</v>
      </c>
    </row>
    <row r="18" spans="2:17" x14ac:dyDescent="0.2">
      <c r="B18" s="65">
        <v>1.4</v>
      </c>
      <c r="C18" s="771">
        <v>3051344</v>
      </c>
      <c r="D18" s="773">
        <v>3248100</v>
      </c>
      <c r="E18" s="773">
        <v>6219800</v>
      </c>
      <c r="F18" s="772">
        <f t="shared" si="0"/>
        <v>12519244</v>
      </c>
      <c r="G18" s="67" t="s">
        <v>177</v>
      </c>
      <c r="H18" s="64"/>
      <c r="I18" s="72">
        <v>1.4</v>
      </c>
      <c r="J18" s="66">
        <v>960600.33966920001</v>
      </c>
      <c r="K18" s="169" t="s">
        <v>361</v>
      </c>
      <c r="L18" s="169" t="s">
        <v>362</v>
      </c>
      <c r="M18" s="170">
        <f>L10*(M10)</f>
        <v>0.41666666666666669</v>
      </c>
      <c r="N18" s="170">
        <f>L10*(N10)</f>
        <v>0.19444444444444445</v>
      </c>
      <c r="O18" s="632">
        <v>1.4000000000000199</v>
      </c>
      <c r="P18" s="633">
        <v>595201.54543990875</v>
      </c>
      <c r="Q18" s="634">
        <v>595201.54543990875</v>
      </c>
    </row>
    <row r="19" spans="2:17" x14ac:dyDescent="0.2">
      <c r="B19" s="65">
        <v>1.5</v>
      </c>
      <c r="C19" s="771">
        <v>3269297</v>
      </c>
      <c r="D19" s="773">
        <v>3463800</v>
      </c>
      <c r="E19" s="773">
        <v>6669100</v>
      </c>
      <c r="F19" s="772">
        <f t="shared" si="0"/>
        <v>13402197</v>
      </c>
      <c r="G19" s="67" t="s">
        <v>177</v>
      </c>
      <c r="H19" s="64"/>
      <c r="I19" s="72">
        <v>1.5</v>
      </c>
      <c r="J19" s="66">
        <v>1029695.078217</v>
      </c>
      <c r="K19" s="64"/>
      <c r="O19" s="632">
        <v>1.5000000000000213</v>
      </c>
      <c r="P19" s="633">
        <v>677373.54580552818</v>
      </c>
      <c r="Q19" s="634">
        <v>677373.54580552818</v>
      </c>
    </row>
    <row r="20" spans="2:17" x14ac:dyDescent="0.2">
      <c r="B20" s="65">
        <v>1.6</v>
      </c>
      <c r="C20" s="771">
        <v>3487250</v>
      </c>
      <c r="D20" s="773">
        <v>3679500</v>
      </c>
      <c r="E20" s="773">
        <v>7118800</v>
      </c>
      <c r="F20" s="772">
        <f t="shared" si="0"/>
        <v>14285550</v>
      </c>
      <c r="G20" s="67" t="s">
        <v>177</v>
      </c>
      <c r="H20" s="64"/>
      <c r="I20" s="72">
        <v>1.6</v>
      </c>
      <c r="J20" s="66">
        <v>1098789.8167648001</v>
      </c>
      <c r="K20" s="64"/>
      <c r="O20" s="632">
        <v>1.6000000000000227</v>
      </c>
      <c r="P20" s="633">
        <v>764385.16795261879</v>
      </c>
      <c r="Q20" s="634">
        <v>764385.16795261879</v>
      </c>
    </row>
    <row r="21" spans="2:17" x14ac:dyDescent="0.2">
      <c r="B21" s="65">
        <v>1.7</v>
      </c>
      <c r="C21" s="774">
        <v>3689900</v>
      </c>
      <c r="D21" s="773">
        <v>3895200</v>
      </c>
      <c r="E21" s="773">
        <v>7569000</v>
      </c>
      <c r="F21" s="773">
        <f t="shared" si="0"/>
        <v>15154100</v>
      </c>
      <c r="G21" s="67" t="s">
        <v>177</v>
      </c>
      <c r="H21" s="64"/>
      <c r="I21" s="72">
        <v>1.7</v>
      </c>
      <c r="J21" s="66">
        <v>1167884.5553126002</v>
      </c>
      <c r="K21" s="64"/>
      <c r="O21" s="632">
        <v>1.7000000000000242</v>
      </c>
      <c r="P21" s="633">
        <v>855882.32085858658</v>
      </c>
      <c r="Q21" s="634">
        <v>855882.32085858658</v>
      </c>
    </row>
    <row r="22" spans="2:17" x14ac:dyDescent="0.2">
      <c r="B22" s="65">
        <v>1.8</v>
      </c>
      <c r="C22" s="775">
        <v>3905700</v>
      </c>
      <c r="D22" s="776">
        <v>4110900</v>
      </c>
      <c r="E22" s="776">
        <v>8019700</v>
      </c>
      <c r="F22" s="776">
        <f t="shared" si="0"/>
        <v>16036300</v>
      </c>
      <c r="G22" s="67" t="s">
        <v>177</v>
      </c>
      <c r="H22" s="64"/>
      <c r="I22" s="72">
        <v>1.8</v>
      </c>
      <c r="J22" s="66">
        <v>1236979.2938604003</v>
      </c>
      <c r="K22" s="64"/>
      <c r="O22" s="632">
        <v>1.8000000000000256</v>
      </c>
      <c r="P22" s="633">
        <v>951399.58743347647</v>
      </c>
      <c r="Q22" s="634">
        <v>951399.58743347647</v>
      </c>
    </row>
    <row r="23" spans="2:17" x14ac:dyDescent="0.2">
      <c r="B23" s="65">
        <v>1.9</v>
      </c>
      <c r="C23" s="775">
        <v>4121500</v>
      </c>
      <c r="D23" s="776">
        <v>4326600</v>
      </c>
      <c r="E23" s="776">
        <v>8470700</v>
      </c>
      <c r="F23" s="776">
        <f t="shared" si="0"/>
        <v>16918800</v>
      </c>
      <c r="G23" s="67" t="s">
        <v>177</v>
      </c>
      <c r="H23" s="64"/>
      <c r="I23" s="72">
        <v>1.9</v>
      </c>
      <c r="J23" s="66">
        <v>1306074.0324082004</v>
      </c>
      <c r="K23" s="64"/>
      <c r="O23" s="632">
        <v>1.900000000000027</v>
      </c>
      <c r="P23" s="633">
        <v>1050995.6485155674</v>
      </c>
      <c r="Q23" s="634">
        <v>1050995.6485155674</v>
      </c>
    </row>
    <row r="24" spans="2:17" x14ac:dyDescent="0.2">
      <c r="B24" s="65">
        <v>2</v>
      </c>
      <c r="C24" s="775">
        <v>4339800</v>
      </c>
      <c r="D24" s="776">
        <v>4542300</v>
      </c>
      <c r="E24" s="776">
        <v>8922200</v>
      </c>
      <c r="F24" s="776">
        <f t="shared" si="0"/>
        <v>17804300</v>
      </c>
      <c r="G24" s="67" t="s">
        <v>177</v>
      </c>
      <c r="H24" s="64"/>
      <c r="I24" s="72">
        <v>2</v>
      </c>
      <c r="J24" s="66">
        <v>1375168.7709560001</v>
      </c>
      <c r="K24" s="64"/>
      <c r="O24" s="632">
        <v>2.0000000000000284</v>
      </c>
      <c r="P24" s="633">
        <v>1154604.9755274386</v>
      </c>
      <c r="Q24" s="634">
        <v>1154604.9755274386</v>
      </c>
    </row>
    <row r="25" spans="2:17" x14ac:dyDescent="0.2">
      <c r="B25" s="65">
        <v>2.1</v>
      </c>
      <c r="C25" s="775">
        <v>4558700</v>
      </c>
      <c r="D25" s="776">
        <v>4761100</v>
      </c>
      <c r="E25" s="776">
        <v>9374100</v>
      </c>
      <c r="F25" s="776">
        <f t="shared" si="0"/>
        <v>18693900</v>
      </c>
      <c r="G25" s="67" t="s">
        <v>177</v>
      </c>
      <c r="H25" s="64"/>
      <c r="I25" s="72">
        <v>2.1</v>
      </c>
      <c r="J25" s="66">
        <v>1444263.5095038002</v>
      </c>
      <c r="K25" s="64"/>
      <c r="O25" s="632">
        <v>2.1000000000000298</v>
      </c>
      <c r="P25" s="633">
        <v>1261680.8876332853</v>
      </c>
      <c r="Q25" s="634">
        <v>1261680.8876332853</v>
      </c>
    </row>
    <row r="26" spans="2:17" x14ac:dyDescent="0.2">
      <c r="B26" s="65">
        <v>2.2000000000000002</v>
      </c>
      <c r="C26" s="775">
        <v>4777600</v>
      </c>
      <c r="D26" s="776">
        <v>4979900</v>
      </c>
      <c r="E26" s="776">
        <v>9826400</v>
      </c>
      <c r="F26" s="776">
        <f t="shared" si="0"/>
        <v>19583900</v>
      </c>
      <c r="G26" s="67" t="s">
        <v>177</v>
      </c>
      <c r="H26" s="64"/>
      <c r="I26" s="72">
        <v>2.2000000000000002</v>
      </c>
      <c r="J26" s="66">
        <v>1513358.2480516003</v>
      </c>
      <c r="K26" s="64"/>
      <c r="O26" s="632">
        <v>2.2000000000000313</v>
      </c>
      <c r="P26" s="633">
        <v>1372044.8679912956</v>
      </c>
      <c r="Q26" s="634">
        <v>1372044.8679912956</v>
      </c>
    </row>
    <row r="27" spans="2:17" x14ac:dyDescent="0.2">
      <c r="B27" s="65">
        <v>2.2999999999999998</v>
      </c>
      <c r="C27" s="775">
        <v>4996500</v>
      </c>
      <c r="D27" s="776">
        <v>5198700</v>
      </c>
      <c r="E27" s="776">
        <v>10279200</v>
      </c>
      <c r="F27" s="776">
        <f t="shared" si="0"/>
        <v>20474400</v>
      </c>
      <c r="G27" s="67" t="s">
        <v>177</v>
      </c>
      <c r="H27" s="49"/>
      <c r="I27" s="72">
        <v>2.2999999999999998</v>
      </c>
      <c r="J27" s="66">
        <v>1582452.9865994004</v>
      </c>
      <c r="K27" s="64"/>
      <c r="O27" s="632">
        <v>2.3000000000000327</v>
      </c>
      <c r="P27" s="633">
        <v>1485738.3608862625</v>
      </c>
      <c r="Q27" s="634">
        <v>1485738.3608862625</v>
      </c>
    </row>
    <row r="28" spans="2:17" x14ac:dyDescent="0.2">
      <c r="B28" s="65">
        <v>2.4</v>
      </c>
      <c r="C28" s="775">
        <v>5215400</v>
      </c>
      <c r="D28" s="776">
        <v>5417500</v>
      </c>
      <c r="E28" s="776">
        <v>10732400</v>
      </c>
      <c r="F28" s="776">
        <f t="shared" si="0"/>
        <v>21365300</v>
      </c>
      <c r="G28" s="67" t="s">
        <v>177</v>
      </c>
      <c r="H28" s="49"/>
      <c r="I28" s="72">
        <v>2.4</v>
      </c>
      <c r="J28" s="66">
        <v>1651547.7251472005</v>
      </c>
      <c r="K28" s="64"/>
      <c r="O28" s="632">
        <v>2.4000000000000341</v>
      </c>
      <c r="P28" s="633">
        <v>1602479.1810312315</v>
      </c>
      <c r="Q28" s="634">
        <v>1602479.1810312315</v>
      </c>
    </row>
    <row r="29" spans="2:17" x14ac:dyDescent="0.2">
      <c r="B29" s="65">
        <v>2.5</v>
      </c>
      <c r="C29" s="775">
        <v>5434300</v>
      </c>
      <c r="D29" s="776">
        <v>5636300</v>
      </c>
      <c r="E29" s="776">
        <v>11186000</v>
      </c>
      <c r="F29" s="776">
        <f t="shared" si="0"/>
        <v>22256600</v>
      </c>
      <c r="G29" s="67" t="s">
        <v>177</v>
      </c>
      <c r="H29" s="49"/>
      <c r="I29" s="72">
        <v>2.5</v>
      </c>
      <c r="J29" s="66">
        <v>1720642.4636950006</v>
      </c>
      <c r="K29" s="64"/>
      <c r="O29" s="632">
        <v>2.5000000000000355</v>
      </c>
      <c r="P29" s="633">
        <v>1721825.388325939</v>
      </c>
      <c r="Q29" s="634">
        <v>1721825.388325939</v>
      </c>
    </row>
    <row r="30" spans="2:17" x14ac:dyDescent="0.2">
      <c r="B30" s="65">
        <v>2.6</v>
      </c>
      <c r="C30" s="775">
        <v>5653200</v>
      </c>
      <c r="D30" s="776">
        <v>5855100</v>
      </c>
      <c r="E30" s="776">
        <v>11640000</v>
      </c>
      <c r="F30" s="776">
        <f t="shared" si="0"/>
        <v>23148300</v>
      </c>
      <c r="G30" s="67" t="s">
        <v>177</v>
      </c>
      <c r="H30" s="49"/>
      <c r="I30" s="72">
        <v>2.6</v>
      </c>
      <c r="J30" s="66">
        <v>1789737.2022428007</v>
      </c>
      <c r="K30" s="64"/>
      <c r="O30" s="632">
        <v>2.6000000000000369</v>
      </c>
      <c r="P30" s="633">
        <v>1843729.8329560589</v>
      </c>
      <c r="Q30" s="634">
        <v>1843729.8329560589</v>
      </c>
    </row>
    <row r="31" spans="2:17" x14ac:dyDescent="0.2">
      <c r="B31" s="65">
        <v>2.7</v>
      </c>
      <c r="C31" s="775">
        <v>5872100</v>
      </c>
      <c r="D31" s="776">
        <v>6073900</v>
      </c>
      <c r="E31" s="776">
        <v>12094500</v>
      </c>
      <c r="F31" s="776">
        <f t="shared" si="0"/>
        <v>24040500</v>
      </c>
      <c r="G31" s="67" t="s">
        <v>177</v>
      </c>
      <c r="H31" s="49"/>
      <c r="I31" s="72">
        <v>2.7</v>
      </c>
      <c r="J31" s="66">
        <v>1858831.9407906008</v>
      </c>
      <c r="K31" s="64"/>
      <c r="O31" s="632">
        <v>2.7000000000000384</v>
      </c>
      <c r="P31" s="633">
        <v>1968175.1160238613</v>
      </c>
      <c r="Q31" s="634">
        <v>1968175.1160238613</v>
      </c>
    </row>
    <row r="32" spans="2:17" x14ac:dyDescent="0.2">
      <c r="B32" s="65">
        <v>2.8</v>
      </c>
      <c r="C32" s="775">
        <v>6091000</v>
      </c>
      <c r="D32" s="776">
        <v>6292700</v>
      </c>
      <c r="E32" s="776">
        <v>12549500</v>
      </c>
      <c r="F32" s="776">
        <f t="shared" si="0"/>
        <v>24933200</v>
      </c>
      <c r="G32" s="67" t="s">
        <v>177</v>
      </c>
      <c r="H32" s="49"/>
      <c r="I32" s="72">
        <v>2.8</v>
      </c>
      <c r="J32" s="66">
        <v>1927926.679338401</v>
      </c>
      <c r="K32" s="64"/>
      <c r="O32" s="632">
        <v>2.8000000000000398</v>
      </c>
      <c r="P32" s="633">
        <v>2094672.4709494247</v>
      </c>
      <c r="Q32" s="634">
        <v>2094672.4709494247</v>
      </c>
    </row>
    <row r="33" spans="2:17" x14ac:dyDescent="0.2">
      <c r="B33" s="65">
        <v>2.9</v>
      </c>
      <c r="C33" s="775">
        <v>6309900</v>
      </c>
      <c r="D33" s="776">
        <v>6511500</v>
      </c>
      <c r="E33" s="776">
        <v>13004800</v>
      </c>
      <c r="F33" s="776">
        <f t="shared" si="0"/>
        <v>25826200</v>
      </c>
      <c r="G33" s="67" t="s">
        <v>177</v>
      </c>
      <c r="H33" s="49"/>
      <c r="I33" s="72">
        <v>2.9</v>
      </c>
      <c r="J33" s="66">
        <v>1997021.4178862011</v>
      </c>
      <c r="K33" s="64"/>
      <c r="O33" s="632">
        <v>2.9000000000000412</v>
      </c>
      <c r="P33" s="633">
        <v>2222996.04029945</v>
      </c>
      <c r="Q33" s="634">
        <v>2222996.04029945</v>
      </c>
    </row>
    <row r="34" spans="2:17" x14ac:dyDescent="0.2">
      <c r="B34" s="65">
        <v>3</v>
      </c>
      <c r="C34" s="775">
        <v>6528800</v>
      </c>
      <c r="D34" s="776">
        <v>6730300</v>
      </c>
      <c r="E34" s="776">
        <v>13460600</v>
      </c>
      <c r="F34" s="776">
        <f t="shared" si="0"/>
        <v>26719700</v>
      </c>
      <c r="G34" s="67" t="s">
        <v>177</v>
      </c>
      <c r="H34" s="49"/>
      <c r="I34" s="72">
        <v>3</v>
      </c>
      <c r="J34" s="66">
        <v>2066116.1564340005</v>
      </c>
      <c r="K34" s="64"/>
      <c r="O34" s="632">
        <v>3.0000000000000426</v>
      </c>
      <c r="P34" s="633">
        <v>2353195.1157615115</v>
      </c>
      <c r="Q34" s="634">
        <v>2353195.1157615115</v>
      </c>
    </row>
    <row r="35" spans="2:17" x14ac:dyDescent="0.2">
      <c r="B35" s="65">
        <v>3.1</v>
      </c>
      <c r="C35" s="775">
        <v>6750800</v>
      </c>
      <c r="D35" s="776">
        <v>6952100</v>
      </c>
      <c r="E35" s="776">
        <v>13916800</v>
      </c>
      <c r="F35" s="776">
        <f t="shared" si="0"/>
        <v>27619700</v>
      </c>
      <c r="G35" s="67" t="s">
        <v>177</v>
      </c>
      <c r="H35" s="49"/>
      <c r="I35" s="72">
        <v>3.1</v>
      </c>
      <c r="J35" s="66">
        <v>2164571.6913851579</v>
      </c>
      <c r="K35" s="64"/>
      <c r="O35" s="632">
        <v>3.1000000000000441</v>
      </c>
      <c r="P35" s="633">
        <v>2484952.2692427295</v>
      </c>
      <c r="Q35" s="634">
        <v>2484952.2692427295</v>
      </c>
    </row>
    <row r="36" spans="2:17" x14ac:dyDescent="0.2">
      <c r="B36" s="65">
        <v>3.2</v>
      </c>
      <c r="C36" s="775">
        <v>6972800</v>
      </c>
      <c r="D36" s="776">
        <v>7173900</v>
      </c>
      <c r="E36" s="776">
        <v>14373400</v>
      </c>
      <c r="F36" s="776">
        <f t="shared" si="0"/>
        <v>28520100</v>
      </c>
      <c r="G36" s="67" t="s">
        <v>177</v>
      </c>
      <c r="H36" s="49"/>
      <c r="I36" s="72">
        <v>3.2</v>
      </c>
      <c r="J36" s="66">
        <v>2263027.2263363153</v>
      </c>
      <c r="K36" s="64"/>
      <c r="O36" s="632">
        <v>3.2000000000000455</v>
      </c>
      <c r="P36" s="633">
        <v>2617903.9095215793</v>
      </c>
      <c r="Q36" s="634">
        <v>2617903.9095215793</v>
      </c>
    </row>
    <row r="37" spans="2:17" x14ac:dyDescent="0.2">
      <c r="B37" s="65">
        <v>3.3</v>
      </c>
      <c r="C37" s="775">
        <v>7194800</v>
      </c>
      <c r="D37" s="776">
        <v>7395700</v>
      </c>
      <c r="E37" s="776">
        <v>14830500</v>
      </c>
      <c r="F37" s="776">
        <f t="shared" si="0"/>
        <v>29421000</v>
      </c>
      <c r="G37" s="67" t="s">
        <v>177</v>
      </c>
      <c r="H37" s="49"/>
      <c r="I37" s="72">
        <v>3.3</v>
      </c>
      <c r="J37" s="66">
        <v>2361482.7612874727</v>
      </c>
      <c r="K37" s="64"/>
      <c r="O37" s="632">
        <v>3.3000000000000469</v>
      </c>
      <c r="P37" s="633">
        <v>2751966.2444185219</v>
      </c>
      <c r="Q37" s="634">
        <v>2751966.2444185219</v>
      </c>
    </row>
    <row r="38" spans="2:17" x14ac:dyDescent="0.2">
      <c r="B38" s="65">
        <v>3.4</v>
      </c>
      <c r="C38" s="775">
        <v>7416800</v>
      </c>
      <c r="D38" s="776">
        <v>7617500</v>
      </c>
      <c r="E38" s="776">
        <v>15288000</v>
      </c>
      <c r="F38" s="776">
        <f t="shared" si="0"/>
        <v>30322300</v>
      </c>
      <c r="G38" s="67" t="s">
        <v>177</v>
      </c>
      <c r="H38" s="49"/>
      <c r="I38" s="72">
        <v>3.4</v>
      </c>
      <c r="J38" s="66">
        <v>2459938.2962386301</v>
      </c>
      <c r="K38" s="64"/>
      <c r="O38" s="632">
        <v>3.4000000000000483</v>
      </c>
      <c r="P38" s="633">
        <v>2887014.7664480852</v>
      </c>
      <c r="Q38" s="634">
        <v>2887014.7664480852</v>
      </c>
    </row>
    <row r="39" spans="2:17" x14ac:dyDescent="0.2">
      <c r="B39" s="65">
        <v>3.5</v>
      </c>
      <c r="C39" s="775">
        <v>7638800</v>
      </c>
      <c r="D39" s="776">
        <v>7839300</v>
      </c>
      <c r="E39" s="776">
        <v>15746000</v>
      </c>
      <c r="F39" s="776">
        <f t="shared" si="0"/>
        <v>31224100</v>
      </c>
      <c r="G39" s="67" t="s">
        <v>177</v>
      </c>
      <c r="H39" s="49"/>
      <c r="I39" s="72">
        <v>3.5</v>
      </c>
      <c r="J39" s="66">
        <v>2558393.8311897875</v>
      </c>
      <c r="K39" s="64"/>
      <c r="O39" s="632">
        <v>3.5000000000000497</v>
      </c>
      <c r="P39" s="633">
        <v>3022759.8324703402</v>
      </c>
      <c r="Q39" s="634">
        <v>3022759.8324703402</v>
      </c>
    </row>
    <row r="40" spans="2:17" x14ac:dyDescent="0.2">
      <c r="B40" s="65">
        <v>3.6</v>
      </c>
      <c r="C40" s="775">
        <v>7860800</v>
      </c>
      <c r="D40" s="776">
        <v>8061100</v>
      </c>
      <c r="E40" s="776">
        <v>16204300</v>
      </c>
      <c r="F40" s="776">
        <f t="shared" si="0"/>
        <v>32126200</v>
      </c>
      <c r="G40" s="67" t="s">
        <v>177</v>
      </c>
      <c r="H40" s="49"/>
      <c r="I40" s="72">
        <v>3.6</v>
      </c>
      <c r="J40" s="66">
        <v>2656849.3661409449</v>
      </c>
      <c r="K40" s="64"/>
      <c r="O40" s="632">
        <v>3.6000000000000512</v>
      </c>
      <c r="P40" s="633">
        <v>3158863.8670845567</v>
      </c>
      <c r="Q40" s="634">
        <v>3158863.8670845567</v>
      </c>
    </row>
    <row r="41" spans="2:17" x14ac:dyDescent="0.2">
      <c r="B41" s="65">
        <v>3.7</v>
      </c>
      <c r="C41" s="775">
        <v>8082800</v>
      </c>
      <c r="D41" s="776">
        <v>8282900</v>
      </c>
      <c r="E41" s="776">
        <v>16663200</v>
      </c>
      <c r="F41" s="776">
        <f t="shared" si="0"/>
        <v>33028900</v>
      </c>
      <c r="G41" s="67" t="s">
        <v>177</v>
      </c>
      <c r="H41" s="49"/>
      <c r="I41" s="72">
        <v>3.7</v>
      </c>
      <c r="J41" s="66">
        <v>2755304.9010921023</v>
      </c>
      <c r="K41" s="64"/>
      <c r="O41" s="632">
        <v>3.7000000000000526</v>
      </c>
      <c r="P41" s="633">
        <v>3295312.6436533453</v>
      </c>
      <c r="Q41" s="634">
        <v>3295312.6436533453</v>
      </c>
    </row>
    <row r="42" spans="2:17" x14ac:dyDescent="0.2">
      <c r="B42" s="65">
        <v>3.8</v>
      </c>
      <c r="C42" s="775">
        <v>8304800</v>
      </c>
      <c r="D42" s="776">
        <v>8504700</v>
      </c>
      <c r="E42" s="776">
        <v>17122400</v>
      </c>
      <c r="F42" s="776">
        <f t="shared" si="0"/>
        <v>33931900</v>
      </c>
      <c r="G42" s="67" t="s">
        <v>177</v>
      </c>
      <c r="H42" s="49"/>
      <c r="I42" s="72">
        <v>3.8</v>
      </c>
      <c r="J42" s="66">
        <v>2853760.4360432597</v>
      </c>
      <c r="K42" s="64"/>
      <c r="O42" s="632">
        <v>3.800000000000054</v>
      </c>
      <c r="P42" s="633">
        <v>3431996.3787232139</v>
      </c>
      <c r="Q42" s="634">
        <v>3431996.3787232139</v>
      </c>
    </row>
    <row r="43" spans="2:17" x14ac:dyDescent="0.2">
      <c r="B43" s="65">
        <v>3.9</v>
      </c>
      <c r="C43" s="775">
        <v>8526800</v>
      </c>
      <c r="D43" s="776">
        <v>8726500</v>
      </c>
      <c r="E43" s="776">
        <v>17582100</v>
      </c>
      <c r="F43" s="776">
        <f t="shared" si="0"/>
        <v>34835400</v>
      </c>
      <c r="G43" s="67" t="s">
        <v>177</v>
      </c>
      <c r="H43" s="49"/>
      <c r="I43" s="72">
        <v>3.9</v>
      </c>
      <c r="J43" s="66">
        <v>2952215.9709944171</v>
      </c>
      <c r="K43" s="64"/>
      <c r="O43" s="632">
        <v>3.9000000000000554</v>
      </c>
      <c r="P43" s="633">
        <v>3568689.0044068703</v>
      </c>
      <c r="Q43" s="634">
        <v>3568689.0044068703</v>
      </c>
    </row>
    <row r="44" spans="2:17" x14ac:dyDescent="0.2">
      <c r="B44" s="65">
        <v>4</v>
      </c>
      <c r="C44" s="775">
        <v>8750800</v>
      </c>
      <c r="D44" s="776">
        <v>8948300</v>
      </c>
      <c r="E44" s="776">
        <v>18042200</v>
      </c>
      <c r="F44" s="776">
        <f t="shared" si="0"/>
        <v>35741300</v>
      </c>
      <c r="G44" s="67" t="s">
        <v>177</v>
      </c>
      <c r="H44" s="49"/>
      <c r="I44" s="72">
        <v>4</v>
      </c>
      <c r="J44" s="66">
        <v>3050671.5059455754</v>
      </c>
      <c r="K44" s="64"/>
      <c r="O44" s="632">
        <v>4.0000000000000568</v>
      </c>
      <c r="P44" s="633">
        <v>3705573.5258583482</v>
      </c>
      <c r="Q44" s="634">
        <v>3705573.5258583482</v>
      </c>
    </row>
    <row r="45" spans="2:17" x14ac:dyDescent="0.2">
      <c r="B45" s="65">
        <v>4.0999999999999996</v>
      </c>
      <c r="C45" s="775">
        <v>8975900</v>
      </c>
      <c r="D45" s="776">
        <v>9173200</v>
      </c>
      <c r="E45" s="776">
        <v>18502700</v>
      </c>
      <c r="F45" s="776">
        <f t="shared" si="0"/>
        <v>36651800</v>
      </c>
      <c r="G45" s="67" t="s">
        <v>177</v>
      </c>
      <c r="H45" s="49"/>
      <c r="I45" s="72">
        <v>4.0999999999999996</v>
      </c>
      <c r="J45" s="66">
        <v>3154662.6444933754</v>
      </c>
      <c r="K45" s="64"/>
      <c r="O45" s="632">
        <v>4.1000000000000583</v>
      </c>
      <c r="P45" s="633">
        <v>3842603.0009971256</v>
      </c>
      <c r="Q45" s="634">
        <v>3842603.0009971256</v>
      </c>
    </row>
    <row r="46" spans="2:17" x14ac:dyDescent="0.2">
      <c r="B46" s="65">
        <v>4.2</v>
      </c>
      <c r="C46" s="775">
        <v>9201000</v>
      </c>
      <c r="D46" s="776">
        <v>9398100</v>
      </c>
      <c r="E46" s="776">
        <v>18963700</v>
      </c>
      <c r="F46" s="776">
        <f t="shared" si="0"/>
        <v>37562800</v>
      </c>
      <c r="G46" s="67" t="s">
        <v>177</v>
      </c>
      <c r="H46" s="49"/>
      <c r="I46" s="72">
        <v>4.2</v>
      </c>
      <c r="J46" s="66">
        <v>3258653.7830411755</v>
      </c>
      <c r="K46" s="64"/>
      <c r="O46" s="632">
        <v>4.2000000000000597</v>
      </c>
      <c r="P46" s="633">
        <v>3979709.7434776425</v>
      </c>
      <c r="Q46" s="634">
        <v>3979709.7434776425</v>
      </c>
    </row>
    <row r="47" spans="2:17" x14ac:dyDescent="0.2">
      <c r="B47" s="65">
        <v>4.3</v>
      </c>
      <c r="C47" s="775">
        <v>9426100</v>
      </c>
      <c r="D47" s="776">
        <v>9623000</v>
      </c>
      <c r="E47" s="776">
        <v>19425100</v>
      </c>
      <c r="F47" s="776">
        <f t="shared" si="0"/>
        <v>38474200</v>
      </c>
      <c r="G47" s="67" t="s">
        <v>177</v>
      </c>
      <c r="H47" s="49"/>
      <c r="I47" s="72">
        <v>4.3</v>
      </c>
      <c r="J47" s="66">
        <v>3362644.9215889755</v>
      </c>
      <c r="K47" s="64"/>
      <c r="O47" s="632">
        <v>4.3000000000000611</v>
      </c>
      <c r="P47" s="633">
        <v>4116895.445610038</v>
      </c>
      <c r="Q47" s="634">
        <v>4116895.445610038</v>
      </c>
    </row>
    <row r="48" spans="2:17" x14ac:dyDescent="0.2">
      <c r="B48" s="65">
        <v>4.4000000000000004</v>
      </c>
      <c r="C48" s="775">
        <v>9651200</v>
      </c>
      <c r="D48" s="776">
        <v>9847900</v>
      </c>
      <c r="E48" s="776">
        <v>19886900</v>
      </c>
      <c r="F48" s="776">
        <f t="shared" si="0"/>
        <v>39386000</v>
      </c>
      <c r="G48" s="67" t="s">
        <v>177</v>
      </c>
      <c r="H48" s="49"/>
      <c r="I48" s="72">
        <v>4.4000000000000004</v>
      </c>
      <c r="J48" s="66">
        <v>3466636.0601367755</v>
      </c>
      <c r="K48" s="64"/>
      <c r="O48" s="632">
        <v>4.4000000000000625</v>
      </c>
      <c r="P48" s="633">
        <v>4254148.4504237939</v>
      </c>
      <c r="Q48" s="634">
        <v>4254148.4504237939</v>
      </c>
    </row>
    <row r="49" spans="2:17" x14ac:dyDescent="0.2">
      <c r="B49" s="65">
        <v>4.5</v>
      </c>
      <c r="C49" s="775">
        <v>9876300</v>
      </c>
      <c r="D49" s="776">
        <v>10072800</v>
      </c>
      <c r="E49" s="776">
        <v>20349200</v>
      </c>
      <c r="F49" s="776">
        <f t="shared" si="0"/>
        <v>40298300</v>
      </c>
      <c r="G49" s="67" t="s">
        <v>177</v>
      </c>
      <c r="H49" s="49"/>
      <c r="I49" s="72">
        <v>4.5</v>
      </c>
      <c r="J49" s="66">
        <v>3570627.1986845755</v>
      </c>
      <c r="K49" s="64"/>
      <c r="O49" s="632">
        <v>4.5000000000000639</v>
      </c>
      <c r="P49" s="633">
        <v>4391534.9404158024</v>
      </c>
      <c r="Q49" s="634">
        <v>4391534.9404158024</v>
      </c>
    </row>
    <row r="50" spans="2:17" x14ac:dyDescent="0.2">
      <c r="B50" s="65">
        <v>4.5999999999999996</v>
      </c>
      <c r="C50" s="775">
        <v>10101400</v>
      </c>
      <c r="D50" s="776">
        <v>10297700</v>
      </c>
      <c r="E50" s="776">
        <v>20811900</v>
      </c>
      <c r="F50" s="776">
        <f t="shared" si="0"/>
        <v>41211000</v>
      </c>
      <c r="G50" s="67" t="s">
        <v>177</v>
      </c>
      <c r="H50" s="49"/>
      <c r="I50" s="72">
        <v>4.5999999999999996</v>
      </c>
      <c r="J50" s="66">
        <v>3674618.3372323755</v>
      </c>
      <c r="K50" s="64"/>
      <c r="O50" s="632">
        <v>4.6000000000000654</v>
      </c>
      <c r="P50" s="633">
        <v>4528927.8155407486</v>
      </c>
      <c r="Q50" s="634">
        <v>4528927.8155407486</v>
      </c>
    </row>
    <row r="51" spans="2:17" x14ac:dyDescent="0.2">
      <c r="B51" s="65">
        <v>4.7</v>
      </c>
      <c r="C51" s="775">
        <v>10326500</v>
      </c>
      <c r="D51" s="776">
        <v>10522600</v>
      </c>
      <c r="E51" s="776">
        <v>21275100</v>
      </c>
      <c r="F51" s="776">
        <f t="shared" si="0"/>
        <v>42124200</v>
      </c>
      <c r="G51" s="67" t="s">
        <v>177</v>
      </c>
      <c r="H51" s="49"/>
      <c r="I51" s="72">
        <v>4.7</v>
      </c>
      <c r="J51" s="66">
        <v>3778609.4757801755</v>
      </c>
      <c r="K51" s="64"/>
      <c r="O51" s="632">
        <v>4.7000000000000668</v>
      </c>
      <c r="P51" s="633">
        <v>4666349.9201379428</v>
      </c>
      <c r="Q51" s="634">
        <v>4666349.9201379428</v>
      </c>
    </row>
    <row r="52" spans="2:17" x14ac:dyDescent="0.2">
      <c r="B52" s="65">
        <v>4.8</v>
      </c>
      <c r="C52" s="775">
        <v>10551600</v>
      </c>
      <c r="D52" s="776">
        <v>10747500</v>
      </c>
      <c r="E52" s="776">
        <v>21738700</v>
      </c>
      <c r="F52" s="776">
        <f t="shared" si="0"/>
        <v>43037800</v>
      </c>
      <c r="G52" s="67" t="s">
        <v>177</v>
      </c>
      <c r="H52" s="49"/>
      <c r="I52" s="72">
        <v>4.8</v>
      </c>
      <c r="J52" s="66">
        <v>3882600.6143279755</v>
      </c>
      <c r="K52" s="64"/>
      <c r="O52" s="632">
        <v>4.8000000000000682</v>
      </c>
      <c r="P52" s="633">
        <v>4803849.5749907335</v>
      </c>
      <c r="Q52" s="634">
        <v>4803849.5749907335</v>
      </c>
    </row>
    <row r="53" spans="2:17" x14ac:dyDescent="0.2">
      <c r="B53" s="65">
        <v>4.9000000000000004</v>
      </c>
      <c r="C53" s="775">
        <v>10776700</v>
      </c>
      <c r="D53" s="776">
        <v>10972400</v>
      </c>
      <c r="E53" s="776">
        <v>22202700</v>
      </c>
      <c r="F53" s="776">
        <f t="shared" si="0"/>
        <v>43951800</v>
      </c>
      <c r="G53" s="67" t="s">
        <v>177</v>
      </c>
      <c r="H53" s="49"/>
      <c r="I53" s="72">
        <v>4.9000000000000004</v>
      </c>
      <c r="J53" s="66">
        <v>3986591.7528757756</v>
      </c>
      <c r="K53" s="64"/>
      <c r="O53" s="632">
        <v>4.9000000000000696</v>
      </c>
      <c r="P53" s="633">
        <v>4941355.6154198665</v>
      </c>
      <c r="Q53" s="634">
        <v>4941355.6154198665</v>
      </c>
    </row>
    <row r="54" spans="2:17" x14ac:dyDescent="0.2">
      <c r="B54" s="65">
        <v>5</v>
      </c>
      <c r="C54" s="775">
        <v>11001800</v>
      </c>
      <c r="D54" s="776">
        <v>11197300</v>
      </c>
      <c r="E54" s="776">
        <v>22667100</v>
      </c>
      <c r="F54" s="776">
        <f t="shared" si="0"/>
        <v>44866200</v>
      </c>
      <c r="G54" s="67" t="s">
        <v>177</v>
      </c>
      <c r="H54" s="49"/>
      <c r="I54" s="72">
        <v>5</v>
      </c>
      <c r="J54" s="66">
        <v>4090582.8914235751</v>
      </c>
      <c r="K54" s="64"/>
      <c r="O54" s="632">
        <v>5.0000000000000711</v>
      </c>
      <c r="P54" s="633">
        <v>5078868.041573138</v>
      </c>
      <c r="Q54" s="634">
        <v>5078868.041573138</v>
      </c>
    </row>
    <row r="55" spans="2:17" x14ac:dyDescent="0.2">
      <c r="B55" s="65">
        <v>5.0999999999999996</v>
      </c>
      <c r="C55" s="775">
        <v>11230000</v>
      </c>
      <c r="D55" s="776">
        <v>11425200</v>
      </c>
      <c r="E55" s="776">
        <v>23132000</v>
      </c>
      <c r="F55" s="776">
        <f t="shared" si="0"/>
        <v>45787200</v>
      </c>
      <c r="G55" s="67" t="s">
        <v>177</v>
      </c>
      <c r="H55" s="49"/>
      <c r="I55" s="72">
        <v>5.0999999999999996</v>
      </c>
      <c r="J55" s="66">
        <v>4194219.8299713754</v>
      </c>
      <c r="K55" s="64"/>
      <c r="O55" s="632">
        <v>5.1000000000000725</v>
      </c>
      <c r="P55" s="633">
        <v>5216386.8535983488</v>
      </c>
      <c r="Q55" s="634">
        <v>5216386.8535983488</v>
      </c>
    </row>
    <row r="56" spans="2:17" x14ac:dyDescent="0.2">
      <c r="B56" s="65">
        <v>5.2</v>
      </c>
      <c r="C56" s="775">
        <v>11458200</v>
      </c>
      <c r="D56" s="776">
        <v>11653100</v>
      </c>
      <c r="E56" s="776">
        <v>23597300</v>
      </c>
      <c r="F56" s="776">
        <f t="shared" si="0"/>
        <v>46708600</v>
      </c>
      <c r="G56" s="67" t="s">
        <v>177</v>
      </c>
      <c r="H56" s="49"/>
      <c r="I56" s="72">
        <v>5.1999999999999904</v>
      </c>
      <c r="J56" s="66">
        <v>4297856.7685191752</v>
      </c>
      <c r="K56" s="64"/>
      <c r="O56" s="632">
        <v>5.2000000000000739</v>
      </c>
      <c r="P56" s="633">
        <v>5353912.0516432999</v>
      </c>
      <c r="Q56" s="634">
        <v>5353912.0516432999</v>
      </c>
    </row>
    <row r="57" spans="2:17" x14ac:dyDescent="0.2">
      <c r="B57" s="65">
        <v>5.3</v>
      </c>
      <c r="C57" s="775">
        <v>11686400</v>
      </c>
      <c r="D57" s="776">
        <v>11881000</v>
      </c>
      <c r="E57" s="776">
        <v>24063100</v>
      </c>
      <c r="F57" s="776">
        <f t="shared" si="0"/>
        <v>47630500</v>
      </c>
      <c r="G57" s="67" t="s">
        <v>177</v>
      </c>
      <c r="H57" s="49"/>
      <c r="I57" s="72">
        <v>5.2999999999999901</v>
      </c>
      <c r="J57" s="66">
        <v>4401493.7070669755</v>
      </c>
      <c r="K57" s="64"/>
      <c r="O57" s="632">
        <v>5.3000000000000753</v>
      </c>
      <c r="P57" s="633">
        <v>5491443.6358557902</v>
      </c>
      <c r="Q57" s="634">
        <v>5491443.6358557902</v>
      </c>
    </row>
    <row r="58" spans="2:17" x14ac:dyDescent="0.2">
      <c r="B58" s="65">
        <v>5.4</v>
      </c>
      <c r="C58" s="775">
        <v>11914600</v>
      </c>
      <c r="D58" s="776">
        <v>12108900</v>
      </c>
      <c r="E58" s="776">
        <v>24529300</v>
      </c>
      <c r="F58" s="776">
        <f t="shared" si="0"/>
        <v>48552800</v>
      </c>
      <c r="G58" s="67" t="s">
        <v>177</v>
      </c>
      <c r="H58" s="49"/>
      <c r="I58" s="72">
        <v>5.3999999999999897</v>
      </c>
      <c r="J58" s="66">
        <v>4505130.6456147758</v>
      </c>
      <c r="K58" s="64"/>
      <c r="O58" s="632">
        <v>5.4000000000000767</v>
      </c>
      <c r="P58" s="633">
        <v>5628981.6063836217</v>
      </c>
      <c r="Q58" s="634">
        <v>5628981.6063836217</v>
      </c>
    </row>
    <row r="59" spans="2:17" x14ac:dyDescent="0.2">
      <c r="B59" s="65">
        <v>5.5</v>
      </c>
      <c r="C59" s="775">
        <v>12142800</v>
      </c>
      <c r="D59" s="776">
        <v>12336800</v>
      </c>
      <c r="E59" s="776">
        <v>24995900</v>
      </c>
      <c r="F59" s="776">
        <f t="shared" si="0"/>
        <v>49475500</v>
      </c>
      <c r="G59" s="67" t="s">
        <v>177</v>
      </c>
      <c r="H59" s="49"/>
      <c r="I59" s="72">
        <v>5.4999999999999902</v>
      </c>
      <c r="J59" s="66">
        <v>4608767.5841625761</v>
      </c>
      <c r="K59" s="64"/>
      <c r="O59" s="632">
        <v>5.5000000000000782</v>
      </c>
      <c r="P59" s="633">
        <v>5766525.9633745914</v>
      </c>
      <c r="Q59" s="634">
        <v>5766525.9633745914</v>
      </c>
    </row>
    <row r="60" spans="2:17" x14ac:dyDescent="0.2">
      <c r="B60" s="65">
        <v>5.6</v>
      </c>
      <c r="C60" s="775">
        <v>12371000</v>
      </c>
      <c r="D60" s="776">
        <v>12564700</v>
      </c>
      <c r="E60" s="776">
        <v>25463000</v>
      </c>
      <c r="F60" s="776">
        <f t="shared" si="0"/>
        <v>50398700</v>
      </c>
      <c r="G60" s="67" t="s">
        <v>177</v>
      </c>
      <c r="H60" s="49"/>
      <c r="I60" s="72">
        <v>5.5999999999999899</v>
      </c>
      <c r="J60" s="66">
        <v>4712404.5227103764</v>
      </c>
      <c r="K60" s="64"/>
      <c r="O60" s="632">
        <v>5.6000000000000796</v>
      </c>
      <c r="P60" s="633">
        <v>5904076.7069765003</v>
      </c>
      <c r="Q60" s="634">
        <v>5904076.7069765003</v>
      </c>
    </row>
    <row r="61" spans="2:17" x14ac:dyDescent="0.2">
      <c r="B61" s="65">
        <v>5.7</v>
      </c>
      <c r="C61" s="775">
        <v>12599200</v>
      </c>
      <c r="D61" s="776">
        <v>12792600</v>
      </c>
      <c r="E61" s="776">
        <v>25930500</v>
      </c>
      <c r="F61" s="776">
        <f t="shared" si="0"/>
        <v>51322300</v>
      </c>
      <c r="G61" s="67" t="s">
        <v>177</v>
      </c>
      <c r="H61" s="49"/>
      <c r="I61" s="72">
        <v>5.6999999999999904</v>
      </c>
      <c r="J61" s="66">
        <v>4816041.4612581767</v>
      </c>
      <c r="K61" s="64"/>
      <c r="O61" s="632">
        <v>5.700000000000081</v>
      </c>
      <c r="P61" s="633">
        <v>6041633.8373371521</v>
      </c>
      <c r="Q61" s="634">
        <v>6041633.8373371521</v>
      </c>
    </row>
    <row r="62" spans="2:17" x14ac:dyDescent="0.2">
      <c r="B62" s="65">
        <v>5.8</v>
      </c>
      <c r="C62" s="775">
        <v>12827400</v>
      </c>
      <c r="D62" s="776">
        <v>13020500</v>
      </c>
      <c r="E62" s="776">
        <v>26398400</v>
      </c>
      <c r="F62" s="776">
        <f t="shared" si="0"/>
        <v>52246300</v>
      </c>
      <c r="G62" s="67" t="s">
        <v>177</v>
      </c>
      <c r="H62" s="49"/>
      <c r="I62" s="72">
        <v>5.7999999999999901</v>
      </c>
      <c r="J62" s="66">
        <v>4919678.399805977</v>
      </c>
      <c r="K62" s="64"/>
      <c r="O62" s="632">
        <v>5.8000000000000824</v>
      </c>
      <c r="P62" s="633">
        <v>6179197.354604343</v>
      </c>
      <c r="Q62" s="634">
        <v>6179197.354604343</v>
      </c>
    </row>
    <row r="63" spans="2:17" x14ac:dyDescent="0.2">
      <c r="B63" s="65">
        <v>5.9</v>
      </c>
      <c r="C63" s="775">
        <v>13055600</v>
      </c>
      <c r="D63" s="776">
        <v>13248400</v>
      </c>
      <c r="E63" s="776">
        <v>26866800</v>
      </c>
      <c r="F63" s="776">
        <f t="shared" si="0"/>
        <v>53170800</v>
      </c>
      <c r="G63" s="67" t="s">
        <v>177</v>
      </c>
      <c r="H63" s="49"/>
      <c r="I63" s="72">
        <v>5.8999999999999897</v>
      </c>
      <c r="J63" s="66">
        <v>5023315.3383537773</v>
      </c>
      <c r="K63" s="64"/>
      <c r="O63" s="632">
        <v>5.9000000000000838</v>
      </c>
      <c r="P63" s="633">
        <v>6316767.2589258701</v>
      </c>
      <c r="Q63" s="634">
        <v>6316767.2589258701</v>
      </c>
    </row>
    <row r="64" spans="2:17" x14ac:dyDescent="0.2">
      <c r="B64" s="65">
        <v>6</v>
      </c>
      <c r="C64" s="775">
        <v>13283800</v>
      </c>
      <c r="D64" s="776">
        <v>13476300</v>
      </c>
      <c r="E64" s="776">
        <v>27335600</v>
      </c>
      <c r="F64" s="776">
        <f t="shared" si="0"/>
        <v>54095700</v>
      </c>
      <c r="G64" s="67" t="s">
        <v>177</v>
      </c>
      <c r="H64" s="49"/>
      <c r="I64" s="72">
        <v>5.9999999999999902</v>
      </c>
      <c r="J64" s="66">
        <v>5126952.2769015767</v>
      </c>
      <c r="K64" s="64"/>
      <c r="O64" s="632">
        <v>6.0000000000000853</v>
      </c>
      <c r="P64" s="633">
        <v>6454343.550449539</v>
      </c>
      <c r="Q64" s="634">
        <v>6454343.550449539</v>
      </c>
    </row>
    <row r="65" spans="2:17" x14ac:dyDescent="0.2">
      <c r="B65" s="65">
        <v>6.1</v>
      </c>
      <c r="C65" s="775">
        <v>13515100</v>
      </c>
      <c r="D65" s="776">
        <v>13707300</v>
      </c>
      <c r="E65" s="776">
        <v>27804900</v>
      </c>
      <c r="F65" s="776">
        <f t="shared" si="0"/>
        <v>55027300</v>
      </c>
      <c r="G65" s="67" t="s">
        <v>177</v>
      </c>
      <c r="H65" s="49"/>
      <c r="I65" s="72">
        <v>6.0999999999999899</v>
      </c>
      <c r="J65" s="66">
        <v>5230589.215449377</v>
      </c>
      <c r="K65" s="64"/>
      <c r="O65" s="632">
        <v>6.1000000000000867</v>
      </c>
      <c r="P65" s="633">
        <v>6591926.2293231497</v>
      </c>
      <c r="Q65" s="634">
        <v>6591926.2293231497</v>
      </c>
    </row>
    <row r="66" spans="2:17" x14ac:dyDescent="0.2">
      <c r="B66" s="65">
        <v>6.2</v>
      </c>
      <c r="C66" s="775">
        <v>13746400</v>
      </c>
      <c r="D66" s="776">
        <v>13938300</v>
      </c>
      <c r="E66" s="776">
        <v>28274600</v>
      </c>
      <c r="F66" s="776">
        <f t="shared" si="0"/>
        <v>55959300</v>
      </c>
      <c r="G66" s="67" t="s">
        <v>177</v>
      </c>
      <c r="H66" s="49"/>
      <c r="I66" s="72">
        <v>6.1999999999999904</v>
      </c>
      <c r="J66" s="66">
        <v>5334226.1539971773</v>
      </c>
      <c r="K66" s="64"/>
      <c r="O66" s="632">
        <v>6.2000000000000881</v>
      </c>
      <c r="P66" s="633">
        <v>6729515.2956944965</v>
      </c>
      <c r="Q66" s="634">
        <v>6729515.2956944965</v>
      </c>
    </row>
    <row r="67" spans="2:17" x14ac:dyDescent="0.2">
      <c r="B67" s="65">
        <v>6.3</v>
      </c>
      <c r="C67" s="775">
        <v>13977700</v>
      </c>
      <c r="D67" s="776">
        <v>14169300</v>
      </c>
      <c r="E67" s="776">
        <v>28774700</v>
      </c>
      <c r="F67" s="776">
        <f t="shared" si="0"/>
        <v>56921700</v>
      </c>
      <c r="G67" s="67" t="s">
        <v>177</v>
      </c>
      <c r="H67" s="49"/>
      <c r="I67" s="72">
        <v>6.2999999999999901</v>
      </c>
      <c r="J67" s="66">
        <v>5437863.0925449776</v>
      </c>
      <c r="K67" s="64"/>
      <c r="O67" s="632">
        <v>6.3000000000000895</v>
      </c>
      <c r="P67" s="633">
        <v>6867110.7497113887</v>
      </c>
      <c r="Q67" s="634">
        <v>6867110.7497113887</v>
      </c>
    </row>
    <row r="68" spans="2:17" x14ac:dyDescent="0.2">
      <c r="B68" s="65">
        <v>6.4</v>
      </c>
      <c r="C68" s="775">
        <v>14209000</v>
      </c>
      <c r="D68" s="776">
        <v>14400300</v>
      </c>
      <c r="E68" s="776">
        <v>29215300</v>
      </c>
      <c r="F68" s="776">
        <f t="shared" ref="F68:F131" si="1">C68+D68+E68</f>
        <v>57824600</v>
      </c>
      <c r="G68" s="67" t="s">
        <v>177</v>
      </c>
      <c r="H68" s="49"/>
      <c r="I68" s="72">
        <v>6.3999999999999897</v>
      </c>
      <c r="J68" s="66">
        <v>5541500.0310927778</v>
      </c>
      <c r="K68" s="64"/>
      <c r="O68" s="632">
        <v>6.4000000000000909</v>
      </c>
      <c r="P68" s="633">
        <v>7004712.5915216161</v>
      </c>
      <c r="Q68" s="634">
        <v>7004712.5915216161</v>
      </c>
    </row>
    <row r="69" spans="2:17" x14ac:dyDescent="0.2">
      <c r="B69" s="65">
        <v>6.5</v>
      </c>
      <c r="C69" s="775">
        <v>14440300</v>
      </c>
      <c r="D69" s="776">
        <v>14631300</v>
      </c>
      <c r="E69" s="776">
        <v>29686300</v>
      </c>
      <c r="F69" s="776">
        <f t="shared" si="1"/>
        <v>58757900</v>
      </c>
      <c r="G69" s="67" t="s">
        <v>177</v>
      </c>
      <c r="H69" s="49"/>
      <c r="I69" s="72">
        <v>6.4999999999999902</v>
      </c>
      <c r="J69" s="66">
        <v>5645136.9696405781</v>
      </c>
      <c r="K69" s="64"/>
      <c r="O69" s="632">
        <v>6.5000000000000924</v>
      </c>
      <c r="P69" s="633">
        <v>7142320.8212729841</v>
      </c>
      <c r="Q69" s="634">
        <v>7142320.8212729841</v>
      </c>
    </row>
    <row r="70" spans="2:17" x14ac:dyDescent="0.2">
      <c r="B70" s="65">
        <v>6.6</v>
      </c>
      <c r="C70" s="775">
        <v>14671600</v>
      </c>
      <c r="D70" s="776">
        <v>14862300</v>
      </c>
      <c r="E70" s="776">
        <v>30157700</v>
      </c>
      <c r="F70" s="776">
        <f t="shared" si="1"/>
        <v>59691600</v>
      </c>
      <c r="G70" s="67" t="s">
        <v>177</v>
      </c>
      <c r="H70" s="49"/>
      <c r="I70" s="72">
        <v>6.5999999999999899</v>
      </c>
      <c r="J70" s="66">
        <v>5748773.9081883784</v>
      </c>
      <c r="K70" s="64"/>
      <c r="O70" s="632">
        <v>6.6000000000000938</v>
      </c>
      <c r="P70" s="633">
        <v>7279935.4391132947</v>
      </c>
      <c r="Q70" s="634">
        <v>7279935.4391132947</v>
      </c>
    </row>
    <row r="71" spans="2:17" x14ac:dyDescent="0.2">
      <c r="B71" s="65">
        <v>6.7</v>
      </c>
      <c r="C71" s="775">
        <v>14902900</v>
      </c>
      <c r="D71" s="776">
        <v>15093300</v>
      </c>
      <c r="E71" s="776">
        <v>30629600</v>
      </c>
      <c r="F71" s="776">
        <f t="shared" si="1"/>
        <v>60625800</v>
      </c>
      <c r="G71" s="67" t="s">
        <v>177</v>
      </c>
      <c r="H71" s="49"/>
      <c r="I71" s="72">
        <v>6.6999999999999904</v>
      </c>
      <c r="J71" s="66">
        <v>5852410.8467361787</v>
      </c>
      <c r="K71" s="64"/>
      <c r="O71" s="632">
        <v>6.7000000000000952</v>
      </c>
      <c r="P71" s="633">
        <v>7417556.4451903393</v>
      </c>
      <c r="Q71" s="634">
        <v>7417556.4451903393</v>
      </c>
    </row>
    <row r="72" spans="2:17" x14ac:dyDescent="0.2">
      <c r="B72" s="65">
        <v>6.8</v>
      </c>
      <c r="C72" s="775">
        <v>15132400</v>
      </c>
      <c r="D72" s="776">
        <v>15324300</v>
      </c>
      <c r="E72" s="776">
        <v>31101900</v>
      </c>
      <c r="F72" s="776">
        <f t="shared" si="1"/>
        <v>61558600</v>
      </c>
      <c r="G72" s="67" t="s">
        <v>177</v>
      </c>
      <c r="H72" s="49"/>
      <c r="I72" s="72">
        <v>6.7999999999999901</v>
      </c>
      <c r="J72" s="66">
        <v>5956047.785283979</v>
      </c>
      <c r="K72" s="64"/>
      <c r="O72" s="632">
        <v>6.8000000000000966</v>
      </c>
      <c r="P72" s="633">
        <v>7555183.8396519292</v>
      </c>
      <c r="Q72" s="634">
        <v>7555183.8396519292</v>
      </c>
    </row>
    <row r="73" spans="2:17" x14ac:dyDescent="0.2">
      <c r="B73" s="65">
        <v>6.9</v>
      </c>
      <c r="C73" s="775">
        <v>15365500</v>
      </c>
      <c r="D73" s="776">
        <v>15555300</v>
      </c>
      <c r="E73" s="776">
        <v>31574700</v>
      </c>
      <c r="F73" s="776">
        <f t="shared" si="1"/>
        <v>62495500</v>
      </c>
      <c r="G73" s="67" t="s">
        <v>177</v>
      </c>
      <c r="H73" s="49"/>
      <c r="I73" s="72">
        <v>6.8999999999999897</v>
      </c>
      <c r="J73" s="66">
        <v>6059684.7238317793</v>
      </c>
      <c r="K73" s="64"/>
      <c r="O73" s="632">
        <v>6.9000000000000981</v>
      </c>
      <c r="P73" s="633">
        <v>7692817.6226458605</v>
      </c>
      <c r="Q73" s="634">
        <v>7692817.6226458605</v>
      </c>
    </row>
    <row r="74" spans="2:17" x14ac:dyDescent="0.2">
      <c r="B74" s="65">
        <v>7</v>
      </c>
      <c r="C74" s="775">
        <v>15596800</v>
      </c>
      <c r="D74" s="776">
        <v>15786300</v>
      </c>
      <c r="E74" s="776">
        <v>32047900</v>
      </c>
      <c r="F74" s="776">
        <f t="shared" si="1"/>
        <v>63431000</v>
      </c>
      <c r="G74" s="67" t="s">
        <v>177</v>
      </c>
      <c r="H74" s="49"/>
      <c r="I74" s="72">
        <v>6.9999999999999902</v>
      </c>
      <c r="J74" s="66">
        <v>6163321.6623795759</v>
      </c>
      <c r="K74" s="64"/>
      <c r="O74" s="632">
        <v>7.0000000000000995</v>
      </c>
      <c r="P74" s="633">
        <v>7830457.7943199268</v>
      </c>
      <c r="Q74" s="634">
        <v>7830457.7943199268</v>
      </c>
    </row>
    <row r="75" spans="2:17" x14ac:dyDescent="0.2">
      <c r="B75" s="65">
        <v>7.1</v>
      </c>
      <c r="C75" s="775">
        <v>15831300</v>
      </c>
      <c r="D75" s="776">
        <v>16020500</v>
      </c>
      <c r="E75" s="776">
        <v>32521500</v>
      </c>
      <c r="F75" s="776">
        <f t="shared" si="1"/>
        <v>64373300</v>
      </c>
      <c r="G75" s="67" t="s">
        <v>177</v>
      </c>
      <c r="H75" s="49"/>
      <c r="I75" s="72">
        <v>7.0999999999999899</v>
      </c>
      <c r="J75" s="66">
        <v>6266958.6009273762</v>
      </c>
      <c r="K75" s="64"/>
      <c r="O75" s="632">
        <v>7.1000000000001009</v>
      </c>
      <c r="P75" s="633">
        <v>7968104.3548219334</v>
      </c>
      <c r="Q75" s="634">
        <v>7968104.3548219334</v>
      </c>
    </row>
    <row r="76" spans="2:17" x14ac:dyDescent="0.2">
      <c r="B76" s="65">
        <v>7.2</v>
      </c>
      <c r="C76" s="775">
        <v>16065800</v>
      </c>
      <c r="D76" s="776">
        <v>16254700</v>
      </c>
      <c r="E76" s="776">
        <v>32995600</v>
      </c>
      <c r="F76" s="776">
        <f t="shared" si="1"/>
        <v>65316100</v>
      </c>
      <c r="G76" s="67" t="s">
        <v>177</v>
      </c>
      <c r="H76" s="49"/>
      <c r="I76" s="72">
        <v>7.1999999999999904</v>
      </c>
      <c r="J76" s="66">
        <v>6370595.5394751765</v>
      </c>
      <c r="K76" s="64"/>
      <c r="O76" s="632">
        <v>7.2000000000001023</v>
      </c>
      <c r="P76" s="633">
        <v>8105757.3042996842</v>
      </c>
      <c r="Q76" s="634">
        <v>8105757.3042996842</v>
      </c>
    </row>
    <row r="77" spans="2:17" x14ac:dyDescent="0.2">
      <c r="B77" s="65">
        <v>7.3</v>
      </c>
      <c r="C77" s="775">
        <v>16300300</v>
      </c>
      <c r="D77" s="776">
        <v>16488900</v>
      </c>
      <c r="E77" s="776">
        <v>33470100</v>
      </c>
      <c r="F77" s="776">
        <f t="shared" si="1"/>
        <v>66259300</v>
      </c>
      <c r="G77" s="67" t="s">
        <v>177</v>
      </c>
      <c r="H77" s="49"/>
      <c r="I77" s="72">
        <v>7.2999999999999901</v>
      </c>
      <c r="J77" s="66">
        <v>6474232.4780229768</v>
      </c>
      <c r="K77" s="64"/>
      <c r="O77" s="632">
        <v>7.3000000000001037</v>
      </c>
      <c r="P77" s="633">
        <v>8243416.6429009726</v>
      </c>
      <c r="Q77" s="634">
        <v>8243416.6429009726</v>
      </c>
    </row>
    <row r="78" spans="2:17" x14ac:dyDescent="0.2">
      <c r="B78" s="65">
        <v>7.4</v>
      </c>
      <c r="C78" s="775">
        <v>16534800</v>
      </c>
      <c r="D78" s="776">
        <v>16723100</v>
      </c>
      <c r="E78" s="776">
        <v>33945000</v>
      </c>
      <c r="F78" s="776">
        <f t="shared" si="1"/>
        <v>67202900</v>
      </c>
      <c r="G78" s="67" t="s">
        <v>177</v>
      </c>
      <c r="H78" s="49"/>
      <c r="I78" s="72">
        <v>7.3999999999999897</v>
      </c>
      <c r="J78" s="66">
        <v>6577869.4165707771</v>
      </c>
      <c r="K78" s="64"/>
      <c r="O78" s="632">
        <v>7.4000000000001052</v>
      </c>
      <c r="P78" s="633">
        <v>8381082.3707736013</v>
      </c>
      <c r="Q78" s="634">
        <v>8381082.3707736013</v>
      </c>
    </row>
    <row r="79" spans="2:17" x14ac:dyDescent="0.2">
      <c r="B79" s="65">
        <v>7.5</v>
      </c>
      <c r="C79" s="775">
        <v>16769300</v>
      </c>
      <c r="D79" s="776">
        <v>16957300</v>
      </c>
      <c r="E79" s="776">
        <v>34420400</v>
      </c>
      <c r="F79" s="776">
        <f t="shared" si="1"/>
        <v>68147000</v>
      </c>
      <c r="G79" s="67" t="s">
        <v>177</v>
      </c>
      <c r="H79" s="49"/>
      <c r="I79" s="72">
        <v>7.4999999999999902</v>
      </c>
      <c r="J79" s="66">
        <v>6681506.3551185774</v>
      </c>
      <c r="K79" s="64"/>
      <c r="O79" s="632">
        <v>7.5000000000001066</v>
      </c>
      <c r="P79" s="633">
        <v>8518754.4880653676</v>
      </c>
      <c r="Q79" s="634">
        <v>8518754.4880653676</v>
      </c>
    </row>
    <row r="80" spans="2:17" x14ac:dyDescent="0.2">
      <c r="B80" s="65">
        <v>7.6</v>
      </c>
      <c r="C80" s="775">
        <v>17003800</v>
      </c>
      <c r="D80" s="776">
        <v>17191500</v>
      </c>
      <c r="E80" s="776">
        <v>34896300</v>
      </c>
      <c r="F80" s="776">
        <f t="shared" si="1"/>
        <v>69091600</v>
      </c>
      <c r="G80" s="67" t="s">
        <v>177</v>
      </c>
      <c r="H80" s="49"/>
      <c r="I80" s="72">
        <v>7.5999999999999899</v>
      </c>
      <c r="J80" s="66">
        <v>6785143.2936663777</v>
      </c>
      <c r="K80" s="64"/>
      <c r="O80" s="632">
        <v>7.600000000000108</v>
      </c>
      <c r="P80" s="633">
        <v>8656432.994924074</v>
      </c>
      <c r="Q80" s="634">
        <v>8656432.994924074</v>
      </c>
    </row>
    <row r="81" spans="2:17" x14ac:dyDescent="0.2">
      <c r="B81" s="65">
        <v>7.7</v>
      </c>
      <c r="C81" s="775">
        <v>17238300</v>
      </c>
      <c r="D81" s="776">
        <v>17425700</v>
      </c>
      <c r="E81" s="776">
        <v>35372500</v>
      </c>
      <c r="F81" s="776">
        <f t="shared" si="1"/>
        <v>70036500</v>
      </c>
      <c r="G81" s="67" t="s">
        <v>177</v>
      </c>
      <c r="H81" s="49"/>
      <c r="I81" s="72">
        <v>7.6999999999999904</v>
      </c>
      <c r="J81" s="66">
        <v>6888780.232214178</v>
      </c>
      <c r="K81" s="64"/>
      <c r="O81" s="632">
        <v>7.7000000000001094</v>
      </c>
      <c r="P81" s="633">
        <v>8794117.8914975245</v>
      </c>
      <c r="Q81" s="634">
        <v>8794117.8914975245</v>
      </c>
    </row>
    <row r="82" spans="2:17" x14ac:dyDescent="0.2">
      <c r="B82" s="65">
        <v>7.8</v>
      </c>
      <c r="C82" s="775">
        <v>17472800</v>
      </c>
      <c r="D82" s="776">
        <v>17659900</v>
      </c>
      <c r="E82" s="776">
        <v>35849300</v>
      </c>
      <c r="F82" s="776">
        <f t="shared" si="1"/>
        <v>70982000</v>
      </c>
      <c r="G82" s="67" t="s">
        <v>177</v>
      </c>
      <c r="H82" s="49"/>
      <c r="I82" s="72">
        <v>7.7999999999999901</v>
      </c>
      <c r="J82" s="66">
        <v>6992417.1707619783</v>
      </c>
      <c r="K82" s="64"/>
      <c r="O82" s="632">
        <v>7.8000000000001108</v>
      </c>
      <c r="P82" s="633">
        <v>8931809.1779335104</v>
      </c>
      <c r="Q82" s="634">
        <v>8931809.1779335104</v>
      </c>
    </row>
    <row r="83" spans="2:17" x14ac:dyDescent="0.2">
      <c r="B83" s="65">
        <v>7.9</v>
      </c>
      <c r="C83" s="775">
        <v>17707300</v>
      </c>
      <c r="D83" s="776">
        <v>17894100</v>
      </c>
      <c r="E83" s="776">
        <v>36326400</v>
      </c>
      <c r="F83" s="776">
        <f t="shared" si="1"/>
        <v>71927800</v>
      </c>
      <c r="G83" s="67" t="s">
        <v>177</v>
      </c>
      <c r="H83" s="49"/>
      <c r="I83" s="72">
        <v>7.8999999999999897</v>
      </c>
      <c r="J83" s="66">
        <v>7096054.1093097785</v>
      </c>
      <c r="K83" s="64"/>
      <c r="O83" s="632">
        <v>7.9000000000001123</v>
      </c>
      <c r="P83" s="633">
        <v>9069506.8543798402</v>
      </c>
      <c r="Q83" s="634">
        <v>9069506.8543798402</v>
      </c>
    </row>
    <row r="84" spans="2:17" x14ac:dyDescent="0.2">
      <c r="B84" s="65">
        <v>8</v>
      </c>
      <c r="C84" s="775">
        <v>17941800</v>
      </c>
      <c r="D84" s="776">
        <v>18128300</v>
      </c>
      <c r="E84" s="776">
        <v>36804000</v>
      </c>
      <c r="F84" s="776">
        <f t="shared" si="1"/>
        <v>72874100</v>
      </c>
      <c r="G84" s="67" t="s">
        <v>177</v>
      </c>
      <c r="H84" s="49"/>
      <c r="I84" s="72">
        <v>7.9999999999999796</v>
      </c>
      <c r="J84" s="66">
        <v>7199691.0478575751</v>
      </c>
      <c r="K84" s="64"/>
      <c r="O84" s="632">
        <v>8.0000000000001137</v>
      </c>
      <c r="P84" s="633">
        <v>9207210.9209843092</v>
      </c>
      <c r="Q84" s="634">
        <v>9207210.9209843092</v>
      </c>
    </row>
    <row r="85" spans="2:17" x14ac:dyDescent="0.2">
      <c r="B85" s="65">
        <v>8.1</v>
      </c>
      <c r="C85" s="775">
        <v>18179500</v>
      </c>
      <c r="D85" s="776">
        <v>18365600</v>
      </c>
      <c r="E85" s="776">
        <v>37282100</v>
      </c>
      <c r="F85" s="776">
        <f t="shared" si="1"/>
        <v>73827200</v>
      </c>
      <c r="G85" s="67" t="s">
        <v>177</v>
      </c>
      <c r="H85" s="49"/>
      <c r="I85" s="72">
        <v>8.0999999999999801</v>
      </c>
      <c r="J85" s="66">
        <v>7303327.9864053754</v>
      </c>
      <c r="K85" s="64"/>
      <c r="O85" s="632">
        <v>8.1000000000001151</v>
      </c>
      <c r="P85" s="633">
        <v>9344921.3778947182</v>
      </c>
      <c r="Q85" s="634">
        <v>9344921.3778947182</v>
      </c>
    </row>
    <row r="86" spans="2:17" x14ac:dyDescent="0.2">
      <c r="B86" s="65">
        <v>8.1999999999999993</v>
      </c>
      <c r="C86" s="775">
        <v>18417200</v>
      </c>
      <c r="D86" s="776">
        <v>18602900</v>
      </c>
      <c r="E86" s="776">
        <v>37760500</v>
      </c>
      <c r="F86" s="776">
        <f t="shared" si="1"/>
        <v>74780600</v>
      </c>
      <c r="G86" s="67" t="s">
        <v>177</v>
      </c>
      <c r="H86" s="49"/>
      <c r="I86" s="72">
        <v>8.1999999999999797</v>
      </c>
      <c r="J86" s="66">
        <v>7406964.9249531757</v>
      </c>
      <c r="K86" s="64"/>
      <c r="O86" s="632">
        <v>8.2000000000001165</v>
      </c>
      <c r="P86" s="633">
        <v>9482638.2252588663</v>
      </c>
      <c r="Q86" s="634">
        <v>9482638.2252588663</v>
      </c>
    </row>
    <row r="87" spans="2:17" x14ac:dyDescent="0.2">
      <c r="B87" s="65">
        <v>8.3000000000000007</v>
      </c>
      <c r="C87" s="775">
        <v>18654900</v>
      </c>
      <c r="D87" s="776">
        <v>18840200</v>
      </c>
      <c r="E87" s="776">
        <v>38239500</v>
      </c>
      <c r="F87" s="776">
        <f t="shared" si="1"/>
        <v>75734600</v>
      </c>
      <c r="G87" s="67" t="s">
        <v>177</v>
      </c>
      <c r="H87" s="49"/>
      <c r="I87" s="72">
        <v>8.2999999999999794</v>
      </c>
      <c r="J87" s="66">
        <v>7510601.863500976</v>
      </c>
      <c r="K87" s="64"/>
      <c r="O87" s="632">
        <v>8.300000000000118</v>
      </c>
      <c r="P87" s="633">
        <v>9620361.4632245544</v>
      </c>
      <c r="Q87" s="634">
        <v>9620361.4632245544</v>
      </c>
    </row>
    <row r="88" spans="2:17" x14ac:dyDescent="0.2">
      <c r="B88" s="65">
        <v>8.4</v>
      </c>
      <c r="C88" s="775">
        <v>18892600</v>
      </c>
      <c r="D88" s="776">
        <v>19077500</v>
      </c>
      <c r="E88" s="776">
        <v>38718800</v>
      </c>
      <c r="F88" s="776">
        <f t="shared" si="1"/>
        <v>76688900</v>
      </c>
      <c r="G88" s="67" t="s">
        <v>177</v>
      </c>
      <c r="H88" s="49"/>
      <c r="I88" s="72">
        <v>8.3999999999999808</v>
      </c>
      <c r="J88" s="66">
        <v>7614238.8020487763</v>
      </c>
      <c r="K88" s="64"/>
      <c r="O88" s="632">
        <v>8.4000000000001194</v>
      </c>
      <c r="P88" s="633">
        <v>9758091.0919395853</v>
      </c>
      <c r="Q88" s="634">
        <v>9758091.0919395853</v>
      </c>
    </row>
    <row r="89" spans="2:17" x14ac:dyDescent="0.2">
      <c r="B89" s="65">
        <v>8.5</v>
      </c>
      <c r="C89" s="775">
        <v>19130300</v>
      </c>
      <c r="D89" s="776">
        <v>19314800</v>
      </c>
      <c r="E89" s="776">
        <v>39198600</v>
      </c>
      <c r="F89" s="776">
        <f t="shared" si="1"/>
        <v>77643700</v>
      </c>
      <c r="G89" s="67" t="s">
        <v>177</v>
      </c>
      <c r="H89" s="49"/>
      <c r="I89" s="72">
        <v>8.4999999999999805</v>
      </c>
      <c r="J89" s="66">
        <v>7717875.7405965766</v>
      </c>
      <c r="K89" s="64"/>
      <c r="O89" s="632">
        <v>8.5000000000001208</v>
      </c>
      <c r="P89" s="633">
        <v>9895827.1115517542</v>
      </c>
      <c r="Q89" s="634">
        <v>9895827.1115517542</v>
      </c>
    </row>
    <row r="90" spans="2:17" x14ac:dyDescent="0.2">
      <c r="B90" s="65">
        <v>8.6</v>
      </c>
      <c r="C90" s="775">
        <v>19368000</v>
      </c>
      <c r="D90" s="776">
        <v>19552100</v>
      </c>
      <c r="E90" s="776">
        <v>39678900</v>
      </c>
      <c r="F90" s="776">
        <f t="shared" si="1"/>
        <v>78599000</v>
      </c>
      <c r="G90" s="67" t="s">
        <v>177</v>
      </c>
      <c r="H90" s="49"/>
      <c r="I90" s="72">
        <v>8.5999999999999801</v>
      </c>
      <c r="J90" s="66">
        <v>7821512.6791443769</v>
      </c>
      <c r="K90" s="64"/>
      <c r="O90" s="632">
        <v>8.6000000000001222</v>
      </c>
      <c r="P90" s="633">
        <v>10033569.522208862</v>
      </c>
      <c r="Q90" s="634">
        <v>10033569.522208862</v>
      </c>
    </row>
    <row r="91" spans="2:17" x14ac:dyDescent="0.2">
      <c r="B91" s="65">
        <v>8.6999999999999993</v>
      </c>
      <c r="C91" s="775">
        <v>19605700</v>
      </c>
      <c r="D91" s="776">
        <v>19789400</v>
      </c>
      <c r="E91" s="776">
        <v>40159600</v>
      </c>
      <c r="F91" s="776">
        <f t="shared" si="1"/>
        <v>79554700</v>
      </c>
      <c r="G91" s="67" t="s">
        <v>177</v>
      </c>
      <c r="H91" s="49"/>
      <c r="I91" s="72">
        <v>8.6999999999999797</v>
      </c>
      <c r="J91" s="66">
        <v>7925149.6176921772</v>
      </c>
      <c r="K91" s="64"/>
      <c r="O91" s="632">
        <v>8.7000000000001236</v>
      </c>
      <c r="P91" s="633">
        <v>10171318.324058712</v>
      </c>
      <c r="Q91" s="634">
        <v>10171318.324058712</v>
      </c>
    </row>
    <row r="92" spans="2:17" x14ac:dyDescent="0.2">
      <c r="B92" s="65">
        <v>8.8000000000000007</v>
      </c>
      <c r="C92" s="775">
        <v>19843400</v>
      </c>
      <c r="D92" s="776">
        <v>20026700</v>
      </c>
      <c r="E92" s="776">
        <v>40640700</v>
      </c>
      <c r="F92" s="776">
        <f t="shared" si="1"/>
        <v>80510800</v>
      </c>
      <c r="G92" s="67" t="s">
        <v>177</v>
      </c>
      <c r="H92" s="49"/>
      <c r="I92" s="72">
        <v>8.7999999999999794</v>
      </c>
      <c r="J92" s="66">
        <v>8028786.5562399775</v>
      </c>
      <c r="K92" s="64"/>
      <c r="O92" s="632">
        <v>8.8000000000001251</v>
      </c>
      <c r="P92" s="633">
        <v>10309073.5172491</v>
      </c>
      <c r="Q92" s="634">
        <v>10309073.5172491</v>
      </c>
    </row>
    <row r="93" spans="2:17" x14ac:dyDescent="0.2">
      <c r="B93" s="65">
        <v>8.9</v>
      </c>
      <c r="C93" s="775">
        <v>20081100</v>
      </c>
      <c r="D93" s="776">
        <v>20264000</v>
      </c>
      <c r="E93" s="776">
        <v>41122300</v>
      </c>
      <c r="F93" s="776">
        <f t="shared" si="1"/>
        <v>81467400</v>
      </c>
      <c r="G93" s="67" t="s">
        <v>177</v>
      </c>
      <c r="H93" s="49"/>
      <c r="I93" s="72">
        <v>8.8999999999999808</v>
      </c>
      <c r="J93" s="66">
        <v>8132423.4947877778</v>
      </c>
      <c r="K93" s="64"/>
      <c r="O93" s="632">
        <v>8.9000000000001265</v>
      </c>
      <c r="P93" s="633">
        <v>10446835.101927832</v>
      </c>
      <c r="Q93" s="634">
        <v>10446835.101927832</v>
      </c>
    </row>
    <row r="94" spans="2:17" x14ac:dyDescent="0.2">
      <c r="B94" s="65">
        <v>9</v>
      </c>
      <c r="C94" s="775">
        <v>20318800</v>
      </c>
      <c r="D94" s="776">
        <v>20501300</v>
      </c>
      <c r="E94" s="776">
        <v>41604300</v>
      </c>
      <c r="F94" s="776">
        <f t="shared" si="1"/>
        <v>82424400</v>
      </c>
      <c r="G94" s="67" t="s">
        <v>177</v>
      </c>
      <c r="H94" s="49"/>
      <c r="I94" s="72">
        <v>8.9999999999999805</v>
      </c>
      <c r="J94" s="66">
        <v>8236060.4333355762</v>
      </c>
      <c r="K94" s="64"/>
      <c r="O94" s="632">
        <v>9.0000000000001279</v>
      </c>
      <c r="P94" s="633">
        <v>10584603.078242701</v>
      </c>
      <c r="Q94" s="634">
        <v>10584603.078242701</v>
      </c>
    </row>
    <row r="95" spans="2:17" x14ac:dyDescent="0.2">
      <c r="B95" s="65">
        <v>9.1</v>
      </c>
      <c r="C95" s="775">
        <v>20559600</v>
      </c>
      <c r="D95" s="776">
        <v>20741800</v>
      </c>
      <c r="E95" s="776">
        <v>42086700</v>
      </c>
      <c r="F95" s="776">
        <f t="shared" si="1"/>
        <v>83388100</v>
      </c>
      <c r="G95" s="67" t="s">
        <v>177</v>
      </c>
      <c r="H95" s="49"/>
      <c r="I95" s="72">
        <v>9.0999999999999801</v>
      </c>
      <c r="J95" s="66">
        <v>8339697.3718833765</v>
      </c>
      <c r="K95" s="64"/>
      <c r="O95" s="632">
        <v>9.1000000000001293</v>
      </c>
      <c r="P95" s="633">
        <v>10722377.446341511</v>
      </c>
      <c r="Q95" s="634">
        <v>10722377.446341511</v>
      </c>
    </row>
    <row r="96" spans="2:17" x14ac:dyDescent="0.2">
      <c r="B96" s="65">
        <v>9.1999999999999993</v>
      </c>
      <c r="C96" s="775">
        <v>20800400</v>
      </c>
      <c r="D96" s="776">
        <v>20982300</v>
      </c>
      <c r="E96" s="776">
        <v>42569700</v>
      </c>
      <c r="F96" s="776">
        <f t="shared" si="1"/>
        <v>84352400</v>
      </c>
      <c r="G96" s="67" t="s">
        <v>177</v>
      </c>
      <c r="H96" s="49"/>
      <c r="I96" s="72">
        <v>9.1999999999999797</v>
      </c>
      <c r="J96" s="66">
        <v>8443334.3104311768</v>
      </c>
      <c r="K96" s="64"/>
      <c r="O96" s="632">
        <v>9.2000000000001307</v>
      </c>
      <c r="P96" s="633">
        <v>10860158.206372062</v>
      </c>
      <c r="Q96" s="634">
        <v>10860158.206372062</v>
      </c>
    </row>
    <row r="97" spans="2:17" x14ac:dyDescent="0.2">
      <c r="B97" s="65">
        <v>9.3000000000000007</v>
      </c>
      <c r="C97" s="775">
        <v>21041200</v>
      </c>
      <c r="D97" s="776">
        <v>21222800</v>
      </c>
      <c r="E97" s="776">
        <v>43053000</v>
      </c>
      <c r="F97" s="776">
        <f t="shared" si="1"/>
        <v>85317000</v>
      </c>
      <c r="G97" s="67" t="s">
        <v>177</v>
      </c>
      <c r="H97" s="49"/>
      <c r="I97" s="72">
        <v>9.2999999999999794</v>
      </c>
      <c r="J97" s="66">
        <v>8546971.2489789762</v>
      </c>
      <c r="K97" s="64"/>
      <c r="O97" s="632">
        <v>9.3000000000001322</v>
      </c>
      <c r="P97" s="633">
        <v>10997945.35848215</v>
      </c>
      <c r="Q97" s="634">
        <v>10997945.35848215</v>
      </c>
    </row>
    <row r="98" spans="2:17" x14ac:dyDescent="0.2">
      <c r="B98" s="65">
        <v>9.4</v>
      </c>
      <c r="C98" s="775">
        <v>21282000</v>
      </c>
      <c r="D98" s="776">
        <v>21463300</v>
      </c>
      <c r="E98" s="776">
        <v>43536800</v>
      </c>
      <c r="F98" s="776">
        <f t="shared" si="1"/>
        <v>86282100</v>
      </c>
      <c r="G98" s="67" t="s">
        <v>177</v>
      </c>
      <c r="H98" s="49"/>
      <c r="I98" s="72">
        <v>9.3999999999999808</v>
      </c>
      <c r="J98" s="66">
        <v>8650608.1875267755</v>
      </c>
      <c r="K98" s="64"/>
      <c r="O98" s="632">
        <v>9.4000000000001336</v>
      </c>
      <c r="P98" s="633">
        <v>11135738.902819583</v>
      </c>
      <c r="Q98" s="634">
        <v>11135738.902819583</v>
      </c>
    </row>
    <row r="99" spans="2:17" x14ac:dyDescent="0.2">
      <c r="B99" s="65">
        <v>9.5</v>
      </c>
      <c r="C99" s="775">
        <v>21522800</v>
      </c>
      <c r="D99" s="776">
        <v>21703800</v>
      </c>
      <c r="E99" s="776">
        <v>44021100</v>
      </c>
      <c r="F99" s="776">
        <f t="shared" si="1"/>
        <v>87247700</v>
      </c>
      <c r="G99" s="67" t="s">
        <v>177</v>
      </c>
      <c r="H99" s="49"/>
      <c r="I99" s="72">
        <v>9.4999999999999805</v>
      </c>
      <c r="J99" s="66">
        <v>8754245.1260745749</v>
      </c>
      <c r="K99" s="64"/>
      <c r="O99" s="632">
        <v>9.500000000000135</v>
      </c>
      <c r="P99" s="633">
        <v>11273538.839532152</v>
      </c>
      <c r="Q99" s="634">
        <v>11273538.839532152</v>
      </c>
    </row>
    <row r="100" spans="2:17" x14ac:dyDescent="0.2">
      <c r="B100" s="65">
        <v>9.6</v>
      </c>
      <c r="C100" s="775">
        <v>21763600</v>
      </c>
      <c r="D100" s="776">
        <v>21944300</v>
      </c>
      <c r="E100" s="776">
        <v>44505700</v>
      </c>
      <c r="F100" s="776">
        <f t="shared" si="1"/>
        <v>88213600</v>
      </c>
      <c r="G100" s="67" t="s">
        <v>177</v>
      </c>
      <c r="H100" s="49"/>
      <c r="I100" s="72">
        <v>9.5999999999999801</v>
      </c>
      <c r="J100" s="66">
        <v>8857882.0646223743</v>
      </c>
      <c r="K100" s="64"/>
      <c r="O100" s="632">
        <v>9.6000000000001364</v>
      </c>
      <c r="P100" s="633">
        <v>11411345.168767666</v>
      </c>
      <c r="Q100" s="634">
        <v>11411345.168767666</v>
      </c>
    </row>
    <row r="101" spans="2:17" x14ac:dyDescent="0.2">
      <c r="B101" s="65">
        <v>9.6999999999999993</v>
      </c>
      <c r="C101" s="775">
        <v>22004400</v>
      </c>
      <c r="D101" s="776">
        <v>22184800</v>
      </c>
      <c r="E101" s="776">
        <v>44990800</v>
      </c>
      <c r="F101" s="776">
        <f t="shared" si="1"/>
        <v>89180000</v>
      </c>
      <c r="G101" s="67" t="s">
        <v>177</v>
      </c>
      <c r="H101" s="49"/>
      <c r="I101" s="72">
        <v>9.6999999999999797</v>
      </c>
      <c r="J101" s="66">
        <v>8961519.0031701736</v>
      </c>
      <c r="K101" s="64"/>
      <c r="O101" s="632">
        <v>9.7000000000001378</v>
      </c>
      <c r="P101" s="633">
        <v>11549157.890673917</v>
      </c>
      <c r="Q101" s="634">
        <v>11549157.890673917</v>
      </c>
    </row>
    <row r="102" spans="2:17" x14ac:dyDescent="0.2">
      <c r="B102" s="65">
        <v>9.8000000000000007</v>
      </c>
      <c r="C102" s="775">
        <v>22245200</v>
      </c>
      <c r="D102" s="776">
        <v>22425300</v>
      </c>
      <c r="E102" s="776">
        <v>45476400</v>
      </c>
      <c r="F102" s="776">
        <f t="shared" si="1"/>
        <v>90146900</v>
      </c>
      <c r="G102" s="67" t="s">
        <v>177</v>
      </c>
      <c r="H102" s="49"/>
      <c r="I102" s="72">
        <v>9.7999999999999794</v>
      </c>
      <c r="J102" s="66">
        <v>9065155.941717973</v>
      </c>
      <c r="K102" s="64"/>
      <c r="O102" s="632">
        <v>9.8000000000001375</v>
      </c>
      <c r="P102" s="633">
        <v>11686977.005398709</v>
      </c>
      <c r="Q102" s="634">
        <v>11686977.005398709</v>
      </c>
    </row>
    <row r="103" spans="2:17" x14ac:dyDescent="0.2">
      <c r="B103" s="65">
        <v>9.9</v>
      </c>
      <c r="C103" s="775">
        <v>22486000</v>
      </c>
      <c r="D103" s="776">
        <v>22665800</v>
      </c>
      <c r="E103" s="776">
        <v>45962400</v>
      </c>
      <c r="F103" s="776">
        <f t="shared" si="1"/>
        <v>91114200</v>
      </c>
      <c r="G103" s="67" t="s">
        <v>177</v>
      </c>
      <c r="H103" s="49"/>
      <c r="I103" s="72">
        <v>9.8999999999999808</v>
      </c>
      <c r="J103" s="66">
        <v>9168792.8802657723</v>
      </c>
      <c r="K103" s="64"/>
      <c r="O103" s="632">
        <v>9.9000000000001371</v>
      </c>
      <c r="P103" s="633">
        <v>11824802.513089841</v>
      </c>
      <c r="Q103" s="634">
        <v>11824802.513089841</v>
      </c>
    </row>
    <row r="104" spans="2:17" x14ac:dyDescent="0.2">
      <c r="B104" s="65">
        <v>10</v>
      </c>
      <c r="C104" s="775">
        <v>22726800</v>
      </c>
      <c r="D104" s="776">
        <v>22906300</v>
      </c>
      <c r="E104" s="776">
        <v>46448900</v>
      </c>
      <c r="F104" s="776">
        <f t="shared" si="1"/>
        <v>92082000</v>
      </c>
      <c r="G104" s="67" t="s">
        <v>177</v>
      </c>
      <c r="H104" s="49"/>
      <c r="I104" s="72">
        <v>9.9999999999999805</v>
      </c>
      <c r="J104" s="66">
        <v>9272429.8188135754</v>
      </c>
      <c r="K104" s="64"/>
      <c r="O104" s="632">
        <v>10.000000000000137</v>
      </c>
      <c r="P104" s="633">
        <v>11962634.413895117</v>
      </c>
      <c r="Q104" s="634">
        <v>11962634.413895117</v>
      </c>
    </row>
    <row r="105" spans="2:17" x14ac:dyDescent="0.2">
      <c r="B105" s="65">
        <v>10.1</v>
      </c>
      <c r="C105" s="775">
        <v>22971200</v>
      </c>
      <c r="D105" s="776">
        <v>23150000</v>
      </c>
      <c r="E105" s="776">
        <v>46935800</v>
      </c>
      <c r="F105" s="776">
        <f t="shared" si="1"/>
        <v>93057000</v>
      </c>
      <c r="G105" s="67" t="s">
        <v>177</v>
      </c>
      <c r="H105" s="49"/>
      <c r="I105" s="72">
        <v>10.1</v>
      </c>
      <c r="J105" s="66">
        <v>9376066.7573613748</v>
      </c>
      <c r="K105" s="64"/>
      <c r="O105" s="632">
        <v>10.100000000000136</v>
      </c>
      <c r="P105" s="633">
        <v>12100472.707962327</v>
      </c>
      <c r="Q105" s="634">
        <v>12100472.707962327</v>
      </c>
    </row>
    <row r="106" spans="2:17" x14ac:dyDescent="0.2">
      <c r="B106" s="65">
        <v>10.199999999999999</v>
      </c>
      <c r="C106" s="775">
        <v>23215600</v>
      </c>
      <c r="D106" s="776">
        <v>23393700</v>
      </c>
      <c r="E106" s="776">
        <v>47423100</v>
      </c>
      <c r="F106" s="776">
        <f t="shared" si="1"/>
        <v>94032400</v>
      </c>
      <c r="G106" s="67" t="s">
        <v>177</v>
      </c>
      <c r="H106" s="49"/>
      <c r="I106" s="72">
        <v>10.199999999999999</v>
      </c>
      <c r="J106" s="66">
        <v>9479703.6959091742</v>
      </c>
      <c r="K106" s="64"/>
      <c r="O106" s="632">
        <v>10.200000000000136</v>
      </c>
      <c r="P106" s="633">
        <v>12238317.395439278</v>
      </c>
      <c r="Q106" s="634">
        <v>12238317.395439278</v>
      </c>
    </row>
    <row r="107" spans="2:17" x14ac:dyDescent="0.2">
      <c r="B107" s="65">
        <v>10.3</v>
      </c>
      <c r="C107" s="775">
        <v>23460000</v>
      </c>
      <c r="D107" s="776">
        <v>23637400</v>
      </c>
      <c r="E107" s="776">
        <v>47910900</v>
      </c>
      <c r="F107" s="776">
        <f t="shared" si="1"/>
        <v>95008300</v>
      </c>
      <c r="G107" s="67" t="s">
        <v>177</v>
      </c>
      <c r="H107" s="49"/>
      <c r="I107" s="72">
        <v>10.3</v>
      </c>
      <c r="J107" s="66">
        <v>9583340.6344569735</v>
      </c>
      <c r="K107" s="64"/>
      <c r="O107" s="632">
        <v>10.300000000000136</v>
      </c>
      <c r="P107" s="633">
        <v>12376168.476473775</v>
      </c>
      <c r="Q107" s="634">
        <v>12376168.476473775</v>
      </c>
    </row>
    <row r="108" spans="2:17" x14ac:dyDescent="0.2">
      <c r="B108" s="65">
        <v>10.4</v>
      </c>
      <c r="C108" s="775">
        <v>23704400</v>
      </c>
      <c r="D108" s="776">
        <v>23881100</v>
      </c>
      <c r="E108" s="776">
        <v>48399100</v>
      </c>
      <c r="F108" s="776">
        <f t="shared" si="1"/>
        <v>95984600</v>
      </c>
      <c r="G108" s="67" t="s">
        <v>177</v>
      </c>
      <c r="H108" s="49"/>
      <c r="I108" s="72">
        <v>10.4</v>
      </c>
      <c r="J108" s="66">
        <v>9686977.5730047729</v>
      </c>
      <c r="K108" s="64"/>
      <c r="O108" s="632">
        <v>10.400000000000135</v>
      </c>
      <c r="P108" s="633">
        <v>12514025.951213606</v>
      </c>
      <c r="Q108" s="634">
        <v>12514025.951213606</v>
      </c>
    </row>
    <row r="109" spans="2:17" x14ac:dyDescent="0.2">
      <c r="B109" s="65">
        <v>10.5</v>
      </c>
      <c r="C109" s="775">
        <v>23948800</v>
      </c>
      <c r="D109" s="776">
        <v>24124800</v>
      </c>
      <c r="E109" s="776">
        <v>48887800</v>
      </c>
      <c r="F109" s="776">
        <f t="shared" si="1"/>
        <v>96961400</v>
      </c>
      <c r="G109" s="67" t="s">
        <v>177</v>
      </c>
      <c r="H109" s="49"/>
      <c r="I109" s="72">
        <v>10.5</v>
      </c>
      <c r="J109" s="66">
        <v>9790614.5115525723</v>
      </c>
      <c r="K109" s="64"/>
      <c r="O109" s="632">
        <v>10.500000000000135</v>
      </c>
      <c r="P109" s="633">
        <v>12651889.819806581</v>
      </c>
      <c r="Q109" s="634">
        <v>12651889.819806581</v>
      </c>
    </row>
    <row r="110" spans="2:17" x14ac:dyDescent="0.2">
      <c r="B110" s="65">
        <v>10.6</v>
      </c>
      <c r="C110" s="775">
        <v>24193200</v>
      </c>
      <c r="D110" s="776">
        <v>24368500</v>
      </c>
      <c r="E110" s="776">
        <v>49376900</v>
      </c>
      <c r="F110" s="776">
        <f t="shared" si="1"/>
        <v>97938600</v>
      </c>
      <c r="G110" s="67" t="s">
        <v>177</v>
      </c>
      <c r="H110" s="49"/>
      <c r="I110" s="72">
        <v>10.6</v>
      </c>
      <c r="J110" s="66">
        <v>9894251.4501003716</v>
      </c>
      <c r="K110" s="64"/>
      <c r="O110" s="632">
        <v>10.600000000000135</v>
      </c>
      <c r="P110" s="633">
        <v>12789760.082400495</v>
      </c>
      <c r="Q110" s="634">
        <v>12789760.082400495</v>
      </c>
    </row>
    <row r="111" spans="2:17" x14ac:dyDescent="0.2">
      <c r="B111" s="65">
        <v>10.7</v>
      </c>
      <c r="C111" s="775">
        <v>24437600</v>
      </c>
      <c r="D111" s="776">
        <v>24612200</v>
      </c>
      <c r="E111" s="776">
        <v>49866500</v>
      </c>
      <c r="F111" s="776">
        <f t="shared" si="1"/>
        <v>98916300</v>
      </c>
      <c r="G111" s="67" t="s">
        <v>177</v>
      </c>
      <c r="H111" s="49"/>
      <c r="I111" s="72">
        <v>10.7</v>
      </c>
      <c r="J111" s="66">
        <v>9997888.388648171</v>
      </c>
      <c r="K111" s="64"/>
      <c r="O111" s="632">
        <v>10.700000000000134</v>
      </c>
      <c r="P111" s="633">
        <v>12927636.73914315</v>
      </c>
      <c r="Q111" s="634">
        <v>12927636.73914315</v>
      </c>
    </row>
    <row r="112" spans="2:17" x14ac:dyDescent="0.2">
      <c r="B112" s="65">
        <v>10.8</v>
      </c>
      <c r="C112" s="775">
        <v>24682000</v>
      </c>
      <c r="D112" s="776">
        <v>24855900</v>
      </c>
      <c r="E112" s="776">
        <v>50356500</v>
      </c>
      <c r="F112" s="776">
        <f t="shared" si="1"/>
        <v>99894400</v>
      </c>
      <c r="G112" s="67" t="s">
        <v>177</v>
      </c>
      <c r="H112" s="49"/>
      <c r="I112" s="72">
        <v>10.8</v>
      </c>
      <c r="J112" s="66">
        <v>10101525.32719597</v>
      </c>
      <c r="K112" s="64"/>
      <c r="O112" s="632">
        <v>10.800000000000134</v>
      </c>
      <c r="P112" s="633">
        <v>13065519.790182348</v>
      </c>
      <c r="Q112" s="634">
        <v>13065519.790182348</v>
      </c>
    </row>
    <row r="113" spans="2:17" x14ac:dyDescent="0.2">
      <c r="B113" s="65">
        <v>10.9</v>
      </c>
      <c r="C113" s="775">
        <v>24926400</v>
      </c>
      <c r="D113" s="776">
        <v>25099600</v>
      </c>
      <c r="E113" s="776">
        <v>50847000</v>
      </c>
      <c r="F113" s="776">
        <f t="shared" si="1"/>
        <v>100873000</v>
      </c>
      <c r="G113" s="67" t="s">
        <v>177</v>
      </c>
      <c r="H113" s="49"/>
      <c r="I113" s="72">
        <v>10.9</v>
      </c>
      <c r="J113" s="66">
        <v>10205162.26574377</v>
      </c>
      <c r="K113" s="64"/>
      <c r="O113" s="632">
        <v>10.900000000000134</v>
      </c>
      <c r="P113" s="633">
        <v>13203409.23566588</v>
      </c>
      <c r="Q113" s="634">
        <v>13203409.23566588</v>
      </c>
    </row>
    <row r="114" spans="2:17" x14ac:dyDescent="0.2">
      <c r="B114" s="65">
        <v>11</v>
      </c>
      <c r="C114" s="775">
        <v>25170800</v>
      </c>
      <c r="D114" s="776">
        <v>25343300</v>
      </c>
      <c r="E114" s="776">
        <v>51337900</v>
      </c>
      <c r="F114" s="776">
        <f t="shared" si="1"/>
        <v>101852000</v>
      </c>
      <c r="G114" s="67" t="s">
        <v>177</v>
      </c>
      <c r="H114" s="49"/>
      <c r="I114" s="72">
        <v>11</v>
      </c>
      <c r="J114" s="66">
        <v>10308799.204291577</v>
      </c>
      <c r="K114" s="64"/>
      <c r="O114" s="632">
        <v>11.000000000000133</v>
      </c>
      <c r="P114" s="633">
        <v>13341305.075741557</v>
      </c>
      <c r="Q114" s="634">
        <v>13341305.075741557</v>
      </c>
    </row>
    <row r="115" spans="2:17" x14ac:dyDescent="0.2">
      <c r="B115" s="65">
        <v>11.1</v>
      </c>
      <c r="C115" s="775">
        <v>25418100</v>
      </c>
      <c r="D115" s="776">
        <v>25590200</v>
      </c>
      <c r="E115" s="776">
        <v>51829300</v>
      </c>
      <c r="F115" s="776">
        <f t="shared" si="1"/>
        <v>102837600</v>
      </c>
      <c r="G115" s="67" t="s">
        <v>177</v>
      </c>
      <c r="H115" s="49"/>
      <c r="I115" s="72">
        <v>11.1</v>
      </c>
      <c r="J115" s="66">
        <v>10412436.142839376</v>
      </c>
      <c r="K115" s="64"/>
      <c r="O115" s="632">
        <v>11.100000000000133</v>
      </c>
      <c r="P115" s="633">
        <v>13479207.310557174</v>
      </c>
      <c r="Q115" s="634">
        <v>13479207.310557174</v>
      </c>
    </row>
    <row r="116" spans="2:17" x14ac:dyDescent="0.2">
      <c r="B116" s="65">
        <v>11.2</v>
      </c>
      <c r="C116" s="775">
        <v>25665400</v>
      </c>
      <c r="D116" s="776">
        <v>25837100</v>
      </c>
      <c r="E116" s="776">
        <v>52321100</v>
      </c>
      <c r="F116" s="776">
        <f t="shared" si="1"/>
        <v>103823600</v>
      </c>
      <c r="G116" s="67" t="s">
        <v>177</v>
      </c>
      <c r="H116" s="49"/>
      <c r="I116" s="72">
        <v>11.2</v>
      </c>
      <c r="J116" s="66">
        <v>10516073.081387175</v>
      </c>
      <c r="K116" s="64"/>
      <c r="O116" s="632">
        <v>11.200000000000133</v>
      </c>
      <c r="P116" s="633">
        <v>13617115.940260531</v>
      </c>
      <c r="Q116" s="634">
        <v>13617115.940260531</v>
      </c>
    </row>
    <row r="117" spans="2:17" x14ac:dyDescent="0.2">
      <c r="B117" s="65">
        <v>11.3</v>
      </c>
      <c r="C117" s="775">
        <v>25912700</v>
      </c>
      <c r="D117" s="776">
        <v>26084000</v>
      </c>
      <c r="E117" s="776">
        <v>52813300</v>
      </c>
      <c r="F117" s="776">
        <f t="shared" si="1"/>
        <v>104810000</v>
      </c>
      <c r="G117" s="67" t="s">
        <v>177</v>
      </c>
      <c r="H117" s="49"/>
      <c r="I117" s="72">
        <v>11.3</v>
      </c>
      <c r="J117" s="66">
        <v>10619710.019934975</v>
      </c>
      <c r="K117" s="64"/>
      <c r="O117" s="632">
        <v>11.300000000000132</v>
      </c>
      <c r="P117" s="633">
        <v>13755030.964999426</v>
      </c>
      <c r="Q117" s="634">
        <v>13755030.964999426</v>
      </c>
    </row>
    <row r="118" spans="2:17" x14ac:dyDescent="0.2">
      <c r="B118" s="65">
        <v>11.4</v>
      </c>
      <c r="C118" s="775">
        <v>26160000</v>
      </c>
      <c r="D118" s="776">
        <v>26330900</v>
      </c>
      <c r="E118" s="776">
        <v>53306000</v>
      </c>
      <c r="F118" s="776">
        <f t="shared" si="1"/>
        <v>105796900</v>
      </c>
      <c r="G118" s="67" t="s">
        <v>177</v>
      </c>
      <c r="H118" s="49"/>
      <c r="I118" s="72">
        <v>11.4</v>
      </c>
      <c r="J118" s="66">
        <v>10723346.958482774</v>
      </c>
      <c r="K118" s="64"/>
      <c r="O118" s="632">
        <v>11.400000000000132</v>
      </c>
      <c r="P118" s="633">
        <v>13892952.384921666</v>
      </c>
      <c r="Q118" s="634">
        <v>13892952.384921666</v>
      </c>
    </row>
    <row r="119" spans="2:17" x14ac:dyDescent="0.2">
      <c r="B119" s="65">
        <v>11.5</v>
      </c>
      <c r="C119" s="775">
        <v>26407300</v>
      </c>
      <c r="D119" s="776">
        <v>26577800</v>
      </c>
      <c r="E119" s="776">
        <v>53799200</v>
      </c>
      <c r="F119" s="776">
        <f t="shared" si="1"/>
        <v>106784300</v>
      </c>
      <c r="G119" s="67" t="s">
        <v>177</v>
      </c>
      <c r="H119" s="49"/>
      <c r="I119" s="72">
        <v>11.5</v>
      </c>
      <c r="J119" s="66">
        <v>10826983.897030573</v>
      </c>
      <c r="K119" s="64"/>
      <c r="O119" s="632">
        <v>11.500000000000131</v>
      </c>
      <c r="P119" s="633">
        <v>14030880.200175049</v>
      </c>
      <c r="Q119" s="634">
        <v>14030880.200175049</v>
      </c>
    </row>
    <row r="120" spans="2:17" x14ac:dyDescent="0.2">
      <c r="B120" s="65">
        <v>11.6</v>
      </c>
      <c r="C120" s="775">
        <v>26654600</v>
      </c>
      <c r="D120" s="776">
        <v>26824700</v>
      </c>
      <c r="E120" s="776">
        <v>54292800</v>
      </c>
      <c r="F120" s="776">
        <f t="shared" si="1"/>
        <v>107772100</v>
      </c>
      <c r="G120" s="67" t="s">
        <v>177</v>
      </c>
      <c r="H120" s="49"/>
      <c r="I120" s="72">
        <v>11.6</v>
      </c>
      <c r="J120" s="66">
        <v>10930620.835578373</v>
      </c>
      <c r="K120" s="64"/>
      <c r="O120" s="632">
        <v>11.600000000000131</v>
      </c>
      <c r="P120" s="633">
        <v>14168814.410907362</v>
      </c>
      <c r="Q120" s="634">
        <v>14168814.410907362</v>
      </c>
    </row>
    <row r="121" spans="2:17" x14ac:dyDescent="0.2">
      <c r="B121" s="65">
        <v>11.7</v>
      </c>
      <c r="C121" s="775">
        <v>26901900</v>
      </c>
      <c r="D121" s="776">
        <v>27071600</v>
      </c>
      <c r="E121" s="776">
        <v>54786800</v>
      </c>
      <c r="F121" s="776">
        <f t="shared" si="1"/>
        <v>108760300</v>
      </c>
      <c r="G121" s="67" t="s">
        <v>177</v>
      </c>
      <c r="H121" s="49"/>
      <c r="I121" s="72">
        <v>11.7</v>
      </c>
      <c r="J121" s="66">
        <v>11034257.774126172</v>
      </c>
      <c r="K121" s="64"/>
      <c r="O121" s="632">
        <v>11.700000000000131</v>
      </c>
      <c r="P121" s="633">
        <v>14306755.017266424</v>
      </c>
      <c r="Q121" s="634">
        <v>14306755.017266424</v>
      </c>
    </row>
    <row r="122" spans="2:17" x14ac:dyDescent="0.2">
      <c r="B122" s="65">
        <v>11.8</v>
      </c>
      <c r="C122" s="775">
        <v>27149200</v>
      </c>
      <c r="D122" s="776">
        <v>27318500</v>
      </c>
      <c r="E122" s="776">
        <v>55281300</v>
      </c>
      <c r="F122" s="776">
        <f t="shared" si="1"/>
        <v>109749000</v>
      </c>
      <c r="G122" s="67" t="s">
        <v>177</v>
      </c>
      <c r="H122" s="49"/>
      <c r="I122" s="72">
        <v>11.8</v>
      </c>
      <c r="J122" s="66">
        <v>11137894.712673971</v>
      </c>
      <c r="K122" s="64"/>
      <c r="O122" s="632">
        <v>11.80000000000013</v>
      </c>
      <c r="P122" s="633">
        <v>14444702.019400025</v>
      </c>
      <c r="Q122" s="634">
        <v>14444702.019400025</v>
      </c>
    </row>
    <row r="123" spans="2:17" x14ac:dyDescent="0.2">
      <c r="B123" s="65">
        <v>11.9</v>
      </c>
      <c r="C123" s="775">
        <v>27396500</v>
      </c>
      <c r="D123" s="776">
        <v>27565400</v>
      </c>
      <c r="E123" s="776">
        <v>55776300</v>
      </c>
      <c r="F123" s="776">
        <f t="shared" si="1"/>
        <v>110738200</v>
      </c>
      <c r="G123" s="67" t="s">
        <v>177</v>
      </c>
      <c r="H123" s="49"/>
      <c r="I123" s="72">
        <v>11.9</v>
      </c>
      <c r="J123" s="66">
        <v>11241531.651221771</v>
      </c>
      <c r="K123" s="64"/>
      <c r="O123" s="632">
        <v>11.90000000000013</v>
      </c>
      <c r="P123" s="633">
        <v>14582655.417455964</v>
      </c>
      <c r="Q123" s="634">
        <v>14582655.417455964</v>
      </c>
    </row>
    <row r="124" spans="2:17" x14ac:dyDescent="0.2">
      <c r="B124" s="65">
        <v>12</v>
      </c>
      <c r="C124" s="775">
        <v>27643800</v>
      </c>
      <c r="D124" s="776">
        <v>27812300</v>
      </c>
      <c r="E124" s="776">
        <v>56271700</v>
      </c>
      <c r="F124" s="776">
        <f t="shared" si="1"/>
        <v>111727800</v>
      </c>
      <c r="G124" s="67" t="s">
        <v>177</v>
      </c>
      <c r="H124" s="49"/>
      <c r="I124" s="72">
        <v>12</v>
      </c>
      <c r="J124" s="66">
        <v>11345168.589769578</v>
      </c>
      <c r="K124" s="64"/>
      <c r="O124" s="632">
        <v>12.00000000000013</v>
      </c>
      <c r="P124" s="633">
        <v>14720615.21158205</v>
      </c>
      <c r="Q124" s="634">
        <v>14720615.21158205</v>
      </c>
    </row>
    <row r="125" spans="2:17" x14ac:dyDescent="0.2">
      <c r="B125" s="65">
        <v>12.1</v>
      </c>
      <c r="C125" s="775">
        <v>27894300</v>
      </c>
      <c r="D125" s="776">
        <v>28062400</v>
      </c>
      <c r="E125" s="776">
        <v>56767500</v>
      </c>
      <c r="F125" s="776">
        <f t="shared" si="1"/>
        <v>112724200</v>
      </c>
      <c r="G125" s="67" t="s">
        <v>177</v>
      </c>
      <c r="H125" s="49"/>
      <c r="I125" s="72">
        <v>12.1</v>
      </c>
      <c r="J125" s="66">
        <v>11448805.528317377</v>
      </c>
      <c r="K125" s="64"/>
      <c r="O125" s="632">
        <v>12.100000000000129</v>
      </c>
      <c r="P125" s="633">
        <v>14858581.401926065</v>
      </c>
      <c r="Q125" s="634">
        <v>14858581.401926065</v>
      </c>
    </row>
    <row r="126" spans="2:17" x14ac:dyDescent="0.2">
      <c r="B126" s="65">
        <v>12.2</v>
      </c>
      <c r="C126" s="775">
        <v>28144800</v>
      </c>
      <c r="D126" s="776">
        <v>28312500</v>
      </c>
      <c r="E126" s="776">
        <v>57263800</v>
      </c>
      <c r="F126" s="776">
        <f t="shared" si="1"/>
        <v>113721100</v>
      </c>
      <c r="G126" s="67" t="s">
        <v>177</v>
      </c>
      <c r="H126" s="49"/>
      <c r="I126" s="72">
        <v>12.2</v>
      </c>
      <c r="J126" s="66">
        <v>11552442.466865176</v>
      </c>
      <c r="K126" s="64"/>
      <c r="O126" s="632">
        <v>12.200000000000129</v>
      </c>
      <c r="P126" s="633">
        <v>14996553.988635836</v>
      </c>
      <c r="Q126" s="634">
        <v>14996553.988635836</v>
      </c>
    </row>
    <row r="127" spans="2:17" x14ac:dyDescent="0.2">
      <c r="B127" s="65">
        <v>12.3</v>
      </c>
      <c r="C127" s="775">
        <v>28395300</v>
      </c>
      <c r="D127" s="776">
        <v>28562600</v>
      </c>
      <c r="E127" s="776">
        <v>57760500</v>
      </c>
      <c r="F127" s="776">
        <f t="shared" si="1"/>
        <v>114718400</v>
      </c>
      <c r="G127" s="67" t="s">
        <v>177</v>
      </c>
      <c r="H127" s="49"/>
      <c r="I127" s="72">
        <v>12.3</v>
      </c>
      <c r="J127" s="66">
        <v>11656079.405412976</v>
      </c>
      <c r="K127" s="64"/>
      <c r="O127" s="632">
        <v>12.300000000000129</v>
      </c>
      <c r="P127" s="633">
        <v>15134532.971859127</v>
      </c>
      <c r="Q127" s="634">
        <v>15134532.971859127</v>
      </c>
    </row>
    <row r="128" spans="2:17" x14ac:dyDescent="0.2">
      <c r="B128" s="65">
        <v>12.4</v>
      </c>
      <c r="C128" s="775">
        <v>28645800</v>
      </c>
      <c r="D128" s="776">
        <v>28812700</v>
      </c>
      <c r="E128" s="776">
        <v>58257700</v>
      </c>
      <c r="F128" s="776">
        <f t="shared" si="1"/>
        <v>115716200</v>
      </c>
      <c r="G128" s="67" t="s">
        <v>177</v>
      </c>
      <c r="H128" s="49"/>
      <c r="I128" s="72">
        <v>12.4</v>
      </c>
      <c r="J128" s="66">
        <v>11759716.343960775</v>
      </c>
      <c r="K128" s="64"/>
      <c r="O128" s="632">
        <v>12.400000000000128</v>
      </c>
      <c r="P128" s="633">
        <v>15272518.351743776</v>
      </c>
      <c r="Q128" s="634">
        <v>15272518.351743776</v>
      </c>
    </row>
    <row r="129" spans="2:17" x14ac:dyDescent="0.2">
      <c r="B129" s="65">
        <v>12.5</v>
      </c>
      <c r="C129" s="775">
        <v>28896300</v>
      </c>
      <c r="D129" s="776">
        <v>29062800</v>
      </c>
      <c r="E129" s="776">
        <v>58755300</v>
      </c>
      <c r="F129" s="776">
        <f t="shared" si="1"/>
        <v>116714400</v>
      </c>
      <c r="G129" s="67" t="s">
        <v>177</v>
      </c>
      <c r="H129" s="49"/>
      <c r="I129" s="72">
        <v>12.5</v>
      </c>
      <c r="J129" s="66">
        <v>11863353.282508574</v>
      </c>
      <c r="K129" s="64"/>
      <c r="O129" s="632">
        <v>12.500000000000128</v>
      </c>
      <c r="P129" s="633">
        <v>15410510.128437564</v>
      </c>
      <c r="Q129" s="634">
        <v>15410510.128437564</v>
      </c>
    </row>
    <row r="130" spans="2:17" x14ac:dyDescent="0.2">
      <c r="B130" s="65">
        <v>12.6</v>
      </c>
      <c r="C130" s="775">
        <v>29146800</v>
      </c>
      <c r="D130" s="776">
        <v>29312900</v>
      </c>
      <c r="E130" s="776">
        <v>59253400</v>
      </c>
      <c r="F130" s="776">
        <f t="shared" si="1"/>
        <v>117713100</v>
      </c>
      <c r="G130" s="67" t="s">
        <v>177</v>
      </c>
      <c r="H130" s="49"/>
      <c r="I130" s="72">
        <v>12.6</v>
      </c>
      <c r="J130" s="66">
        <v>11966990.221056374</v>
      </c>
      <c r="K130" s="64"/>
      <c r="O130" s="632">
        <v>12.600000000000128</v>
      </c>
      <c r="P130" s="633">
        <v>15548508.302088285</v>
      </c>
      <c r="Q130" s="634">
        <v>15548508.302088285</v>
      </c>
    </row>
    <row r="131" spans="2:17" x14ac:dyDescent="0.2">
      <c r="B131" s="65">
        <v>12.7</v>
      </c>
      <c r="C131" s="775">
        <v>29397300</v>
      </c>
      <c r="D131" s="776">
        <v>29563000</v>
      </c>
      <c r="E131" s="776">
        <v>59752000</v>
      </c>
      <c r="F131" s="776">
        <f t="shared" si="1"/>
        <v>118712300</v>
      </c>
      <c r="G131" s="67" t="s">
        <v>177</v>
      </c>
      <c r="H131" s="49"/>
      <c r="I131" s="72">
        <v>12.7</v>
      </c>
      <c r="J131" s="66">
        <v>12070627.159604173</v>
      </c>
      <c r="K131" s="64"/>
      <c r="O131" s="632">
        <v>12.700000000000127</v>
      </c>
      <c r="P131" s="633">
        <v>15686512.872843752</v>
      </c>
      <c r="Q131" s="634">
        <v>15686512.872843752</v>
      </c>
    </row>
    <row r="132" spans="2:17" x14ac:dyDescent="0.2">
      <c r="B132" s="65">
        <v>12.8</v>
      </c>
      <c r="C132" s="775">
        <v>29647800</v>
      </c>
      <c r="D132" s="776">
        <v>29813100</v>
      </c>
      <c r="E132" s="776">
        <v>60250900</v>
      </c>
      <c r="F132" s="776">
        <f t="shared" ref="F132:F195" si="2">C132+D132+E132</f>
        <v>119711800</v>
      </c>
      <c r="G132" s="67" t="s">
        <v>177</v>
      </c>
      <c r="H132" s="49"/>
      <c r="I132" s="72">
        <v>12.8</v>
      </c>
      <c r="J132" s="66">
        <v>12174264.098151973</v>
      </c>
      <c r="K132" s="64"/>
      <c r="O132" s="632">
        <v>12.800000000000127</v>
      </c>
      <c r="P132" s="633">
        <v>15824523.840851756</v>
      </c>
      <c r="Q132" s="634">
        <v>15824523.840851756</v>
      </c>
    </row>
    <row r="133" spans="2:17" x14ac:dyDescent="0.2">
      <c r="B133" s="65">
        <v>12.9</v>
      </c>
      <c r="C133" s="775">
        <v>29898300</v>
      </c>
      <c r="D133" s="776">
        <v>30063200</v>
      </c>
      <c r="E133" s="776">
        <v>60750400</v>
      </c>
      <c r="F133" s="776">
        <f t="shared" si="2"/>
        <v>120711900</v>
      </c>
      <c r="G133" s="67" t="s">
        <v>177</v>
      </c>
      <c r="H133" s="49"/>
      <c r="I133" s="72">
        <v>12.9</v>
      </c>
      <c r="J133" s="66">
        <v>12277901.036699772</v>
      </c>
      <c r="K133" s="64"/>
      <c r="O133" s="632">
        <v>12.900000000000126</v>
      </c>
      <c r="P133" s="633">
        <v>15962541.206260104</v>
      </c>
      <c r="Q133" s="634">
        <v>15962541.206260104</v>
      </c>
    </row>
    <row r="134" spans="2:17" x14ac:dyDescent="0.2">
      <c r="B134" s="65">
        <v>13</v>
      </c>
      <c r="C134" s="775">
        <v>30148800</v>
      </c>
      <c r="D134" s="776">
        <v>30313300</v>
      </c>
      <c r="E134" s="776">
        <v>61250300</v>
      </c>
      <c r="F134" s="776">
        <f t="shared" si="2"/>
        <v>121712400</v>
      </c>
      <c r="G134" s="67" t="s">
        <v>177</v>
      </c>
      <c r="H134" s="49"/>
      <c r="I134" s="72">
        <v>13</v>
      </c>
      <c r="J134" s="66">
        <v>12381537.975247577</v>
      </c>
      <c r="K134" s="64"/>
      <c r="O134" s="632">
        <v>13.000000000000126</v>
      </c>
      <c r="P134" s="633">
        <v>16100564.969216589</v>
      </c>
      <c r="Q134" s="634">
        <v>16100564.969216589</v>
      </c>
    </row>
    <row r="135" spans="2:17" x14ac:dyDescent="0.2">
      <c r="B135" s="65">
        <v>13.1</v>
      </c>
      <c r="C135" s="775">
        <v>30402600</v>
      </c>
      <c r="D135" s="776">
        <v>30566700</v>
      </c>
      <c r="E135" s="776">
        <v>61750600</v>
      </c>
      <c r="F135" s="776">
        <f t="shared" si="2"/>
        <v>122719900</v>
      </c>
      <c r="G135" s="67" t="s">
        <v>177</v>
      </c>
      <c r="H135" s="49"/>
      <c r="I135" s="72">
        <v>13.1</v>
      </c>
      <c r="J135" s="66">
        <v>12485174.913795376</v>
      </c>
      <c r="K135" s="64"/>
      <c r="O135" s="632">
        <v>13.100000000000126</v>
      </c>
      <c r="P135" s="633">
        <v>16238595.129869018</v>
      </c>
      <c r="Q135" s="634">
        <v>16238595.129869018</v>
      </c>
    </row>
    <row r="136" spans="2:17" x14ac:dyDescent="0.2">
      <c r="B136" s="65">
        <v>13.2</v>
      </c>
      <c r="C136" s="775">
        <v>30656400</v>
      </c>
      <c r="D136" s="776">
        <v>30820100</v>
      </c>
      <c r="E136" s="776">
        <v>62251400</v>
      </c>
      <c r="F136" s="776">
        <f t="shared" si="2"/>
        <v>123727900</v>
      </c>
      <c r="G136" s="67" t="s">
        <v>177</v>
      </c>
      <c r="H136" s="49"/>
      <c r="I136" s="72">
        <v>13.2</v>
      </c>
      <c r="J136" s="66">
        <v>12588811.852343176</v>
      </c>
      <c r="K136" s="64"/>
      <c r="O136" s="632">
        <v>13.200000000000125</v>
      </c>
      <c r="P136" s="633">
        <v>16376631.688365186</v>
      </c>
      <c r="Q136" s="634">
        <v>16376631.688365186</v>
      </c>
    </row>
    <row r="137" spans="2:17" x14ac:dyDescent="0.2">
      <c r="B137" s="65">
        <v>13.3</v>
      </c>
      <c r="C137" s="775">
        <v>30910200</v>
      </c>
      <c r="D137" s="776">
        <v>31073500</v>
      </c>
      <c r="E137" s="776">
        <v>62752600</v>
      </c>
      <c r="F137" s="776">
        <f t="shared" si="2"/>
        <v>124736300</v>
      </c>
      <c r="G137" s="67" t="s">
        <v>177</v>
      </c>
      <c r="H137" s="49"/>
      <c r="I137" s="72">
        <v>13.3</v>
      </c>
      <c r="J137" s="66">
        <v>12692448.790890975</v>
      </c>
      <c r="K137" s="64"/>
      <c r="O137" s="632">
        <v>13.300000000000125</v>
      </c>
      <c r="P137" s="633">
        <v>16514674.644852897</v>
      </c>
      <c r="Q137" s="634">
        <v>16514674.644852897</v>
      </c>
    </row>
    <row r="138" spans="2:17" x14ac:dyDescent="0.2">
      <c r="B138" s="65">
        <v>13.4</v>
      </c>
      <c r="C138" s="775">
        <v>31164000</v>
      </c>
      <c r="D138" s="776">
        <v>31326900</v>
      </c>
      <c r="E138" s="776">
        <v>63254300</v>
      </c>
      <c r="F138" s="776">
        <f t="shared" si="2"/>
        <v>125745200</v>
      </c>
      <c r="G138" s="67" t="s">
        <v>177</v>
      </c>
      <c r="H138" s="49"/>
      <c r="I138" s="72">
        <v>13.4</v>
      </c>
      <c r="J138" s="66">
        <v>12796085.729438774</v>
      </c>
      <c r="K138" s="64"/>
      <c r="O138" s="632">
        <v>13.400000000000125</v>
      </c>
      <c r="P138" s="633">
        <v>16652723.999479948</v>
      </c>
      <c r="Q138" s="634">
        <v>16652723.999479948</v>
      </c>
    </row>
    <row r="139" spans="2:17" x14ac:dyDescent="0.2">
      <c r="B139" s="65">
        <v>13.5</v>
      </c>
      <c r="C139" s="775">
        <v>31417800</v>
      </c>
      <c r="D139" s="776">
        <v>31580300</v>
      </c>
      <c r="E139" s="776">
        <v>63756500</v>
      </c>
      <c r="F139" s="776">
        <f t="shared" si="2"/>
        <v>126754600</v>
      </c>
      <c r="G139" s="67" t="s">
        <v>177</v>
      </c>
      <c r="H139" s="49"/>
      <c r="I139" s="72">
        <v>13.5</v>
      </c>
      <c r="J139" s="66">
        <v>12899722.667986574</v>
      </c>
      <c r="K139" s="64"/>
      <c r="O139" s="632">
        <v>13.500000000000124</v>
      </c>
      <c r="P139" s="633">
        <v>16790779.752394136</v>
      </c>
      <c r="Q139" s="634">
        <v>16790779.752394136</v>
      </c>
    </row>
    <row r="140" spans="2:17" x14ac:dyDescent="0.2">
      <c r="B140" s="65">
        <v>13.6</v>
      </c>
      <c r="C140" s="775">
        <v>31671600</v>
      </c>
      <c r="D140" s="776">
        <v>31833700</v>
      </c>
      <c r="E140" s="776">
        <v>64259000</v>
      </c>
      <c r="F140" s="776">
        <f t="shared" si="2"/>
        <v>127764300</v>
      </c>
      <c r="G140" s="67" t="s">
        <v>177</v>
      </c>
      <c r="H140" s="49"/>
      <c r="I140" s="72">
        <v>13.6</v>
      </c>
      <c r="J140" s="66">
        <v>13003359.606534373</v>
      </c>
      <c r="K140" s="64"/>
      <c r="O140" s="632">
        <v>13.600000000000124</v>
      </c>
      <c r="P140" s="633">
        <v>16928841.903743267</v>
      </c>
      <c r="Q140" s="634">
        <v>16928841.903743267</v>
      </c>
    </row>
    <row r="141" spans="2:17" x14ac:dyDescent="0.2">
      <c r="B141" s="65">
        <v>13.7</v>
      </c>
      <c r="C141" s="775">
        <v>31925400</v>
      </c>
      <c r="D141" s="776">
        <v>32087100</v>
      </c>
      <c r="E141" s="776">
        <v>64762100</v>
      </c>
      <c r="F141" s="776">
        <f t="shared" si="2"/>
        <v>128774600</v>
      </c>
      <c r="G141" s="67" t="s">
        <v>177</v>
      </c>
      <c r="H141" s="49"/>
      <c r="I141" s="72">
        <v>13.7</v>
      </c>
      <c r="J141" s="66">
        <v>13106996.545082172</v>
      </c>
      <c r="K141" s="64"/>
      <c r="O141" s="632">
        <v>13.700000000000124</v>
      </c>
      <c r="P141" s="633">
        <v>17066910.45367514</v>
      </c>
      <c r="Q141" s="634">
        <v>17066910.45367514</v>
      </c>
    </row>
    <row r="142" spans="2:17" x14ac:dyDescent="0.2">
      <c r="B142" s="65">
        <v>13.8</v>
      </c>
      <c r="C142" s="775">
        <v>32179200</v>
      </c>
      <c r="D142" s="776">
        <v>32340500</v>
      </c>
      <c r="E142" s="776">
        <v>65265600</v>
      </c>
      <c r="F142" s="776">
        <f t="shared" si="2"/>
        <v>129785300</v>
      </c>
      <c r="G142" s="67" t="s">
        <v>177</v>
      </c>
      <c r="H142" s="49"/>
      <c r="I142" s="72">
        <v>13.8</v>
      </c>
      <c r="J142" s="66">
        <v>13210633.483629972</v>
      </c>
      <c r="K142" s="64"/>
      <c r="O142" s="632">
        <v>13.800000000000123</v>
      </c>
      <c r="P142" s="633">
        <v>17204985.402337547</v>
      </c>
      <c r="Q142" s="634">
        <v>17204985.402337547</v>
      </c>
    </row>
    <row r="143" spans="2:17" x14ac:dyDescent="0.2">
      <c r="B143" s="65">
        <v>13.9</v>
      </c>
      <c r="C143" s="775">
        <v>32433000</v>
      </c>
      <c r="D143" s="776">
        <v>32593900</v>
      </c>
      <c r="E143" s="776">
        <v>65769500</v>
      </c>
      <c r="F143" s="776">
        <f t="shared" si="2"/>
        <v>130796400</v>
      </c>
      <c r="G143" s="67" t="s">
        <v>177</v>
      </c>
      <c r="H143" s="49"/>
      <c r="I143" s="72">
        <v>13.9</v>
      </c>
      <c r="J143" s="66">
        <v>13314270.422177771</v>
      </c>
      <c r="K143" s="64"/>
      <c r="O143" s="632">
        <v>13.900000000000123</v>
      </c>
      <c r="P143" s="633">
        <v>17343066.749878306</v>
      </c>
      <c r="Q143" s="634">
        <v>17343066.749878306</v>
      </c>
    </row>
    <row r="144" spans="2:17" x14ac:dyDescent="0.2">
      <c r="B144" s="65">
        <v>14</v>
      </c>
      <c r="C144" s="775">
        <v>32686800</v>
      </c>
      <c r="D144" s="776">
        <v>32847300</v>
      </c>
      <c r="E144" s="776">
        <v>66273900</v>
      </c>
      <c r="F144" s="776">
        <f t="shared" si="2"/>
        <v>131808000</v>
      </c>
      <c r="G144" s="67" t="s">
        <v>177</v>
      </c>
      <c r="H144" s="49"/>
      <c r="I144" s="72">
        <v>14</v>
      </c>
      <c r="J144" s="66">
        <v>13417907.360725576</v>
      </c>
      <c r="K144" s="64"/>
      <c r="O144" s="632">
        <v>14.000000000000123</v>
      </c>
      <c r="P144" s="633">
        <v>17481154.496445198</v>
      </c>
      <c r="Q144" s="634">
        <v>17481154.496445198</v>
      </c>
    </row>
    <row r="145" spans="2:17" x14ac:dyDescent="0.2">
      <c r="B145" s="65">
        <v>14.1</v>
      </c>
      <c r="C145" s="775">
        <v>32943900</v>
      </c>
      <c r="D145" s="776">
        <v>33104000</v>
      </c>
      <c r="E145" s="776">
        <v>66778800</v>
      </c>
      <c r="F145" s="776">
        <f t="shared" si="2"/>
        <v>132826700</v>
      </c>
      <c r="G145" s="67" t="s">
        <v>177</v>
      </c>
      <c r="H145" s="49"/>
      <c r="I145" s="72">
        <v>14.1</v>
      </c>
      <c r="J145" s="66">
        <v>13521544.299273375</v>
      </c>
      <c r="K145" s="64"/>
      <c r="O145" s="632">
        <v>14.100000000000122</v>
      </c>
      <c r="P145" s="633">
        <v>17619248.642186034</v>
      </c>
      <c r="Q145" s="634">
        <v>17619248.642186034</v>
      </c>
    </row>
    <row r="146" spans="2:17" x14ac:dyDescent="0.2">
      <c r="B146" s="65">
        <v>14.2</v>
      </c>
      <c r="C146" s="775">
        <v>33201000</v>
      </c>
      <c r="D146" s="776">
        <v>33360700</v>
      </c>
      <c r="E146" s="776">
        <v>67284100</v>
      </c>
      <c r="F146" s="776">
        <f t="shared" si="2"/>
        <v>133845800</v>
      </c>
      <c r="G146" s="67" t="s">
        <v>177</v>
      </c>
      <c r="H146" s="49"/>
      <c r="I146" s="72">
        <v>14.2</v>
      </c>
      <c r="J146" s="66">
        <v>13625181.237821175</v>
      </c>
      <c r="K146" s="64"/>
      <c r="O146" s="632">
        <v>14.200000000000122</v>
      </c>
      <c r="P146" s="633">
        <v>17757349.18724861</v>
      </c>
      <c r="Q146" s="634">
        <v>17757349.18724861</v>
      </c>
    </row>
    <row r="147" spans="2:17" x14ac:dyDescent="0.2">
      <c r="B147" s="65">
        <v>14.3</v>
      </c>
      <c r="C147" s="775">
        <v>33458100</v>
      </c>
      <c r="D147" s="776">
        <v>33617400</v>
      </c>
      <c r="E147" s="776">
        <v>67789800</v>
      </c>
      <c r="F147" s="776">
        <f t="shared" si="2"/>
        <v>134865300</v>
      </c>
      <c r="G147" s="67" t="s">
        <v>177</v>
      </c>
      <c r="H147" s="49"/>
      <c r="I147" s="72">
        <v>14.3</v>
      </c>
      <c r="J147" s="66">
        <v>13728818.176368974</v>
      </c>
      <c r="K147" s="64"/>
      <c r="O147" s="632">
        <v>14.300000000000122</v>
      </c>
      <c r="P147" s="633">
        <v>17895456.131780729</v>
      </c>
      <c r="Q147" s="634">
        <v>17895456.131780729</v>
      </c>
    </row>
    <row r="148" spans="2:17" x14ac:dyDescent="0.2">
      <c r="B148" s="65">
        <v>14.4</v>
      </c>
      <c r="C148" s="775">
        <v>33715200</v>
      </c>
      <c r="D148" s="776">
        <v>33874100</v>
      </c>
      <c r="E148" s="776">
        <v>68296000</v>
      </c>
      <c r="F148" s="776">
        <f t="shared" si="2"/>
        <v>135885300</v>
      </c>
      <c r="G148" s="67" t="s">
        <v>177</v>
      </c>
      <c r="H148" s="49"/>
      <c r="I148" s="72">
        <v>14.4</v>
      </c>
      <c r="J148" s="66">
        <v>13832455.114916774</v>
      </c>
      <c r="K148" s="64"/>
      <c r="O148" s="632">
        <v>14.400000000000121</v>
      </c>
      <c r="P148" s="633">
        <v>18033569.475930188</v>
      </c>
      <c r="Q148" s="634">
        <v>18033569.475930188</v>
      </c>
    </row>
    <row r="149" spans="2:17" x14ac:dyDescent="0.2">
      <c r="B149" s="65">
        <v>14.5</v>
      </c>
      <c r="C149" s="775">
        <v>33972300</v>
      </c>
      <c r="D149" s="776">
        <v>34130800</v>
      </c>
      <c r="E149" s="776">
        <v>68102700</v>
      </c>
      <c r="F149" s="776">
        <f t="shared" si="2"/>
        <v>136205800</v>
      </c>
      <c r="G149" s="67" t="s">
        <v>177</v>
      </c>
      <c r="H149" s="49"/>
      <c r="I149" s="72">
        <v>14.5</v>
      </c>
      <c r="J149" s="66">
        <v>13936092.053464573</v>
      </c>
      <c r="K149" s="64"/>
      <c r="O149" s="632">
        <v>14.500000000000121</v>
      </c>
      <c r="P149" s="633">
        <v>18171689.219844785</v>
      </c>
      <c r="Q149" s="634">
        <v>18171689.219844785</v>
      </c>
    </row>
    <row r="150" spans="2:17" x14ac:dyDescent="0.2">
      <c r="B150" s="65">
        <v>14.6</v>
      </c>
      <c r="C150" s="775">
        <v>34229400</v>
      </c>
      <c r="D150" s="776">
        <v>34387500</v>
      </c>
      <c r="E150" s="776">
        <v>69309800</v>
      </c>
      <c r="F150" s="776">
        <f t="shared" si="2"/>
        <v>137926700</v>
      </c>
      <c r="G150" s="67" t="s">
        <v>177</v>
      </c>
      <c r="H150" s="49"/>
      <c r="I150" s="72">
        <v>14.6</v>
      </c>
      <c r="J150" s="66">
        <v>14039728.992012372</v>
      </c>
      <c r="K150" s="64"/>
      <c r="O150" s="632">
        <v>14.60000000000012</v>
      </c>
      <c r="P150" s="633">
        <v>18309815.36367232</v>
      </c>
      <c r="Q150" s="634">
        <v>18309815.36367232</v>
      </c>
    </row>
    <row r="151" spans="2:17" x14ac:dyDescent="0.2">
      <c r="B151" s="65">
        <v>14.7</v>
      </c>
      <c r="C151" s="775">
        <v>34486500</v>
      </c>
      <c r="D151" s="776">
        <v>34644200</v>
      </c>
      <c r="E151" s="776">
        <v>69817400</v>
      </c>
      <c r="F151" s="776">
        <f t="shared" si="2"/>
        <v>138948100</v>
      </c>
      <c r="G151" s="67" t="s">
        <v>177</v>
      </c>
      <c r="H151" s="49"/>
      <c r="I151" s="72">
        <v>14.7</v>
      </c>
      <c r="J151" s="66">
        <v>14143365.930560172</v>
      </c>
      <c r="K151" s="64"/>
      <c r="O151" s="632">
        <v>14.70000000000012</v>
      </c>
      <c r="P151" s="633">
        <v>18447947.907560602</v>
      </c>
      <c r="Q151" s="634">
        <v>18447947.907560602</v>
      </c>
    </row>
    <row r="152" spans="2:17" x14ac:dyDescent="0.2">
      <c r="B152" s="65">
        <v>14.8</v>
      </c>
      <c r="C152" s="775">
        <v>34743600</v>
      </c>
      <c r="D152" s="776">
        <v>34900900</v>
      </c>
      <c r="E152" s="776">
        <v>70325400</v>
      </c>
      <c r="F152" s="776">
        <f t="shared" si="2"/>
        <v>139969900</v>
      </c>
      <c r="G152" s="67" t="s">
        <v>177</v>
      </c>
      <c r="H152" s="49"/>
      <c r="I152" s="72">
        <v>14.8</v>
      </c>
      <c r="J152" s="66">
        <v>14247002.869107971</v>
      </c>
      <c r="K152" s="64"/>
      <c r="O152" s="632">
        <v>14.80000000000012</v>
      </c>
      <c r="P152" s="633">
        <v>18586086.851657424</v>
      </c>
      <c r="Q152" s="634">
        <v>18586086.851657424</v>
      </c>
    </row>
    <row r="153" spans="2:17" x14ac:dyDescent="0.2">
      <c r="B153" s="65">
        <v>14.9</v>
      </c>
      <c r="C153" s="775">
        <v>35000700</v>
      </c>
      <c r="D153" s="776">
        <v>35157600</v>
      </c>
      <c r="E153" s="776">
        <v>70833900</v>
      </c>
      <c r="F153" s="776">
        <f t="shared" si="2"/>
        <v>140992200</v>
      </c>
      <c r="G153" s="67" t="s">
        <v>177</v>
      </c>
      <c r="H153" s="49"/>
      <c r="I153" s="72">
        <v>14.9</v>
      </c>
      <c r="J153" s="66">
        <v>14350639.80765577</v>
      </c>
      <c r="K153" s="64"/>
      <c r="O153" s="632">
        <v>14.900000000000119</v>
      </c>
      <c r="P153" s="633">
        <v>18724232.196110584</v>
      </c>
      <c r="Q153" s="634">
        <v>18724232.196110584</v>
      </c>
    </row>
    <row r="154" spans="2:17" x14ac:dyDescent="0.2">
      <c r="B154" s="65">
        <v>15</v>
      </c>
      <c r="C154" s="775">
        <v>35257800</v>
      </c>
      <c r="D154" s="776">
        <v>35414300</v>
      </c>
      <c r="E154" s="776">
        <v>71342800</v>
      </c>
      <c r="F154" s="776">
        <f t="shared" si="2"/>
        <v>142014900</v>
      </c>
      <c r="G154" s="67" t="s">
        <v>177</v>
      </c>
      <c r="H154" s="49"/>
      <c r="I154" s="72">
        <v>15</v>
      </c>
      <c r="J154" s="66">
        <v>14454276.746203575</v>
      </c>
      <c r="K154" s="64"/>
      <c r="O154" s="632">
        <v>15.000000000000119</v>
      </c>
      <c r="P154" s="633">
        <v>18862383.941067889</v>
      </c>
      <c r="Q154" s="634">
        <v>18862383.941067889</v>
      </c>
    </row>
    <row r="155" spans="2:17" x14ac:dyDescent="0.2">
      <c r="B155" s="65">
        <v>15.1</v>
      </c>
      <c r="C155" s="775">
        <v>35518200</v>
      </c>
      <c r="D155" s="776">
        <v>35674300</v>
      </c>
      <c r="E155" s="776">
        <v>71852200</v>
      </c>
      <c r="F155" s="776">
        <f t="shared" si="2"/>
        <v>143044700</v>
      </c>
      <c r="G155" s="67" t="s">
        <v>177</v>
      </c>
      <c r="H155" s="49"/>
      <c r="I155" s="72">
        <v>15.1</v>
      </c>
      <c r="J155" s="66">
        <v>14557913.684751375</v>
      </c>
      <c r="K155" s="64"/>
      <c r="O155" s="632">
        <v>15.100000000000119</v>
      </c>
      <c r="P155" s="633">
        <v>19000542.086677134</v>
      </c>
      <c r="Q155" s="634">
        <v>19000542.086677134</v>
      </c>
    </row>
    <row r="156" spans="2:17" x14ac:dyDescent="0.2">
      <c r="B156" s="65">
        <v>15.2</v>
      </c>
      <c r="C156" s="775">
        <v>35778600</v>
      </c>
      <c r="D156" s="776">
        <v>35934300</v>
      </c>
      <c r="E156" s="776">
        <v>72362100</v>
      </c>
      <c r="F156" s="776">
        <f t="shared" si="2"/>
        <v>144075000</v>
      </c>
      <c r="G156" s="67" t="s">
        <v>177</v>
      </c>
      <c r="H156" s="49"/>
      <c r="I156" s="72">
        <v>15.2</v>
      </c>
      <c r="J156" s="66">
        <v>14661550.623299174</v>
      </c>
      <c r="K156" s="64"/>
      <c r="O156" s="632">
        <v>15.200000000000118</v>
      </c>
      <c r="P156" s="633">
        <v>19138706.633086119</v>
      </c>
      <c r="Q156" s="634">
        <v>19138706.633086119</v>
      </c>
    </row>
    <row r="157" spans="2:17" x14ac:dyDescent="0.2">
      <c r="B157" s="65">
        <v>15.3</v>
      </c>
      <c r="C157" s="775">
        <v>36039000</v>
      </c>
      <c r="D157" s="776">
        <v>36194300</v>
      </c>
      <c r="E157" s="776">
        <v>72872400</v>
      </c>
      <c r="F157" s="776">
        <f t="shared" si="2"/>
        <v>145105700</v>
      </c>
      <c r="G157" s="67" t="s">
        <v>177</v>
      </c>
      <c r="H157" s="49"/>
      <c r="I157" s="72">
        <v>15.3</v>
      </c>
      <c r="J157" s="66">
        <v>14765187.561846973</v>
      </c>
      <c r="K157" s="64"/>
      <c r="O157" s="632">
        <v>15.300000000000118</v>
      </c>
      <c r="P157" s="633">
        <v>19276877.580442641</v>
      </c>
      <c r="Q157" s="634">
        <v>19276877.580442641</v>
      </c>
    </row>
    <row r="158" spans="2:17" x14ac:dyDescent="0.2">
      <c r="B158" s="65">
        <v>15.4</v>
      </c>
      <c r="C158" s="775">
        <v>36299400</v>
      </c>
      <c r="D158" s="776">
        <v>36454300</v>
      </c>
      <c r="E158" s="776">
        <v>73383100</v>
      </c>
      <c r="F158" s="776">
        <f t="shared" si="2"/>
        <v>146136800</v>
      </c>
      <c r="G158" s="67" t="s">
        <v>177</v>
      </c>
      <c r="H158" s="49"/>
      <c r="I158" s="72">
        <v>15.4</v>
      </c>
      <c r="J158" s="66">
        <v>14868824.500394773</v>
      </c>
      <c r="K158" s="64"/>
      <c r="O158" s="632">
        <v>15.400000000000118</v>
      </c>
      <c r="P158" s="633">
        <v>19415054.928894505</v>
      </c>
      <c r="Q158" s="634">
        <v>19415054.928894505</v>
      </c>
    </row>
    <row r="159" spans="2:17" x14ac:dyDescent="0.2">
      <c r="B159" s="65">
        <v>15.5</v>
      </c>
      <c r="C159" s="775">
        <v>36559800</v>
      </c>
      <c r="D159" s="776">
        <v>36714300</v>
      </c>
      <c r="E159" s="776">
        <v>73894300</v>
      </c>
      <c r="F159" s="776">
        <f t="shared" si="2"/>
        <v>147168400</v>
      </c>
      <c r="G159" s="67" t="s">
        <v>177</v>
      </c>
      <c r="H159" s="49"/>
      <c r="I159" s="72">
        <v>15.5</v>
      </c>
      <c r="J159" s="66">
        <v>14972461.438942572</v>
      </c>
      <c r="K159" s="64"/>
      <c r="O159" s="632">
        <v>15.500000000000117</v>
      </c>
      <c r="P159" s="633">
        <v>19553238.678589515</v>
      </c>
      <c r="Q159" s="634">
        <v>19553238.678589515</v>
      </c>
    </row>
    <row r="160" spans="2:17" x14ac:dyDescent="0.2">
      <c r="B160" s="65">
        <v>15.6</v>
      </c>
      <c r="C160" s="775">
        <v>36820200</v>
      </c>
      <c r="D160" s="776">
        <v>36974300</v>
      </c>
      <c r="E160" s="776">
        <v>74406000</v>
      </c>
      <c r="F160" s="776">
        <f t="shared" si="2"/>
        <v>148200500</v>
      </c>
      <c r="G160" s="67" t="s">
        <v>177</v>
      </c>
      <c r="H160" s="49"/>
      <c r="I160" s="72">
        <v>15.6</v>
      </c>
      <c r="J160" s="66">
        <v>15076098.377490371</v>
      </c>
      <c r="K160" s="64"/>
      <c r="O160" s="632">
        <v>15.600000000000117</v>
      </c>
      <c r="P160" s="633">
        <v>19691428.829675462</v>
      </c>
      <c r="Q160" s="634">
        <v>19691428.829675462</v>
      </c>
    </row>
    <row r="161" spans="2:17" x14ac:dyDescent="0.2">
      <c r="B161" s="65">
        <v>15.7</v>
      </c>
      <c r="C161" s="775">
        <v>37080600</v>
      </c>
      <c r="D161" s="776">
        <v>36234300</v>
      </c>
      <c r="E161" s="776">
        <v>74918100</v>
      </c>
      <c r="F161" s="776">
        <f t="shared" si="2"/>
        <v>148233000</v>
      </c>
      <c r="G161" s="67" t="s">
        <v>177</v>
      </c>
      <c r="H161" s="49"/>
      <c r="I161" s="72">
        <v>15.7</v>
      </c>
      <c r="J161" s="66">
        <v>15179735.316038171</v>
      </c>
      <c r="K161" s="64"/>
      <c r="O161" s="632">
        <v>15.700000000000117</v>
      </c>
      <c r="P161" s="633">
        <v>19829625.382300157</v>
      </c>
      <c r="Q161" s="634">
        <v>19829625.382300157</v>
      </c>
    </row>
    <row r="162" spans="2:17" x14ac:dyDescent="0.2">
      <c r="B162" s="65">
        <v>15.8</v>
      </c>
      <c r="C162" s="775">
        <v>37341000</v>
      </c>
      <c r="D162" s="776">
        <v>37494300</v>
      </c>
      <c r="E162" s="776">
        <v>75430600</v>
      </c>
      <c r="F162" s="776">
        <f t="shared" si="2"/>
        <v>150265900</v>
      </c>
      <c r="G162" s="67" t="s">
        <v>177</v>
      </c>
      <c r="H162" s="49"/>
      <c r="I162" s="72">
        <v>15.8</v>
      </c>
      <c r="J162" s="66">
        <v>15283372.25458597</v>
      </c>
      <c r="K162" s="64"/>
      <c r="O162" s="632">
        <v>15.800000000000116</v>
      </c>
      <c r="P162" s="633">
        <v>19967828.336611383</v>
      </c>
      <c r="Q162" s="634">
        <v>19967828.336611383</v>
      </c>
    </row>
    <row r="163" spans="2:17" x14ac:dyDescent="0.2">
      <c r="B163" s="65">
        <v>15.9</v>
      </c>
      <c r="C163" s="775">
        <v>37601400</v>
      </c>
      <c r="D163" s="776">
        <v>37754300</v>
      </c>
      <c r="E163" s="776">
        <v>75943700</v>
      </c>
      <c r="F163" s="776">
        <f t="shared" si="2"/>
        <v>151299400</v>
      </c>
      <c r="G163" s="67" t="s">
        <v>177</v>
      </c>
      <c r="H163" s="49"/>
      <c r="I163" s="72">
        <v>15.9</v>
      </c>
      <c r="J163" s="66">
        <v>15387009.19313377</v>
      </c>
      <c r="K163" s="64"/>
      <c r="O163" s="632">
        <v>15.900000000000116</v>
      </c>
      <c r="P163" s="633">
        <v>20106037.692756951</v>
      </c>
      <c r="Q163" s="634">
        <v>20106037.692756951</v>
      </c>
    </row>
    <row r="164" spans="2:17" x14ac:dyDescent="0.2">
      <c r="B164" s="65">
        <v>16</v>
      </c>
      <c r="C164" s="775">
        <v>37861800</v>
      </c>
      <c r="D164" s="776">
        <v>38014300</v>
      </c>
      <c r="E164" s="776">
        <v>76457200</v>
      </c>
      <c r="F164" s="776">
        <f t="shared" si="2"/>
        <v>152333300</v>
      </c>
      <c r="G164" s="67" t="s">
        <v>177</v>
      </c>
      <c r="H164" s="49"/>
      <c r="I164" s="72">
        <v>16</v>
      </c>
      <c r="J164" s="66">
        <v>15490646.131681576</v>
      </c>
      <c r="K164" s="64"/>
      <c r="O164" s="632">
        <v>16.000000000000114</v>
      </c>
      <c r="P164" s="633">
        <v>20244253.450884666</v>
      </c>
      <c r="Q164" s="634">
        <v>20244253.450884666</v>
      </c>
    </row>
    <row r="165" spans="2:17" x14ac:dyDescent="0.2">
      <c r="B165" s="65">
        <v>16.100000000000001</v>
      </c>
      <c r="C165" s="775">
        <v>38125500</v>
      </c>
      <c r="D165" s="776">
        <v>38277600</v>
      </c>
      <c r="E165" s="776">
        <v>76971100</v>
      </c>
      <c r="F165" s="776">
        <f t="shared" si="2"/>
        <v>153374200</v>
      </c>
      <c r="G165" s="67" t="s">
        <v>177</v>
      </c>
      <c r="H165" s="49"/>
      <c r="I165" s="72">
        <v>16.100000000000001</v>
      </c>
      <c r="J165" s="66">
        <v>15594283.070229376</v>
      </c>
      <c r="K165" s="64"/>
      <c r="O165" s="632">
        <v>16.100000000000115</v>
      </c>
      <c r="P165" s="633">
        <v>20382475.611142326</v>
      </c>
      <c r="Q165" s="634">
        <v>20382475.611142326</v>
      </c>
    </row>
    <row r="166" spans="2:17" x14ac:dyDescent="0.2">
      <c r="B166" s="65">
        <v>16.2</v>
      </c>
      <c r="C166" s="775">
        <v>38389200</v>
      </c>
      <c r="D166" s="776">
        <v>38540900</v>
      </c>
      <c r="E166" s="776">
        <v>77485500</v>
      </c>
      <c r="F166" s="776">
        <f t="shared" si="2"/>
        <v>154415600</v>
      </c>
      <c r="G166" s="67" t="s">
        <v>177</v>
      </c>
      <c r="H166" s="49"/>
      <c r="I166" s="72">
        <v>16.2</v>
      </c>
      <c r="J166" s="66">
        <v>15697920.008777175</v>
      </c>
      <c r="K166" s="64"/>
      <c r="O166" s="632">
        <v>16.200000000000117</v>
      </c>
      <c r="P166" s="633">
        <v>20520704.173677724</v>
      </c>
      <c r="Q166" s="634">
        <v>20520704.173677724</v>
      </c>
    </row>
    <row r="167" spans="2:17" x14ac:dyDescent="0.2">
      <c r="B167" s="65">
        <v>16.3</v>
      </c>
      <c r="C167" s="775">
        <v>38652900</v>
      </c>
      <c r="D167" s="776">
        <v>38804200</v>
      </c>
      <c r="E167" s="776">
        <v>78000300</v>
      </c>
      <c r="F167" s="776">
        <f t="shared" si="2"/>
        <v>155457400</v>
      </c>
      <c r="G167" s="67" t="s">
        <v>177</v>
      </c>
      <c r="H167" s="49"/>
      <c r="I167" s="72">
        <v>16.3</v>
      </c>
      <c r="J167" s="66">
        <v>15801556.947324974</v>
      </c>
      <c r="K167" s="64"/>
      <c r="O167" s="632">
        <v>16.300000000000114</v>
      </c>
      <c r="P167" s="633">
        <v>20658939.138638657</v>
      </c>
      <c r="Q167" s="634">
        <v>20658939.138638657</v>
      </c>
    </row>
    <row r="168" spans="2:17" x14ac:dyDescent="0.2">
      <c r="B168" s="65">
        <v>16.399999999999999</v>
      </c>
      <c r="C168" s="775">
        <v>38916600</v>
      </c>
      <c r="D168" s="776">
        <v>39067500</v>
      </c>
      <c r="E168" s="776">
        <v>78515600</v>
      </c>
      <c r="F168" s="776">
        <f t="shared" si="2"/>
        <v>156499700</v>
      </c>
      <c r="G168" s="67" t="s">
        <v>177</v>
      </c>
      <c r="H168" s="49"/>
      <c r="I168" s="72">
        <v>16.399999999999999</v>
      </c>
      <c r="J168" s="66">
        <v>15905193.885872774</v>
      </c>
      <c r="K168" s="64"/>
      <c r="O168" s="632">
        <v>16.400000000000112</v>
      </c>
      <c r="P168" s="633">
        <v>20797180.506172936</v>
      </c>
      <c r="Q168" s="634">
        <v>20797180.506172936</v>
      </c>
    </row>
    <row r="169" spans="2:17" x14ac:dyDescent="0.2">
      <c r="B169" s="65">
        <v>16.5</v>
      </c>
      <c r="C169" s="775">
        <v>39180300</v>
      </c>
      <c r="D169" s="776">
        <v>39330800</v>
      </c>
      <c r="E169" s="776">
        <v>79031400</v>
      </c>
      <c r="F169" s="776">
        <f t="shared" si="2"/>
        <v>157542500</v>
      </c>
      <c r="G169" s="67" t="s">
        <v>177</v>
      </c>
      <c r="H169" s="49"/>
      <c r="I169" s="72">
        <v>16.5</v>
      </c>
      <c r="J169" s="66">
        <v>16008830.824420573</v>
      </c>
      <c r="K169" s="64"/>
      <c r="O169" s="632">
        <v>16.500000000000114</v>
      </c>
      <c r="P169" s="633">
        <v>20935428.276428353</v>
      </c>
      <c r="Q169" s="634">
        <v>20935428.276428353</v>
      </c>
    </row>
    <row r="170" spans="2:17" x14ac:dyDescent="0.2">
      <c r="B170" s="65">
        <v>16.600000000000001</v>
      </c>
      <c r="C170" s="775">
        <v>39444000</v>
      </c>
      <c r="D170" s="776">
        <v>39594100</v>
      </c>
      <c r="E170" s="776">
        <v>79547600</v>
      </c>
      <c r="F170" s="776">
        <f t="shared" si="2"/>
        <v>158585700</v>
      </c>
      <c r="G170" s="67" t="s">
        <v>177</v>
      </c>
      <c r="H170" s="49"/>
      <c r="I170" s="72">
        <v>16.600000000000001</v>
      </c>
      <c r="J170" s="66">
        <v>16112467.762968373</v>
      </c>
      <c r="K170" s="64"/>
      <c r="O170" s="632">
        <v>16.600000000000115</v>
      </c>
      <c r="P170" s="633">
        <v>21073682.449552715</v>
      </c>
      <c r="Q170" s="634">
        <v>21073682.449552715</v>
      </c>
    </row>
    <row r="171" spans="2:17" x14ac:dyDescent="0.2">
      <c r="B171" s="65">
        <v>16.7</v>
      </c>
      <c r="C171" s="775">
        <v>39707700</v>
      </c>
      <c r="D171" s="776">
        <v>39857400</v>
      </c>
      <c r="E171" s="776">
        <v>80064300</v>
      </c>
      <c r="F171" s="776">
        <f t="shared" si="2"/>
        <v>159629400</v>
      </c>
      <c r="G171" s="67" t="s">
        <v>177</v>
      </c>
      <c r="H171" s="49"/>
      <c r="I171" s="72">
        <v>16.7</v>
      </c>
      <c r="J171" s="66">
        <v>16216104.701516172</v>
      </c>
      <c r="K171" s="64"/>
      <c r="O171" s="632">
        <v>16.700000000000113</v>
      </c>
      <c r="P171" s="633">
        <v>21211943.025693819</v>
      </c>
      <c r="Q171" s="634">
        <v>21211943.025693819</v>
      </c>
    </row>
    <row r="172" spans="2:17" x14ac:dyDescent="0.2">
      <c r="B172" s="65">
        <v>16.8</v>
      </c>
      <c r="C172" s="775">
        <v>39971400</v>
      </c>
      <c r="D172" s="776">
        <v>40120700</v>
      </c>
      <c r="E172" s="776">
        <v>80581500</v>
      </c>
      <c r="F172" s="776">
        <f t="shared" si="2"/>
        <v>160673600</v>
      </c>
      <c r="G172" s="67" t="s">
        <v>177</v>
      </c>
      <c r="H172" s="49"/>
      <c r="I172" s="72">
        <v>16.8</v>
      </c>
      <c r="J172" s="66">
        <v>16319741.640063971</v>
      </c>
      <c r="K172" s="64"/>
      <c r="O172" s="632">
        <v>16.800000000000111</v>
      </c>
      <c r="P172" s="633">
        <v>21350210.004999463</v>
      </c>
      <c r="Q172" s="634">
        <v>21350210.004999463</v>
      </c>
    </row>
    <row r="173" spans="2:17" x14ac:dyDescent="0.2">
      <c r="B173" s="65">
        <v>16.899999999999999</v>
      </c>
      <c r="C173" s="775">
        <v>40235100</v>
      </c>
      <c r="D173" s="776">
        <v>40384000</v>
      </c>
      <c r="E173" s="776">
        <v>81099000</v>
      </c>
      <c r="F173" s="776">
        <f t="shared" si="2"/>
        <v>161718100</v>
      </c>
      <c r="G173" s="67" t="s">
        <v>177</v>
      </c>
      <c r="H173" s="49"/>
      <c r="I173" s="72">
        <v>16.899999999999999</v>
      </c>
      <c r="J173" s="66">
        <v>16423378.578611771</v>
      </c>
      <c r="K173" s="64"/>
      <c r="O173" s="632">
        <v>16.900000000000112</v>
      </c>
      <c r="P173" s="633">
        <v>21488483.38761745</v>
      </c>
      <c r="Q173" s="634">
        <v>21488483.38761745</v>
      </c>
    </row>
    <row r="174" spans="2:17" x14ac:dyDescent="0.2">
      <c r="B174" s="65">
        <v>17</v>
      </c>
      <c r="C174" s="775">
        <v>40498800</v>
      </c>
      <c r="D174" s="776">
        <v>40647300</v>
      </c>
      <c r="E174" s="776">
        <v>81617100</v>
      </c>
      <c r="F174" s="776">
        <f t="shared" si="2"/>
        <v>162763200</v>
      </c>
      <c r="G174" s="67" t="s">
        <v>177</v>
      </c>
      <c r="H174" s="49"/>
      <c r="I174" s="72">
        <v>17</v>
      </c>
      <c r="J174" s="66">
        <v>16527015.517159576</v>
      </c>
      <c r="K174" s="64"/>
      <c r="O174" s="632">
        <v>17.000000000000114</v>
      </c>
      <c r="P174" s="633">
        <v>21626763.173695572</v>
      </c>
      <c r="Q174" s="634">
        <v>21626763.173695572</v>
      </c>
    </row>
    <row r="175" spans="2:17" x14ac:dyDescent="0.2">
      <c r="B175" s="65">
        <v>17.100000000000001</v>
      </c>
      <c r="C175" s="775">
        <v>40765900</v>
      </c>
      <c r="D175" s="776">
        <v>40913800</v>
      </c>
      <c r="E175" s="776">
        <v>82135600</v>
      </c>
      <c r="F175" s="776">
        <f t="shared" si="2"/>
        <v>163815300</v>
      </c>
      <c r="G175" s="67" t="s">
        <v>177</v>
      </c>
      <c r="H175" s="49"/>
      <c r="I175" s="72">
        <v>17.100000000000001</v>
      </c>
      <c r="J175" s="66">
        <v>16630652.455707375</v>
      </c>
      <c r="K175" s="64"/>
      <c r="O175" s="632">
        <v>17.100000000000112</v>
      </c>
      <c r="P175" s="633">
        <v>21765049.363381639</v>
      </c>
      <c r="Q175" s="634">
        <v>21765049.363381639</v>
      </c>
    </row>
    <row r="176" spans="2:17" x14ac:dyDescent="0.2">
      <c r="B176" s="65">
        <v>17.2</v>
      </c>
      <c r="C176" s="775">
        <v>41033000</v>
      </c>
      <c r="D176" s="776">
        <v>41180500</v>
      </c>
      <c r="E176" s="776">
        <v>82654600</v>
      </c>
      <c r="F176" s="776">
        <f t="shared" si="2"/>
        <v>164868100</v>
      </c>
      <c r="G176" s="67" t="s">
        <v>177</v>
      </c>
      <c r="H176" s="49"/>
      <c r="I176" s="72">
        <v>17.2</v>
      </c>
      <c r="J176" s="66">
        <v>16734289.394255174</v>
      </c>
      <c r="K176" s="64"/>
      <c r="O176" s="632">
        <v>17.200000000000109</v>
      </c>
      <c r="P176" s="633">
        <v>21903341.956823438</v>
      </c>
      <c r="Q176" s="634">
        <v>21903341.956823438</v>
      </c>
    </row>
    <row r="177" spans="2:17" x14ac:dyDescent="0.2">
      <c r="B177" s="65">
        <v>17.3</v>
      </c>
      <c r="C177" s="775">
        <v>41300100</v>
      </c>
      <c r="D177" s="776">
        <v>41447100</v>
      </c>
      <c r="E177" s="776">
        <v>83174000</v>
      </c>
      <c r="F177" s="776">
        <f t="shared" si="2"/>
        <v>165921200</v>
      </c>
      <c r="G177" s="67" t="s">
        <v>177</v>
      </c>
      <c r="H177" s="49"/>
      <c r="I177" s="72">
        <v>17.3</v>
      </c>
      <c r="J177" s="66">
        <v>16837926.332802974</v>
      </c>
      <c r="K177" s="64"/>
      <c r="O177" s="632">
        <v>17.300000000000111</v>
      </c>
      <c r="P177" s="633">
        <v>22041640.954168789</v>
      </c>
      <c r="Q177" s="634">
        <v>22041640.954168789</v>
      </c>
    </row>
    <row r="178" spans="2:17" x14ac:dyDescent="0.2">
      <c r="B178" s="65">
        <v>17.399999999999999</v>
      </c>
      <c r="C178" s="775">
        <v>41567200</v>
      </c>
      <c r="D178" s="776">
        <v>41713700</v>
      </c>
      <c r="E178" s="776">
        <v>83693900</v>
      </c>
      <c r="F178" s="776">
        <f t="shared" si="2"/>
        <v>166974800</v>
      </c>
      <c r="G178" s="67" t="s">
        <v>177</v>
      </c>
      <c r="H178" s="49"/>
      <c r="I178" s="72">
        <v>17.399999999999999</v>
      </c>
      <c r="J178" s="66">
        <v>16941563.271350775</v>
      </c>
      <c r="K178" s="64"/>
      <c r="O178" s="632">
        <v>17.400000000000112</v>
      </c>
      <c r="P178" s="633">
        <v>22179946.355565488</v>
      </c>
      <c r="Q178" s="634">
        <v>22179946.355565488</v>
      </c>
    </row>
    <row r="179" spans="2:17" x14ac:dyDescent="0.2">
      <c r="B179" s="65">
        <v>17.5</v>
      </c>
      <c r="C179" s="775">
        <v>41834300</v>
      </c>
      <c r="D179" s="776">
        <v>41980300</v>
      </c>
      <c r="E179" s="776">
        <v>84214200</v>
      </c>
      <c r="F179" s="776">
        <f t="shared" si="2"/>
        <v>168028800</v>
      </c>
      <c r="G179" s="67" t="s">
        <v>177</v>
      </c>
      <c r="H179" s="49"/>
      <c r="I179" s="72">
        <v>17.5</v>
      </c>
      <c r="J179" s="66">
        <v>17045200.209898576</v>
      </c>
      <c r="K179" s="64"/>
      <c r="O179" s="632">
        <v>17.50000000000011</v>
      </c>
      <c r="P179" s="633">
        <v>22318258.161161318</v>
      </c>
      <c r="Q179" s="634">
        <v>22318258.161161318</v>
      </c>
    </row>
    <row r="180" spans="2:17" x14ac:dyDescent="0.2">
      <c r="B180" s="65">
        <v>17.600000000000001</v>
      </c>
      <c r="C180" s="775">
        <v>42101400</v>
      </c>
      <c r="D180" s="776">
        <v>42246900</v>
      </c>
      <c r="E180" s="776">
        <v>84735000</v>
      </c>
      <c r="F180" s="776">
        <f t="shared" si="2"/>
        <v>169083300</v>
      </c>
      <c r="G180" s="67" t="s">
        <v>177</v>
      </c>
      <c r="H180" s="49"/>
      <c r="I180" s="72">
        <v>17.600000000000001</v>
      </c>
      <c r="J180" s="66">
        <v>17148837.148446377</v>
      </c>
      <c r="K180" s="64"/>
      <c r="O180" s="632">
        <v>17.600000000000108</v>
      </c>
      <c r="P180" s="633">
        <v>22456576.371104099</v>
      </c>
      <c r="Q180" s="634">
        <v>22456576.371104099</v>
      </c>
    </row>
    <row r="181" spans="2:17" x14ac:dyDescent="0.2">
      <c r="B181" s="65">
        <v>17.7</v>
      </c>
      <c r="C181" s="775">
        <v>42368500</v>
      </c>
      <c r="D181" s="776">
        <v>42513900</v>
      </c>
      <c r="E181" s="776">
        <v>85256300</v>
      </c>
      <c r="F181" s="776">
        <f t="shared" si="2"/>
        <v>170138700</v>
      </c>
      <c r="G181" s="67" t="s">
        <v>177</v>
      </c>
      <c r="H181" s="49"/>
      <c r="I181" s="72">
        <v>17.7</v>
      </c>
      <c r="J181" s="66">
        <v>17252474.086994179</v>
      </c>
      <c r="K181" s="64"/>
      <c r="O181" s="632">
        <v>17.700000000000109</v>
      </c>
      <c r="P181" s="633">
        <v>22594900.985541601</v>
      </c>
      <c r="Q181" s="634">
        <v>22594900.985541601</v>
      </c>
    </row>
    <row r="182" spans="2:17" x14ac:dyDescent="0.2">
      <c r="B182" s="65">
        <v>17.8</v>
      </c>
      <c r="C182" s="775">
        <v>42635600</v>
      </c>
      <c r="D182" s="776">
        <v>42780100</v>
      </c>
      <c r="E182" s="776">
        <v>85778000</v>
      </c>
      <c r="F182" s="776">
        <f t="shared" si="2"/>
        <v>171193700</v>
      </c>
      <c r="G182" s="67" t="s">
        <v>177</v>
      </c>
      <c r="H182" s="49"/>
      <c r="I182" s="72">
        <v>17.799999999999901</v>
      </c>
      <c r="J182" s="66">
        <v>17356111.02554198</v>
      </c>
      <c r="K182" s="64"/>
      <c r="O182" s="632">
        <v>17.800000000000111</v>
      </c>
      <c r="P182" s="633">
        <v>22733232.004621655</v>
      </c>
      <c r="Q182" s="634">
        <v>22733232.004621655</v>
      </c>
    </row>
    <row r="183" spans="2:17" x14ac:dyDescent="0.2">
      <c r="B183" s="65">
        <v>17.899999999999999</v>
      </c>
      <c r="C183" s="775">
        <v>42902700</v>
      </c>
      <c r="D183" s="776">
        <v>43046700</v>
      </c>
      <c r="E183" s="776">
        <v>86300200</v>
      </c>
      <c r="F183" s="776">
        <f t="shared" si="2"/>
        <v>172249600</v>
      </c>
      <c r="G183" s="67" t="s">
        <v>177</v>
      </c>
      <c r="H183" s="49"/>
      <c r="I183" s="72">
        <v>17.899999999999899</v>
      </c>
      <c r="J183" s="66">
        <v>17459747.964089781</v>
      </c>
      <c r="K183" s="64"/>
      <c r="O183" s="632">
        <v>17.900000000000109</v>
      </c>
      <c r="P183" s="633">
        <v>22871569.428492051</v>
      </c>
      <c r="Q183" s="634">
        <v>22871569.428492051</v>
      </c>
    </row>
    <row r="184" spans="2:17" x14ac:dyDescent="0.2">
      <c r="B184" s="65">
        <v>18</v>
      </c>
      <c r="C184" s="775">
        <v>43169800</v>
      </c>
      <c r="D184" s="776">
        <v>43313300</v>
      </c>
      <c r="E184" s="776">
        <v>86822800</v>
      </c>
      <c r="F184" s="776">
        <f t="shared" si="2"/>
        <v>173305900</v>
      </c>
      <c r="G184" s="67" t="s">
        <v>177</v>
      </c>
      <c r="H184" s="49"/>
      <c r="I184" s="72">
        <v>17.999999999999901</v>
      </c>
      <c r="J184" s="66">
        <v>17563384.902637575</v>
      </c>
      <c r="K184" s="64"/>
      <c r="O184" s="632">
        <v>18.000000000000107</v>
      </c>
      <c r="P184" s="633">
        <v>23009913.257300586</v>
      </c>
      <c r="Q184" s="634">
        <v>23009913.257300586</v>
      </c>
    </row>
    <row r="185" spans="2:17" x14ac:dyDescent="0.2">
      <c r="B185" s="65">
        <v>18.100000000000001</v>
      </c>
      <c r="C185" s="775">
        <v>43440300</v>
      </c>
      <c r="D185" s="776">
        <v>43583300</v>
      </c>
      <c r="E185" s="776">
        <v>87345900</v>
      </c>
      <c r="F185" s="776">
        <f t="shared" si="2"/>
        <v>174369500</v>
      </c>
      <c r="G185" s="67" t="s">
        <v>177</v>
      </c>
      <c r="H185" s="49"/>
      <c r="I185" s="72">
        <v>18.099999999999898</v>
      </c>
      <c r="J185" s="66">
        <v>17667021.841185376</v>
      </c>
      <c r="K185" s="64"/>
      <c r="O185" s="632">
        <v>18.100000000000108</v>
      </c>
      <c r="P185" s="633">
        <v>23148263.491195068</v>
      </c>
      <c r="Q185" s="634">
        <v>23148263.491195068</v>
      </c>
    </row>
    <row r="186" spans="2:17" x14ac:dyDescent="0.2">
      <c r="B186" s="65">
        <v>18.2</v>
      </c>
      <c r="C186" s="775">
        <v>43710800</v>
      </c>
      <c r="D186" s="776">
        <v>43853300</v>
      </c>
      <c r="E186" s="776">
        <v>87869500</v>
      </c>
      <c r="F186" s="776">
        <f t="shared" si="2"/>
        <v>175433600</v>
      </c>
      <c r="G186" s="67" t="s">
        <v>177</v>
      </c>
      <c r="H186" s="49"/>
      <c r="I186" s="72">
        <v>18.1999999999999</v>
      </c>
      <c r="J186" s="66">
        <v>17770658.779733177</v>
      </c>
      <c r="K186" s="64"/>
      <c r="O186" s="632">
        <v>18.200000000000109</v>
      </c>
      <c r="P186" s="633">
        <v>23286620.130323291</v>
      </c>
      <c r="Q186" s="634">
        <v>23286620.130323291</v>
      </c>
    </row>
    <row r="187" spans="2:17" x14ac:dyDescent="0.2">
      <c r="B187" s="65">
        <v>18.3</v>
      </c>
      <c r="C187" s="775">
        <v>43981300</v>
      </c>
      <c r="D187" s="776">
        <v>44123300</v>
      </c>
      <c r="E187" s="776">
        <v>88393500</v>
      </c>
      <c r="F187" s="776">
        <f t="shared" si="2"/>
        <v>176498100</v>
      </c>
      <c r="G187" s="67" t="s">
        <v>177</v>
      </c>
      <c r="H187" s="49"/>
      <c r="I187" s="72">
        <v>18.299999999999901</v>
      </c>
      <c r="J187" s="66">
        <v>17874295.718280979</v>
      </c>
      <c r="K187" s="64"/>
      <c r="O187" s="632">
        <v>18.300000000000107</v>
      </c>
      <c r="P187" s="633">
        <v>23424983.174833052</v>
      </c>
      <c r="Q187" s="634">
        <v>23424983.174833052</v>
      </c>
    </row>
    <row r="188" spans="2:17" x14ac:dyDescent="0.2">
      <c r="B188" s="65">
        <v>18.399999999999999</v>
      </c>
      <c r="C188" s="775">
        <v>44251800</v>
      </c>
      <c r="D188" s="776">
        <v>44393300</v>
      </c>
      <c r="E188" s="776">
        <v>88918000</v>
      </c>
      <c r="F188" s="776">
        <f t="shared" si="2"/>
        <v>177563100</v>
      </c>
      <c r="G188" s="67" t="s">
        <v>177</v>
      </c>
      <c r="H188" s="49"/>
      <c r="I188" s="72">
        <v>18.399999999999899</v>
      </c>
      <c r="J188" s="66">
        <v>17977932.65682878</v>
      </c>
      <c r="K188" s="64"/>
      <c r="O188" s="632">
        <v>18.400000000000105</v>
      </c>
      <c r="P188" s="633">
        <v>23563352.624872155</v>
      </c>
      <c r="Q188" s="634">
        <v>23563352.624872155</v>
      </c>
    </row>
    <row r="189" spans="2:17" x14ac:dyDescent="0.2">
      <c r="B189" s="65">
        <v>18.5</v>
      </c>
      <c r="C189" s="775">
        <v>44522300</v>
      </c>
      <c r="D189" s="776">
        <v>44663300</v>
      </c>
      <c r="E189" s="776">
        <v>89443000</v>
      </c>
      <c r="F189" s="776">
        <f t="shared" si="2"/>
        <v>178628600</v>
      </c>
      <c r="G189" s="67" t="s">
        <v>177</v>
      </c>
      <c r="H189" s="49"/>
      <c r="I189" s="72">
        <v>18.499999999999901</v>
      </c>
      <c r="J189" s="66">
        <v>18081569.595376581</v>
      </c>
      <c r="K189" s="64"/>
      <c r="O189" s="632">
        <v>18.500000000000107</v>
      </c>
      <c r="P189" s="633">
        <v>23701728.480588395</v>
      </c>
      <c r="Q189" s="634">
        <v>23701728.480588395</v>
      </c>
    </row>
    <row r="190" spans="2:17" x14ac:dyDescent="0.2">
      <c r="B190" s="65">
        <v>18.600000000000001</v>
      </c>
      <c r="C190" s="775">
        <v>44792800</v>
      </c>
      <c r="D190" s="776">
        <v>44933300</v>
      </c>
      <c r="E190" s="776">
        <v>89968400</v>
      </c>
      <c r="F190" s="776">
        <f t="shared" si="2"/>
        <v>179694500</v>
      </c>
      <c r="G190" s="67" t="s">
        <v>177</v>
      </c>
      <c r="H190" s="49"/>
      <c r="I190" s="72">
        <v>18.599999999999898</v>
      </c>
      <c r="J190" s="66">
        <v>18185206.533924382</v>
      </c>
      <c r="K190" s="64"/>
      <c r="O190" s="632">
        <v>18.600000000000108</v>
      </c>
      <c r="P190" s="633">
        <v>23840110.742129583</v>
      </c>
      <c r="Q190" s="634">
        <v>23840110.742129583</v>
      </c>
    </row>
    <row r="191" spans="2:17" x14ac:dyDescent="0.2">
      <c r="B191" s="65">
        <v>18.7</v>
      </c>
      <c r="C191" s="775">
        <v>45063300</v>
      </c>
      <c r="D191" s="776">
        <v>45203300</v>
      </c>
      <c r="E191" s="776">
        <v>90494200</v>
      </c>
      <c r="F191" s="776">
        <f t="shared" si="2"/>
        <v>180760800</v>
      </c>
      <c r="G191" s="67" t="s">
        <v>177</v>
      </c>
      <c r="H191" s="49"/>
      <c r="I191" s="72">
        <v>18.6999999999999</v>
      </c>
      <c r="J191" s="66">
        <v>18288843.472472183</v>
      </c>
      <c r="K191" s="64"/>
      <c r="O191" s="632">
        <v>18.700000000000106</v>
      </c>
      <c r="P191" s="633">
        <v>23978499.409643508</v>
      </c>
      <c r="Q191" s="634">
        <v>23978499.409643508</v>
      </c>
    </row>
    <row r="192" spans="2:17" x14ac:dyDescent="0.2">
      <c r="B192" s="65">
        <v>18.8</v>
      </c>
      <c r="C192" s="775">
        <v>45333800</v>
      </c>
      <c r="D192" s="776">
        <v>45473300</v>
      </c>
      <c r="E192" s="776">
        <v>91020600</v>
      </c>
      <c r="F192" s="776">
        <f t="shared" si="2"/>
        <v>181827700</v>
      </c>
      <c r="G192" s="67" t="s">
        <v>177</v>
      </c>
      <c r="H192" s="49"/>
      <c r="I192" s="72">
        <v>18.799999999999901</v>
      </c>
      <c r="J192" s="66">
        <v>18392480.411019985</v>
      </c>
      <c r="K192" s="64"/>
      <c r="O192" s="632">
        <v>18.800000000000104</v>
      </c>
      <c r="P192" s="633">
        <v>24116894.483277977</v>
      </c>
      <c r="Q192" s="634">
        <v>24116894.483277977</v>
      </c>
    </row>
    <row r="193" spans="2:17" x14ac:dyDescent="0.2">
      <c r="B193" s="65">
        <v>18.899999999999999</v>
      </c>
      <c r="C193" s="775">
        <v>45604800</v>
      </c>
      <c r="D193" s="776">
        <v>45743300</v>
      </c>
      <c r="E193" s="776">
        <v>91547300</v>
      </c>
      <c r="F193" s="776">
        <f t="shared" si="2"/>
        <v>182895400</v>
      </c>
      <c r="G193" s="67" t="s">
        <v>177</v>
      </c>
      <c r="H193" s="49"/>
      <c r="I193" s="72">
        <v>18.899999999999899</v>
      </c>
      <c r="J193" s="66">
        <v>18496117.349567786</v>
      </c>
      <c r="K193" s="64"/>
      <c r="O193" s="632">
        <v>18.900000000000105</v>
      </c>
      <c r="P193" s="633">
        <v>24255295.963180792</v>
      </c>
      <c r="Q193" s="634">
        <v>24255295.963180792</v>
      </c>
    </row>
    <row r="194" spans="2:17" x14ac:dyDescent="0.2">
      <c r="B194" s="65">
        <v>19</v>
      </c>
      <c r="C194" s="775">
        <v>45874800</v>
      </c>
      <c r="D194" s="776">
        <v>46013300</v>
      </c>
      <c r="E194" s="776">
        <v>92074600</v>
      </c>
      <c r="F194" s="776">
        <f t="shared" si="2"/>
        <v>183962700</v>
      </c>
      <c r="G194" s="67" t="s">
        <v>177</v>
      </c>
      <c r="H194" s="49"/>
      <c r="I194" s="72">
        <v>18.999999999999901</v>
      </c>
      <c r="J194" s="66">
        <v>18599754.288115572</v>
      </c>
      <c r="K194" s="64"/>
      <c r="O194" s="632">
        <v>19.000000000000107</v>
      </c>
      <c r="P194" s="633">
        <v>24393703.849499736</v>
      </c>
      <c r="Q194" s="634">
        <v>24393703.849499736</v>
      </c>
    </row>
    <row r="195" spans="2:17" x14ac:dyDescent="0.2">
      <c r="B195" s="65">
        <v>19.100000000000001</v>
      </c>
      <c r="C195" s="775">
        <v>46148600</v>
      </c>
      <c r="D195" s="776">
        <v>46286700</v>
      </c>
      <c r="E195" s="776">
        <v>92602300</v>
      </c>
      <c r="F195" s="776">
        <f t="shared" si="2"/>
        <v>185037600</v>
      </c>
      <c r="G195" s="67" t="s">
        <v>177</v>
      </c>
      <c r="H195" s="49"/>
      <c r="I195" s="72">
        <v>19.099999999999898</v>
      </c>
      <c r="J195" s="66">
        <v>18703391.226663373</v>
      </c>
      <c r="K195" s="64"/>
      <c r="O195" s="632">
        <v>19.100000000000104</v>
      </c>
      <c r="P195" s="633">
        <v>24532118.142382625</v>
      </c>
      <c r="Q195" s="634">
        <v>24532118.142382625</v>
      </c>
    </row>
    <row r="196" spans="2:17" x14ac:dyDescent="0.2">
      <c r="B196" s="65">
        <v>19.2</v>
      </c>
      <c r="C196" s="775">
        <v>46422400</v>
      </c>
      <c r="D196" s="776">
        <v>46560100</v>
      </c>
      <c r="E196" s="776">
        <v>93130500</v>
      </c>
      <c r="F196" s="776">
        <f t="shared" ref="F196:F233" si="3">C196+D196+E196</f>
        <v>186113000</v>
      </c>
      <c r="G196" s="67" t="s">
        <v>177</v>
      </c>
      <c r="H196" s="49"/>
      <c r="I196" s="72">
        <v>19.1999999999999</v>
      </c>
      <c r="J196" s="66">
        <v>18807028.165211175</v>
      </c>
      <c r="K196" s="64"/>
      <c r="O196" s="632">
        <v>19.200000000000102</v>
      </c>
      <c r="P196" s="633">
        <v>24670538.841977265</v>
      </c>
      <c r="Q196" s="634">
        <v>24670538.841977265</v>
      </c>
    </row>
    <row r="197" spans="2:17" x14ac:dyDescent="0.2">
      <c r="B197" s="65">
        <v>19.3</v>
      </c>
      <c r="C197" s="775">
        <v>46696200</v>
      </c>
      <c r="D197" s="776">
        <v>46833500</v>
      </c>
      <c r="E197" s="776">
        <v>93659100</v>
      </c>
      <c r="F197" s="776">
        <f t="shared" si="3"/>
        <v>187188800</v>
      </c>
      <c r="G197" s="67" t="s">
        <v>177</v>
      </c>
      <c r="H197" s="49"/>
      <c r="I197" s="72">
        <v>19.299999999999901</v>
      </c>
      <c r="J197" s="66">
        <v>18910665.103758976</v>
      </c>
      <c r="K197" s="64"/>
      <c r="O197" s="632">
        <v>19.300000000000104</v>
      </c>
      <c r="P197" s="633">
        <v>24808965.94843144</v>
      </c>
      <c r="Q197" s="634">
        <v>24808965.94843144</v>
      </c>
    </row>
    <row r="198" spans="2:17" x14ac:dyDescent="0.2">
      <c r="B198" s="65">
        <v>19.399999999999999</v>
      </c>
      <c r="C198" s="775">
        <v>46970000</v>
      </c>
      <c r="D198" s="776">
        <v>47106900</v>
      </c>
      <c r="E198" s="776">
        <v>94188200</v>
      </c>
      <c r="F198" s="776">
        <f t="shared" si="3"/>
        <v>188265100</v>
      </c>
      <c r="G198" s="67" t="s">
        <v>177</v>
      </c>
      <c r="H198" s="49"/>
      <c r="I198" s="72">
        <v>19.399999999999899</v>
      </c>
      <c r="J198" s="66">
        <v>19014302.042306777</v>
      </c>
      <c r="K198" s="64"/>
      <c r="O198" s="632">
        <v>19.400000000000105</v>
      </c>
      <c r="P198" s="633">
        <v>24947399.461892951</v>
      </c>
      <c r="Q198" s="634">
        <v>24947399.461892951</v>
      </c>
    </row>
    <row r="199" spans="2:17" x14ac:dyDescent="0.2">
      <c r="B199" s="65">
        <v>19.5</v>
      </c>
      <c r="C199" s="775">
        <v>47243800</v>
      </c>
      <c r="D199" s="776">
        <v>47380300</v>
      </c>
      <c r="E199" s="776">
        <v>94717800</v>
      </c>
      <c r="F199" s="776">
        <f t="shared" si="3"/>
        <v>189341900</v>
      </c>
      <c r="G199" s="67" t="s">
        <v>177</v>
      </c>
      <c r="H199" s="49"/>
      <c r="I199" s="72">
        <v>19.499999999999901</v>
      </c>
      <c r="J199" s="66">
        <v>19117938.980854578</v>
      </c>
      <c r="K199" s="64"/>
      <c r="O199" s="632">
        <v>19.500000000000103</v>
      </c>
      <c r="P199" s="633">
        <v>25085839.382509612</v>
      </c>
      <c r="Q199" s="634">
        <v>25085839.382509612</v>
      </c>
    </row>
    <row r="200" spans="2:17" x14ac:dyDescent="0.2">
      <c r="B200" s="65">
        <v>19.600000000000001</v>
      </c>
      <c r="C200" s="775">
        <v>47517600</v>
      </c>
      <c r="D200" s="776">
        <v>47653700</v>
      </c>
      <c r="E200" s="776">
        <v>95247800</v>
      </c>
      <c r="F200" s="776">
        <f t="shared" si="3"/>
        <v>190419100</v>
      </c>
      <c r="G200" s="67" t="s">
        <v>177</v>
      </c>
      <c r="H200" s="49"/>
      <c r="I200" s="72">
        <v>19.599999999999898</v>
      </c>
      <c r="J200" s="66">
        <v>19221575.91940238</v>
      </c>
      <c r="K200" s="64"/>
      <c r="O200" s="632">
        <v>19.600000000000101</v>
      </c>
      <c r="P200" s="633">
        <v>25224285.710429206</v>
      </c>
      <c r="Q200" s="634">
        <v>25224285.710429206</v>
      </c>
    </row>
    <row r="201" spans="2:17" x14ac:dyDescent="0.2">
      <c r="B201" s="65">
        <v>19.7</v>
      </c>
      <c r="C201" s="775">
        <v>47791400</v>
      </c>
      <c r="D201" s="776">
        <v>47927100</v>
      </c>
      <c r="E201" s="776">
        <v>95778300</v>
      </c>
      <c r="F201" s="776">
        <f t="shared" si="3"/>
        <v>191496800</v>
      </c>
      <c r="G201" s="67" t="s">
        <v>177</v>
      </c>
      <c r="H201" s="49"/>
      <c r="I201" s="72">
        <v>19.6999999999999</v>
      </c>
      <c r="J201" s="66">
        <v>19325212.857950181</v>
      </c>
      <c r="K201" s="64"/>
      <c r="O201" s="632">
        <v>19.700000000000102</v>
      </c>
      <c r="P201" s="633">
        <v>25362738.445799544</v>
      </c>
      <c r="Q201" s="634">
        <v>25362738.445799544</v>
      </c>
    </row>
    <row r="202" spans="2:17" x14ac:dyDescent="0.2">
      <c r="B202" s="65">
        <v>19.8</v>
      </c>
      <c r="C202" s="775">
        <v>48065200</v>
      </c>
      <c r="D202" s="776">
        <v>48200500</v>
      </c>
      <c r="E202" s="776">
        <v>96309200</v>
      </c>
      <c r="F202" s="776">
        <f t="shared" si="3"/>
        <v>192574900</v>
      </c>
      <c r="G202" s="67" t="s">
        <v>177</v>
      </c>
      <c r="H202" s="49"/>
      <c r="I202" s="72">
        <v>19.799999999999901</v>
      </c>
      <c r="J202" s="66">
        <v>19428849.796497982</v>
      </c>
      <c r="K202" s="64"/>
      <c r="O202" s="632">
        <v>19.800000000000104</v>
      </c>
      <c r="P202" s="633">
        <v>25501197.58876843</v>
      </c>
      <c r="Q202" s="634">
        <v>25501197.58876843</v>
      </c>
    </row>
    <row r="203" spans="2:17" x14ac:dyDescent="0.2">
      <c r="B203" s="65">
        <v>19.899999999999999</v>
      </c>
      <c r="C203" s="775">
        <v>48339000</v>
      </c>
      <c r="D203" s="776">
        <v>48473900</v>
      </c>
      <c r="E203" s="776">
        <v>96840600</v>
      </c>
      <c r="F203" s="776">
        <f t="shared" si="3"/>
        <v>193653500</v>
      </c>
      <c r="G203" s="67" t="s">
        <v>177</v>
      </c>
      <c r="H203" s="49"/>
      <c r="I203" s="72">
        <v>19.899999999999899</v>
      </c>
      <c r="J203" s="66">
        <v>19532486.735045783</v>
      </c>
      <c r="K203" s="64"/>
      <c r="O203" s="632">
        <v>19.900000000000102</v>
      </c>
      <c r="P203" s="633">
        <v>25639663.139483653</v>
      </c>
      <c r="Q203" s="634">
        <v>25639663.139483653</v>
      </c>
    </row>
    <row r="204" spans="2:17" x14ac:dyDescent="0.2">
      <c r="B204" s="65">
        <v>20</v>
      </c>
      <c r="C204" s="775">
        <v>48612800</v>
      </c>
      <c r="D204" s="776">
        <v>48747300</v>
      </c>
      <c r="E204" s="776">
        <v>97372500</v>
      </c>
      <c r="F204" s="776">
        <f t="shared" si="3"/>
        <v>194732600</v>
      </c>
      <c r="G204" s="67" t="s">
        <v>177</v>
      </c>
      <c r="H204" s="49"/>
      <c r="I204" s="72">
        <v>19.999999999999901</v>
      </c>
      <c r="J204" s="66">
        <v>19636123.673593573</v>
      </c>
      <c r="K204" s="64"/>
      <c r="O204" s="632">
        <v>20.000000000000099</v>
      </c>
      <c r="P204" s="633">
        <v>25778135.098093022</v>
      </c>
      <c r="Q204" s="634">
        <v>25778135.098093022</v>
      </c>
    </row>
    <row r="205" spans="2:17" x14ac:dyDescent="0.2">
      <c r="B205" s="65">
        <v>20.100000000000001</v>
      </c>
      <c r="C205" s="775">
        <v>48890000</v>
      </c>
      <c r="D205" s="776">
        <v>49024100</v>
      </c>
      <c r="E205" s="776">
        <v>97904900</v>
      </c>
      <c r="F205" s="776">
        <f t="shared" si="3"/>
        <v>195819000</v>
      </c>
      <c r="G205" s="67" t="s">
        <v>177</v>
      </c>
      <c r="H205" s="49"/>
      <c r="I205" s="72">
        <v>20.099999999999898</v>
      </c>
      <c r="J205" s="66">
        <v>19739760.612141374</v>
      </c>
      <c r="K205" s="64"/>
      <c r="O205" s="632">
        <v>20.100000000000101</v>
      </c>
      <c r="P205" s="633">
        <v>25916613.464744329</v>
      </c>
      <c r="Q205" s="634">
        <v>25916613.464744329</v>
      </c>
    </row>
    <row r="206" spans="2:17" x14ac:dyDescent="0.2">
      <c r="B206" s="65">
        <v>20.2</v>
      </c>
      <c r="C206" s="775">
        <v>49167200</v>
      </c>
      <c r="D206" s="776">
        <v>49300900</v>
      </c>
      <c r="E206" s="776">
        <v>98437700</v>
      </c>
      <c r="F206" s="776">
        <f t="shared" si="3"/>
        <v>196905800</v>
      </c>
      <c r="G206" s="67" t="s">
        <v>177</v>
      </c>
      <c r="H206" s="49"/>
      <c r="I206" s="72">
        <v>20.1999999999999</v>
      </c>
      <c r="J206" s="66">
        <v>19843397.550689176</v>
      </c>
      <c r="K206" s="64"/>
      <c r="O206" s="632">
        <v>20.200000000000102</v>
      </c>
      <c r="P206" s="633">
        <v>26055098.239585374</v>
      </c>
      <c r="Q206" s="634">
        <v>26055098.239585374</v>
      </c>
    </row>
    <row r="207" spans="2:17" x14ac:dyDescent="0.2">
      <c r="B207" s="65">
        <v>20.3</v>
      </c>
      <c r="C207" s="775">
        <v>49444400</v>
      </c>
      <c r="D207" s="776">
        <v>49577700</v>
      </c>
      <c r="E207" s="776">
        <v>98970900</v>
      </c>
      <c r="F207" s="776">
        <f t="shared" si="3"/>
        <v>197993000</v>
      </c>
      <c r="G207" s="67" t="s">
        <v>177</v>
      </c>
      <c r="H207" s="49"/>
      <c r="I207" s="72">
        <v>20.299999999999901</v>
      </c>
      <c r="J207" s="66">
        <v>19947034.489236977</v>
      </c>
      <c r="K207" s="64"/>
      <c r="O207" s="632">
        <v>20.3000000000001</v>
      </c>
      <c r="P207" s="633">
        <v>26193589.422763962</v>
      </c>
      <c r="Q207" s="634">
        <v>26193589.422763962</v>
      </c>
    </row>
    <row r="208" spans="2:17" x14ac:dyDescent="0.2">
      <c r="B208" s="65">
        <v>20.399999999999999</v>
      </c>
      <c r="C208" s="775">
        <v>49721600</v>
      </c>
      <c r="D208" s="776">
        <v>49854500</v>
      </c>
      <c r="E208" s="776">
        <v>99504700</v>
      </c>
      <c r="F208" s="776">
        <f t="shared" si="3"/>
        <v>199080800</v>
      </c>
      <c r="G208" s="67" t="s">
        <v>177</v>
      </c>
      <c r="H208" s="49"/>
      <c r="I208" s="72">
        <v>20.399999999999899</v>
      </c>
      <c r="J208" s="66">
        <v>20050671.427784778</v>
      </c>
      <c r="K208" s="64"/>
      <c r="O208" s="632">
        <v>20.400000000000098</v>
      </c>
      <c r="P208" s="633">
        <v>26332087.014427893</v>
      </c>
      <c r="Q208" s="634">
        <v>26332087.014427893</v>
      </c>
    </row>
    <row r="209" spans="2:17" x14ac:dyDescent="0.2">
      <c r="B209" s="65">
        <v>20.5</v>
      </c>
      <c r="C209" s="775">
        <v>49998800</v>
      </c>
      <c r="D209" s="776">
        <v>50131300</v>
      </c>
      <c r="E209" s="776">
        <v>100038800</v>
      </c>
      <c r="F209" s="776">
        <f t="shared" si="3"/>
        <v>200168900</v>
      </c>
      <c r="G209" s="67" t="s">
        <v>177</v>
      </c>
      <c r="H209" s="49"/>
      <c r="I209" s="72">
        <v>20.499999999999901</v>
      </c>
      <c r="J209" s="66">
        <v>20154308.366332579</v>
      </c>
      <c r="K209" s="64"/>
      <c r="O209" s="632">
        <v>20.500000000000099</v>
      </c>
      <c r="P209" s="633">
        <v>26470591.014724962</v>
      </c>
      <c r="Q209" s="634">
        <v>26470591.014724962</v>
      </c>
    </row>
    <row r="210" spans="2:17" x14ac:dyDescent="0.2">
      <c r="B210" s="65">
        <v>20.6</v>
      </c>
      <c r="C210" s="775">
        <v>50276000</v>
      </c>
      <c r="D210" s="776">
        <v>50408100</v>
      </c>
      <c r="E210" s="776">
        <v>100573300</v>
      </c>
      <c r="F210" s="776">
        <f t="shared" si="3"/>
        <v>201257400</v>
      </c>
      <c r="G210" s="67" t="s">
        <v>177</v>
      </c>
      <c r="H210" s="49"/>
      <c r="I210" s="72">
        <v>20.599999999999898</v>
      </c>
      <c r="J210" s="66">
        <v>20257945.304880381</v>
      </c>
      <c r="K210" s="64"/>
      <c r="O210" s="632">
        <v>20.600000000000101</v>
      </c>
      <c r="P210" s="633">
        <v>26609101.423802976</v>
      </c>
      <c r="Q210" s="634">
        <v>26609101.423802976</v>
      </c>
    </row>
    <row r="211" spans="2:17" x14ac:dyDescent="0.2">
      <c r="B211" s="65">
        <v>20.7</v>
      </c>
      <c r="C211" s="775">
        <v>50553200</v>
      </c>
      <c r="D211" s="776">
        <v>50684900</v>
      </c>
      <c r="E211" s="776">
        <v>101107700</v>
      </c>
      <c r="F211" s="776">
        <f t="shared" si="3"/>
        <v>202345800</v>
      </c>
      <c r="G211" s="67" t="s">
        <v>177</v>
      </c>
      <c r="H211" s="49"/>
      <c r="I211" s="72">
        <v>20.6999999999999</v>
      </c>
      <c r="J211" s="66">
        <v>20361582.243428182</v>
      </c>
      <c r="K211" s="64"/>
      <c r="O211" s="632">
        <v>20.700000000000099</v>
      </c>
      <c r="P211" s="633">
        <v>26747618.241809737</v>
      </c>
      <c r="Q211" s="634">
        <v>26747618.241809737</v>
      </c>
    </row>
    <row r="212" spans="2:17" x14ac:dyDescent="0.2">
      <c r="B212" s="65">
        <v>20.8</v>
      </c>
      <c r="C212" s="775">
        <v>50830400</v>
      </c>
      <c r="D212" s="776">
        <v>50961700</v>
      </c>
      <c r="E212" s="776">
        <v>101642100</v>
      </c>
      <c r="F212" s="776">
        <f t="shared" si="3"/>
        <v>203434200</v>
      </c>
      <c r="G212" s="67" t="s">
        <v>177</v>
      </c>
      <c r="H212" s="49"/>
      <c r="I212" s="72">
        <v>20.799999999999901</v>
      </c>
      <c r="J212" s="66">
        <v>20465219.181975983</v>
      </c>
      <c r="K212" s="64"/>
      <c r="O212" s="632">
        <v>20.800000000000097</v>
      </c>
      <c r="P212" s="633">
        <v>26886141.468893036</v>
      </c>
      <c r="Q212" s="634">
        <v>26886141.468893036</v>
      </c>
    </row>
    <row r="213" spans="2:17" x14ac:dyDescent="0.2">
      <c r="B213" s="65">
        <v>20.9</v>
      </c>
      <c r="C213" s="775">
        <v>51107600</v>
      </c>
      <c r="D213" s="776">
        <v>51238500</v>
      </c>
      <c r="E213" s="776">
        <v>102176600</v>
      </c>
      <c r="F213" s="776">
        <f t="shared" si="3"/>
        <v>204522700</v>
      </c>
      <c r="G213" s="67" t="s">
        <v>177</v>
      </c>
      <c r="H213" s="49"/>
      <c r="I213" s="72">
        <v>20.899999999999899</v>
      </c>
      <c r="J213" s="66">
        <v>20568856.120523784</v>
      </c>
      <c r="K213" s="64"/>
      <c r="O213" s="632">
        <v>20.900000000000098</v>
      </c>
      <c r="P213" s="633">
        <v>27024671.105200671</v>
      </c>
      <c r="Q213" s="634">
        <v>27024671.105200671</v>
      </c>
    </row>
    <row r="214" spans="2:17" x14ac:dyDescent="0.2">
      <c r="B214" s="65">
        <v>21</v>
      </c>
      <c r="C214" s="775">
        <v>51384800</v>
      </c>
      <c r="D214" s="776">
        <v>51515300</v>
      </c>
      <c r="E214" s="776">
        <v>102711000</v>
      </c>
      <c r="F214" s="776">
        <f t="shared" si="3"/>
        <v>205611100</v>
      </c>
      <c r="G214" s="67" t="s">
        <v>177</v>
      </c>
      <c r="H214" s="49"/>
      <c r="I214" s="73"/>
      <c r="J214" s="69"/>
      <c r="O214" s="632">
        <v>21.000000000000099</v>
      </c>
      <c r="P214" s="633">
        <v>27163207.150880445</v>
      </c>
      <c r="Q214" s="634">
        <v>27163207.150880445</v>
      </c>
    </row>
    <row r="215" spans="2:17" x14ac:dyDescent="0.2">
      <c r="B215" s="65">
        <v>21.1</v>
      </c>
      <c r="C215" s="775">
        <v>51662000</v>
      </c>
      <c r="D215" s="776">
        <v>51792100</v>
      </c>
      <c r="E215" s="776">
        <v>103245400</v>
      </c>
      <c r="F215" s="776">
        <f t="shared" si="3"/>
        <v>206699500</v>
      </c>
      <c r="G215" s="67" t="s">
        <v>177</v>
      </c>
      <c r="H215" s="49"/>
      <c r="O215" s="632">
        <v>21.100000000000097</v>
      </c>
      <c r="P215" s="633">
        <v>27301749.606080171</v>
      </c>
      <c r="Q215" s="634">
        <v>27301749.606080171</v>
      </c>
    </row>
    <row r="216" spans="2:17" x14ac:dyDescent="0.2">
      <c r="B216" s="65">
        <v>21.2</v>
      </c>
      <c r="C216" s="775">
        <v>51939200</v>
      </c>
      <c r="D216" s="776">
        <v>52068900</v>
      </c>
      <c r="E216" s="776">
        <v>103780000</v>
      </c>
      <c r="F216" s="776">
        <f t="shared" si="3"/>
        <v>207788100</v>
      </c>
      <c r="G216" s="67" t="s">
        <v>177</v>
      </c>
      <c r="H216" s="49"/>
      <c r="O216" s="632">
        <v>21.200000000000095</v>
      </c>
      <c r="P216" s="633">
        <v>27440298.470947638</v>
      </c>
      <c r="Q216" s="634">
        <v>27440298.470947638</v>
      </c>
    </row>
    <row r="217" spans="2:17" x14ac:dyDescent="0.2">
      <c r="B217" s="65">
        <v>21.3</v>
      </c>
      <c r="C217" s="775">
        <v>52216400</v>
      </c>
      <c r="D217" s="776">
        <v>52345700</v>
      </c>
      <c r="E217" s="776">
        <v>104314300</v>
      </c>
      <c r="F217" s="776">
        <f t="shared" si="3"/>
        <v>208876400</v>
      </c>
      <c r="G217" s="67" t="s">
        <v>177</v>
      </c>
      <c r="H217" s="49"/>
      <c r="O217" s="632">
        <v>21.300000000000097</v>
      </c>
      <c r="P217" s="633">
        <v>27578853.745630641</v>
      </c>
      <c r="Q217" s="634">
        <v>27578853.745630641</v>
      </c>
    </row>
    <row r="218" spans="2:17" x14ac:dyDescent="0.2">
      <c r="B218" s="65">
        <v>21.4</v>
      </c>
      <c r="C218" s="775">
        <v>52493600</v>
      </c>
      <c r="D218" s="776">
        <v>52622500</v>
      </c>
      <c r="E218" s="776">
        <v>104848600</v>
      </c>
      <c r="F218" s="776">
        <f t="shared" si="3"/>
        <v>209964700</v>
      </c>
      <c r="G218" s="67" t="s">
        <v>177</v>
      </c>
      <c r="H218" s="49"/>
      <c r="O218" s="632">
        <v>21.400000000000098</v>
      </c>
      <c r="P218" s="633">
        <v>27717415.43027699</v>
      </c>
      <c r="Q218" s="634">
        <v>27717415.43027699</v>
      </c>
    </row>
    <row r="219" spans="2:17" x14ac:dyDescent="0.2">
      <c r="B219" s="65">
        <v>21.5</v>
      </c>
      <c r="C219" s="775">
        <v>52770800</v>
      </c>
      <c r="D219" s="776">
        <v>52899300</v>
      </c>
      <c r="E219" s="776">
        <v>105383200</v>
      </c>
      <c r="F219" s="776">
        <f t="shared" si="3"/>
        <v>211053300</v>
      </c>
      <c r="G219" s="67" t="s">
        <v>177</v>
      </c>
      <c r="H219" s="75"/>
      <c r="O219" s="632">
        <v>21.500000000000096</v>
      </c>
      <c r="P219" s="633">
        <v>27855983.525034476</v>
      </c>
      <c r="Q219" s="634">
        <v>27855983.525034476</v>
      </c>
    </row>
    <row r="220" spans="2:17" x14ac:dyDescent="0.2">
      <c r="B220" s="65">
        <v>21.6</v>
      </c>
      <c r="C220" s="775">
        <v>53048000</v>
      </c>
      <c r="D220" s="776">
        <v>53176100</v>
      </c>
      <c r="E220" s="776">
        <v>105917600</v>
      </c>
      <c r="F220" s="776">
        <f t="shared" si="3"/>
        <v>212141700</v>
      </c>
      <c r="G220" s="76">
        <f>(F220-F219)/1000000</f>
        <v>1.0884</v>
      </c>
      <c r="H220" s="75"/>
      <c r="O220" s="632">
        <v>21.600000000000094</v>
      </c>
      <c r="P220" s="633">
        <v>27994558.030050904</v>
      </c>
      <c r="Q220" s="634">
        <v>27994558.030050904</v>
      </c>
    </row>
    <row r="221" spans="2:17" x14ac:dyDescent="0.2">
      <c r="B221" s="65">
        <v>21.7</v>
      </c>
      <c r="C221" s="775">
        <v>53325200</v>
      </c>
      <c r="D221" s="776">
        <v>53452900</v>
      </c>
      <c r="E221" s="776">
        <v>106452000</v>
      </c>
      <c r="F221" s="776">
        <f t="shared" si="3"/>
        <v>213230100</v>
      </c>
      <c r="G221" s="76">
        <f>(F221-F220)/1000000</f>
        <v>1.0884</v>
      </c>
      <c r="H221" s="75"/>
      <c r="O221" s="632">
        <v>21.700000000000095</v>
      </c>
      <c r="P221" s="633">
        <v>28133138.945474077</v>
      </c>
      <c r="Q221" s="634">
        <v>28133138.945474077</v>
      </c>
    </row>
    <row r="222" spans="2:17" x14ac:dyDescent="0.2">
      <c r="B222" s="65">
        <v>21.8</v>
      </c>
      <c r="C222" s="775">
        <v>53602400</v>
      </c>
      <c r="D222" s="776">
        <v>53729700</v>
      </c>
      <c r="E222" s="776">
        <v>106986400</v>
      </c>
      <c r="F222" s="776">
        <f t="shared" si="3"/>
        <v>214318500</v>
      </c>
      <c r="G222" s="76">
        <f>(F222-F221)/1000000</f>
        <v>1.0884</v>
      </c>
      <c r="H222" s="75"/>
      <c r="O222" s="632">
        <v>21.800000000000097</v>
      </c>
      <c r="P222" s="633">
        <v>28271726.271451794</v>
      </c>
      <c r="Q222" s="634">
        <v>28271726.271451794</v>
      </c>
    </row>
    <row r="223" spans="2:17" x14ac:dyDescent="0.2">
      <c r="B223" s="65">
        <v>21.9</v>
      </c>
      <c r="C223" s="775">
        <v>53879600</v>
      </c>
      <c r="D223" s="776">
        <v>54006500</v>
      </c>
      <c r="E223" s="776">
        <v>107520800</v>
      </c>
      <c r="F223" s="776">
        <f t="shared" si="3"/>
        <v>215406900</v>
      </c>
      <c r="G223" s="67" t="s">
        <v>177</v>
      </c>
      <c r="H223" s="75"/>
      <c r="O223" s="632">
        <v>21.900000000000095</v>
      </c>
      <c r="P223" s="633">
        <v>28410320.008131843</v>
      </c>
      <c r="Q223" s="634">
        <v>28410320.008131843</v>
      </c>
    </row>
    <row r="224" spans="2:17" x14ac:dyDescent="0.2">
      <c r="B224" s="65">
        <v>22</v>
      </c>
      <c r="C224" s="775">
        <v>54156800</v>
      </c>
      <c r="D224" s="776">
        <v>54283300</v>
      </c>
      <c r="E224" s="776">
        <v>108055300</v>
      </c>
      <c r="F224" s="776">
        <f t="shared" si="3"/>
        <v>216495400</v>
      </c>
      <c r="G224" s="67" t="s">
        <v>177</v>
      </c>
      <c r="H224" s="75"/>
      <c r="O224" s="632">
        <v>22.000000000000096</v>
      </c>
      <c r="P224" s="633">
        <v>28548920.155662041</v>
      </c>
      <c r="Q224" s="634">
        <v>28548920.155662041</v>
      </c>
    </row>
    <row r="225" spans="2:17" x14ac:dyDescent="0.2">
      <c r="B225" s="65">
        <v>22.1</v>
      </c>
      <c r="C225" s="775">
        <v>54434000</v>
      </c>
      <c r="D225" s="776">
        <v>54560100</v>
      </c>
      <c r="E225" s="772">
        <v>108589733.33333333</v>
      </c>
      <c r="F225" s="772">
        <f t="shared" si="3"/>
        <v>217583833.33333331</v>
      </c>
      <c r="G225" s="67" t="s">
        <v>177</v>
      </c>
      <c r="H225" s="49"/>
      <c r="O225" s="632">
        <v>22.100000000000094</v>
      </c>
      <c r="P225" s="633">
        <v>28687526.714190178</v>
      </c>
      <c r="Q225" s="634">
        <v>28687526.714190178</v>
      </c>
    </row>
    <row r="226" spans="2:17" x14ac:dyDescent="0.2">
      <c r="B226" s="65">
        <v>22.2</v>
      </c>
      <c r="C226" s="775">
        <v>54711200</v>
      </c>
      <c r="D226" s="776">
        <v>54836900</v>
      </c>
      <c r="E226" s="772">
        <v>109124183.33333333</v>
      </c>
      <c r="F226" s="772">
        <f t="shared" si="3"/>
        <v>218672283.33333331</v>
      </c>
      <c r="G226" s="67" t="s">
        <v>177</v>
      </c>
      <c r="H226" s="49"/>
      <c r="O226" s="632">
        <v>22.200000000000095</v>
      </c>
      <c r="P226" s="633">
        <v>28826139.683864065</v>
      </c>
      <c r="Q226" s="634">
        <v>28826139.683864065</v>
      </c>
    </row>
    <row r="227" spans="2:17" x14ac:dyDescent="0.2">
      <c r="B227" s="65">
        <v>22.3</v>
      </c>
      <c r="C227" s="775">
        <v>54988400</v>
      </c>
      <c r="D227" s="776">
        <v>55113700</v>
      </c>
      <c r="E227" s="772">
        <v>109658633.33333333</v>
      </c>
      <c r="F227" s="772">
        <f t="shared" si="3"/>
        <v>219760733.33333331</v>
      </c>
      <c r="G227" s="67" t="s">
        <v>177</v>
      </c>
      <c r="H227" s="49"/>
      <c r="O227" s="632">
        <v>22.300000000000097</v>
      </c>
      <c r="P227" s="633">
        <v>28964759.064831488</v>
      </c>
      <c r="Q227" s="634">
        <v>28964759.064831488</v>
      </c>
    </row>
    <row r="228" spans="2:17" x14ac:dyDescent="0.2">
      <c r="B228" s="65">
        <v>22.4</v>
      </c>
      <c r="C228" s="775">
        <v>55265600</v>
      </c>
      <c r="D228" s="776">
        <v>55390500</v>
      </c>
      <c r="E228" s="772">
        <v>110193083.33333333</v>
      </c>
      <c r="F228" s="772">
        <f t="shared" si="3"/>
        <v>220849183.33333331</v>
      </c>
      <c r="G228" s="67" t="s">
        <v>177</v>
      </c>
      <c r="H228" s="49"/>
      <c r="O228" s="632">
        <v>22.400000000000095</v>
      </c>
      <c r="P228" s="633">
        <v>29103384.857240245</v>
      </c>
      <c r="Q228" s="634">
        <v>29103384.857240245</v>
      </c>
    </row>
    <row r="229" spans="2:17" x14ac:dyDescent="0.2">
      <c r="B229" s="65">
        <v>22.5</v>
      </c>
      <c r="C229" s="775">
        <v>55542800</v>
      </c>
      <c r="D229" s="776">
        <v>55667300</v>
      </c>
      <c r="E229" s="772">
        <v>110727533.33333333</v>
      </c>
      <c r="F229" s="772">
        <f t="shared" si="3"/>
        <v>221937633.33333331</v>
      </c>
      <c r="G229" s="67" t="s">
        <v>177</v>
      </c>
      <c r="H229" s="49"/>
      <c r="O229" s="632">
        <v>22.500000000000096</v>
      </c>
      <c r="P229" s="633">
        <v>29242017.061238158</v>
      </c>
      <c r="Q229" s="634">
        <v>29242017.061238158</v>
      </c>
    </row>
    <row r="230" spans="2:17" x14ac:dyDescent="0.2">
      <c r="B230" s="65">
        <v>22.6</v>
      </c>
      <c r="C230" s="775">
        <v>55820000</v>
      </c>
      <c r="D230" s="776">
        <v>55944100</v>
      </c>
      <c r="E230" s="772">
        <v>111261983.33333322</v>
      </c>
      <c r="F230" s="772">
        <f t="shared" si="3"/>
        <v>223026083.33333322</v>
      </c>
      <c r="G230" s="67" t="s">
        <v>177</v>
      </c>
      <c r="H230" s="49"/>
      <c r="O230" s="632">
        <v>22.600000000000097</v>
      </c>
      <c r="P230" s="633">
        <v>29380655.676973004</v>
      </c>
      <c r="Q230" s="634">
        <v>29380655.676973004</v>
      </c>
    </row>
    <row r="231" spans="2:17" x14ac:dyDescent="0.2">
      <c r="B231" s="65">
        <v>22.7</v>
      </c>
      <c r="C231" s="775">
        <v>56097200</v>
      </c>
      <c r="D231" s="776">
        <v>56220900</v>
      </c>
      <c r="E231" s="772">
        <v>111796433.33333321</v>
      </c>
      <c r="F231" s="772">
        <f t="shared" si="3"/>
        <v>224114533.33333319</v>
      </c>
      <c r="G231" s="67" t="s">
        <v>177</v>
      </c>
      <c r="H231" s="49"/>
      <c r="O231" s="632">
        <v>22.700000000000095</v>
      </c>
      <c r="P231" s="633">
        <v>29519300.704592589</v>
      </c>
      <c r="Q231" s="634">
        <v>29519300.704592589</v>
      </c>
    </row>
    <row r="232" spans="2:17" x14ac:dyDescent="0.2">
      <c r="B232" s="65">
        <v>22.8</v>
      </c>
      <c r="C232" s="775">
        <v>56374400</v>
      </c>
      <c r="D232" s="776">
        <v>56497700</v>
      </c>
      <c r="E232" s="772">
        <v>112330883.33333318</v>
      </c>
      <c r="F232" s="772">
        <f t="shared" si="3"/>
        <v>225202983.33333319</v>
      </c>
      <c r="G232" s="67" t="s">
        <v>177</v>
      </c>
      <c r="H232" s="49"/>
      <c r="O232" s="632">
        <v>22.800000000000097</v>
      </c>
      <c r="P232" s="633">
        <v>29657952.144244723</v>
      </c>
      <c r="Q232" s="634">
        <v>29657952.144244723</v>
      </c>
    </row>
    <row r="233" spans="2:17" x14ac:dyDescent="0.2">
      <c r="B233" s="68">
        <v>22.9</v>
      </c>
      <c r="C233" s="777">
        <v>56651600</v>
      </c>
      <c r="D233" s="778">
        <v>56774500</v>
      </c>
      <c r="E233" s="779">
        <v>112865333.33333315</v>
      </c>
      <c r="F233" s="779">
        <f t="shared" si="3"/>
        <v>226291433.33333313</v>
      </c>
      <c r="G233" s="70" t="s">
        <v>177</v>
      </c>
      <c r="H233" s="49"/>
      <c r="O233" s="632">
        <v>22.900000000000098</v>
      </c>
      <c r="P233" s="633">
        <v>29796609.996077191</v>
      </c>
      <c r="Q233" s="634">
        <v>29796609.996077191</v>
      </c>
    </row>
    <row r="234" spans="2:17" x14ac:dyDescent="0.2">
      <c r="B234" s="77" t="s">
        <v>178</v>
      </c>
      <c r="O234" s="632">
        <v>23.000000000000096</v>
      </c>
      <c r="P234" s="633">
        <v>29935274.260237813</v>
      </c>
      <c r="Q234" s="634">
        <v>29935274.260237813</v>
      </c>
    </row>
    <row r="235" spans="2:17" x14ac:dyDescent="0.2">
      <c r="O235" s="632">
        <v>23.100000000000097</v>
      </c>
      <c r="P235" s="633">
        <v>30073944.936874364</v>
      </c>
      <c r="Q235" s="634">
        <v>30073944.936874364</v>
      </c>
    </row>
    <row r="236" spans="2:17" x14ac:dyDescent="0.2">
      <c r="O236" s="632">
        <v>23.200000000000095</v>
      </c>
      <c r="P236" s="633">
        <v>30212622.026134659</v>
      </c>
      <c r="Q236" s="634">
        <v>30212622.026134659</v>
      </c>
    </row>
    <row r="237" spans="2:17" x14ac:dyDescent="0.2">
      <c r="O237" s="632">
        <v>23.300000000000097</v>
      </c>
      <c r="P237" s="633">
        <v>30351305.528166503</v>
      </c>
      <c r="Q237" s="634">
        <v>30351305.528166503</v>
      </c>
    </row>
    <row r="238" spans="2:17" x14ac:dyDescent="0.2">
      <c r="O238" s="632">
        <v>23.400000000000098</v>
      </c>
      <c r="P238" s="633">
        <v>30489995.443117686</v>
      </c>
      <c r="Q238" s="634">
        <v>30489995.443117686</v>
      </c>
    </row>
    <row r="239" spans="2:17" x14ac:dyDescent="0.2">
      <c r="O239" s="632">
        <v>23.500000000000096</v>
      </c>
      <c r="P239" s="633">
        <v>30628691.771136012</v>
      </c>
      <c r="Q239" s="634">
        <v>30628691.771136012</v>
      </c>
    </row>
    <row r="240" spans="2:17" x14ac:dyDescent="0.2">
      <c r="O240" s="632">
        <v>23.600000000000097</v>
      </c>
      <c r="P240" s="633">
        <v>30767394.512369279</v>
      </c>
      <c r="Q240" s="634">
        <v>30767394.512369279</v>
      </c>
    </row>
    <row r="241" spans="15:17" x14ac:dyDescent="0.2">
      <c r="O241" s="632">
        <v>23.700000000000095</v>
      </c>
      <c r="P241" s="633">
        <v>30906103.666965287</v>
      </c>
      <c r="Q241" s="634">
        <v>30906103.666965287</v>
      </c>
    </row>
    <row r="242" spans="15:17" x14ac:dyDescent="0.2">
      <c r="O242" s="632">
        <v>23.800000000000097</v>
      </c>
      <c r="P242" s="633">
        <v>31044819.23507183</v>
      </c>
      <c r="Q242" s="634">
        <v>31044819.23507183</v>
      </c>
    </row>
    <row r="243" spans="15:17" x14ac:dyDescent="0.2">
      <c r="O243" s="632">
        <v>23.900000000000098</v>
      </c>
      <c r="P243" s="633">
        <v>31183541.216836732</v>
      </c>
      <c r="Q243" s="634">
        <v>31183541.216836732</v>
      </c>
    </row>
    <row r="244" spans="15:17" x14ac:dyDescent="0.2">
      <c r="O244" s="632">
        <v>24.000000000000096</v>
      </c>
      <c r="P244" s="633">
        <v>31322269.612407763</v>
      </c>
      <c r="Q244" s="634">
        <v>31322269.612407763</v>
      </c>
    </row>
    <row r="245" spans="15:17" x14ac:dyDescent="0.2">
      <c r="O245" s="632">
        <v>24.100000000000097</v>
      </c>
      <c r="P245" s="633">
        <v>31461004.421932731</v>
      </c>
      <c r="Q245" s="634">
        <v>31461004.421932731</v>
      </c>
    </row>
    <row r="246" spans="15:17" x14ac:dyDescent="0.2">
      <c r="O246" s="632">
        <v>24.200000000000099</v>
      </c>
      <c r="P246" s="633">
        <v>31599745.645559456</v>
      </c>
      <c r="Q246" s="634">
        <v>31599745.645559456</v>
      </c>
    </row>
    <row r="247" spans="15:17" x14ac:dyDescent="0.2">
      <c r="O247" s="632">
        <v>24.300000000000097</v>
      </c>
      <c r="P247" s="633">
        <v>31738493.283435706</v>
      </c>
      <c r="Q247" s="634">
        <v>31738493.283435706</v>
      </c>
    </row>
    <row r="248" spans="15:17" x14ac:dyDescent="0.2">
      <c r="O248" s="632">
        <v>24.400000000000098</v>
      </c>
      <c r="P248" s="633">
        <v>31877247.335709311</v>
      </c>
      <c r="Q248" s="634">
        <v>31877247.335709311</v>
      </c>
    </row>
    <row r="249" spans="15:17" x14ac:dyDescent="0.2">
      <c r="O249" s="632">
        <v>24.500000000000099</v>
      </c>
      <c r="P249" s="633">
        <v>32016007.80252805</v>
      </c>
      <c r="Q249" s="634">
        <v>32016007.80252805</v>
      </c>
    </row>
    <row r="250" spans="15:17" x14ac:dyDescent="0.2">
      <c r="O250" s="632">
        <v>24.600000000000097</v>
      </c>
      <c r="P250" s="633">
        <v>32154774.684039749</v>
      </c>
      <c r="Q250" s="634">
        <v>32154774.684039749</v>
      </c>
    </row>
    <row r="251" spans="15:17" x14ac:dyDescent="0.2">
      <c r="O251" s="632">
        <v>24.700000000000099</v>
      </c>
      <c r="P251" s="633">
        <v>32293547.980392165</v>
      </c>
      <c r="Q251" s="634">
        <v>32293547.980392165</v>
      </c>
    </row>
    <row r="252" spans="15:17" x14ac:dyDescent="0.2">
      <c r="O252" s="632">
        <v>24.800000000000097</v>
      </c>
      <c r="P252" s="633">
        <v>32432327.69173314</v>
      </c>
      <c r="Q252" s="634">
        <v>32432327.69173314</v>
      </c>
    </row>
    <row r="253" spans="15:17" x14ac:dyDescent="0.2">
      <c r="O253" s="632">
        <v>24.900000000000098</v>
      </c>
      <c r="P253" s="633">
        <v>32571113.818210453</v>
      </c>
      <c r="Q253" s="634">
        <v>32571113.818210453</v>
      </c>
    </row>
    <row r="254" spans="15:17" x14ac:dyDescent="0.2">
      <c r="O254" s="632">
        <v>25.000000000000099</v>
      </c>
      <c r="P254" s="633">
        <v>32709906.359971907</v>
      </c>
      <c r="Q254" s="634">
        <v>32709906.359971907</v>
      </c>
    </row>
    <row r="255" spans="15:17" x14ac:dyDescent="0.2">
      <c r="O255" s="632">
        <v>25.100000000000097</v>
      </c>
      <c r="P255" s="633">
        <v>32848705.317165293</v>
      </c>
      <c r="Q255" s="634">
        <v>32848705.317165293</v>
      </c>
    </row>
    <row r="256" spans="15:17" x14ac:dyDescent="0.2">
      <c r="O256" s="632">
        <v>25.200000000000099</v>
      </c>
      <c r="P256" s="633">
        <v>32987510.68993843</v>
      </c>
      <c r="Q256" s="634">
        <v>32987510.68993843</v>
      </c>
    </row>
    <row r="257" spans="15:17" x14ac:dyDescent="0.2">
      <c r="O257" s="632">
        <v>25.300000000000097</v>
      </c>
      <c r="P257" s="633">
        <v>33126322.478439111</v>
      </c>
      <c r="Q257" s="634">
        <v>33126322.478439111</v>
      </c>
    </row>
    <row r="258" spans="15:17" x14ac:dyDescent="0.2">
      <c r="O258" s="632">
        <v>25.400000000000098</v>
      </c>
      <c r="P258" s="633">
        <v>33265140.682815142</v>
      </c>
      <c r="Q258" s="634">
        <v>33265140.682815142</v>
      </c>
    </row>
    <row r="259" spans="15:17" x14ac:dyDescent="0.2">
      <c r="O259" s="632">
        <v>25.500000000000099</v>
      </c>
      <c r="P259" s="633">
        <v>33403965.303214304</v>
      </c>
      <c r="Q259" s="634">
        <v>33403965.303214304</v>
      </c>
    </row>
    <row r="260" spans="15:17" x14ac:dyDescent="0.2">
      <c r="O260" s="632">
        <v>25.600000000000097</v>
      </c>
      <c r="P260" s="633">
        <v>33542796.33978441</v>
      </c>
      <c r="Q260" s="634">
        <v>33542796.33978441</v>
      </c>
    </row>
    <row r="261" spans="15:17" x14ac:dyDescent="0.2">
      <c r="O261" s="632">
        <v>25.700000000000099</v>
      </c>
      <c r="P261" s="633">
        <v>33681633.79267326</v>
      </c>
      <c r="Q261" s="634">
        <v>33681633.79267326</v>
      </c>
    </row>
    <row r="262" spans="15:17" x14ac:dyDescent="0.2">
      <c r="O262" s="635">
        <v>25.75</v>
      </c>
      <c r="P262" s="636">
        <v>33820477.662028648</v>
      </c>
      <c r="Q262" s="637">
        <v>33820477.662028648</v>
      </c>
    </row>
  </sheetData>
  <phoneticPr fontId="20" type="noConversion"/>
  <pageMargins left="0.75" right="0.75" top="1" bottom="1" header="0.5" footer="0.5"/>
  <headerFooter alignWithMargins="0"/>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C4:BN352"/>
  <sheetViews>
    <sheetView topLeftCell="A31" workbookViewId="0">
      <selection activeCell="M62" sqref="M62"/>
    </sheetView>
  </sheetViews>
  <sheetFormatPr defaultRowHeight="12.75" x14ac:dyDescent="0.2"/>
  <cols>
    <col min="4" max="4" width="23.42578125" customWidth="1"/>
    <col min="12" max="12" width="9.42578125" bestFit="1" customWidth="1"/>
    <col min="13" max="13" width="10.140625" bestFit="1" customWidth="1"/>
    <col min="14" max="15" width="9.42578125" bestFit="1" customWidth="1"/>
    <col min="18" max="18" width="10.5703125" customWidth="1"/>
    <col min="20" max="20" width="9.85546875" customWidth="1"/>
    <col min="56" max="56" width="12.42578125" customWidth="1"/>
    <col min="60" max="60" width="11.5703125" customWidth="1"/>
    <col min="64" max="64" width="12.42578125" customWidth="1"/>
  </cols>
  <sheetData>
    <row r="4" spans="3:9" x14ac:dyDescent="0.2">
      <c r="C4">
        <v>1.5469999999999999</v>
      </c>
      <c r="D4" t="s">
        <v>314</v>
      </c>
    </row>
    <row r="5" spans="3:9" x14ac:dyDescent="0.2">
      <c r="C5">
        <v>3.0680000000000001</v>
      </c>
      <c r="D5" t="s">
        <v>315</v>
      </c>
    </row>
    <row r="6" spans="3:9" x14ac:dyDescent="0.2">
      <c r="C6">
        <f>1/1.983</f>
        <v>0.50428643469490664</v>
      </c>
      <c r="D6" t="s">
        <v>316</v>
      </c>
    </row>
    <row r="7" spans="3:9" x14ac:dyDescent="0.2">
      <c r="C7">
        <f>ROUND(1/MGtoAF,3)</f>
        <v>0.32600000000000001</v>
      </c>
      <c r="D7" t="s">
        <v>317</v>
      </c>
    </row>
    <row r="8" spans="3:9" ht="51" customHeight="1" x14ac:dyDescent="0.2">
      <c r="C8">
        <f>ROUND(1/MGDtoCFS,4)</f>
        <v>0.64639999999999997</v>
      </c>
      <c r="D8" t="s">
        <v>318</v>
      </c>
      <c r="E8">
        <f>423-113-300</f>
        <v>10</v>
      </c>
      <c r="F8">
        <f>CFStoMGD*E8</f>
        <v>6.4639999999999995</v>
      </c>
      <c r="H8">
        <v>100</v>
      </c>
      <c r="I8">
        <f>CFStoMGD*H8</f>
        <v>64.64</v>
      </c>
    </row>
    <row r="9" spans="3:9" ht="51" customHeight="1" x14ac:dyDescent="0.2">
      <c r="C9">
        <f>1440/1000000</f>
        <v>1.4400000000000001E-3</v>
      </c>
      <c r="D9" t="s">
        <v>344</v>
      </c>
    </row>
    <row r="10" spans="3:9" ht="51" customHeight="1" x14ac:dyDescent="0.2"/>
    <row r="11" spans="3:9" ht="51" customHeight="1" x14ac:dyDescent="0.2"/>
    <row r="12" spans="3:9" ht="51" customHeight="1" x14ac:dyDescent="0.2"/>
    <row r="13" spans="3:9" ht="51" customHeight="1" x14ac:dyDescent="0.2"/>
    <row r="14" spans="3:9" ht="51" customHeight="1" x14ac:dyDescent="0.2"/>
    <row r="15" spans="3:9" ht="51" customHeight="1" x14ac:dyDescent="0.2"/>
    <row r="16" spans="3:9" ht="51" customHeight="1" x14ac:dyDescent="0.2"/>
    <row r="17" ht="51" customHeight="1" x14ac:dyDescent="0.2"/>
    <row r="18" ht="51" customHeight="1" x14ac:dyDescent="0.2"/>
    <row r="19" ht="51" customHeight="1" x14ac:dyDescent="0.2"/>
    <row r="20" ht="51" customHeight="1" x14ac:dyDescent="0.2"/>
    <row r="21" ht="51" customHeight="1" x14ac:dyDescent="0.2"/>
    <row r="22" ht="51" customHeight="1" x14ac:dyDescent="0.2"/>
    <row r="23" ht="51" customHeight="1" x14ac:dyDescent="0.2"/>
    <row r="24" ht="51" customHeight="1" x14ac:dyDescent="0.2"/>
    <row r="25" ht="51" customHeight="1" x14ac:dyDescent="0.2"/>
    <row r="26" ht="51" customHeight="1" x14ac:dyDescent="0.2"/>
    <row r="27" ht="51" customHeight="1" x14ac:dyDescent="0.2"/>
    <row r="28" ht="51" customHeight="1" x14ac:dyDescent="0.2"/>
    <row r="29" ht="51" customHeight="1" x14ac:dyDescent="0.2"/>
    <row r="30" ht="51" customHeight="1" x14ac:dyDescent="0.2"/>
    <row r="31" ht="51" customHeight="1" x14ac:dyDescent="0.2"/>
    <row r="32" ht="51" customHeight="1" x14ac:dyDescent="0.2"/>
    <row r="33" spans="13:13" ht="51" customHeight="1" x14ac:dyDescent="0.2"/>
    <row r="34" spans="13:13" ht="51" customHeight="1" x14ac:dyDescent="0.2"/>
    <row r="35" spans="13:13" ht="51" customHeight="1" x14ac:dyDescent="0.2"/>
    <row r="36" spans="13:13" ht="51" customHeight="1" x14ac:dyDescent="0.2"/>
    <row r="37" spans="13:13" ht="51" customHeight="1" x14ac:dyDescent="0.2"/>
    <row r="38" spans="13:13" ht="51" customHeight="1" x14ac:dyDescent="0.2"/>
    <row r="39" spans="13:13" ht="51" customHeight="1" x14ac:dyDescent="0.2"/>
    <row r="40" spans="13:13" ht="51" customHeight="1" x14ac:dyDescent="0.2"/>
    <row r="41" spans="13:13" ht="51" customHeight="1" x14ac:dyDescent="0.2"/>
    <row r="42" spans="13:13" ht="51" customHeight="1" x14ac:dyDescent="0.2"/>
    <row r="43" spans="13:13" ht="51" customHeight="1" x14ac:dyDescent="0.2"/>
    <row r="44" spans="13:13" ht="51" customHeight="1" x14ac:dyDescent="0.2"/>
    <row r="45" spans="13:13" ht="51" customHeight="1" x14ac:dyDescent="0.2"/>
    <row r="46" spans="13:13" ht="51" customHeight="1" x14ac:dyDescent="0.2"/>
    <row r="47" spans="13:13" ht="51" customHeight="1" x14ac:dyDescent="0.2">
      <c r="M47" s="989">
        <v>2016</v>
      </c>
    </row>
    <row r="48" spans="13:13" ht="51" customHeight="1" x14ac:dyDescent="0.2"/>
    <row r="49" spans="12:66" ht="51" customHeight="1" x14ac:dyDescent="0.2"/>
    <row r="50" spans="12:66" ht="51" customHeight="1" x14ac:dyDescent="0.2">
      <c r="L50" s="104" t="s">
        <v>330</v>
      </c>
      <c r="M50" s="104"/>
      <c r="N50" s="104"/>
      <c r="O50" s="104"/>
      <c r="R50">
        <v>1</v>
      </c>
      <c r="S50">
        <v>2</v>
      </c>
      <c r="T50">
        <v>3</v>
      </c>
      <c r="U50">
        <v>4</v>
      </c>
      <c r="V50">
        <v>5</v>
      </c>
      <c r="W50">
        <v>6</v>
      </c>
      <c r="X50">
        <v>7</v>
      </c>
      <c r="Y50">
        <v>8</v>
      </c>
      <c r="Z50">
        <v>9</v>
      </c>
      <c r="AA50">
        <v>10</v>
      </c>
      <c r="AB50">
        <v>11</v>
      </c>
      <c r="AC50">
        <v>12</v>
      </c>
      <c r="AD50">
        <v>13</v>
      </c>
      <c r="AE50">
        <v>14</v>
      </c>
      <c r="AF50">
        <v>15</v>
      </c>
      <c r="AG50">
        <v>16</v>
      </c>
      <c r="AH50">
        <v>17</v>
      </c>
      <c r="AI50">
        <v>18</v>
      </c>
      <c r="AJ50">
        <v>19</v>
      </c>
      <c r="AK50">
        <v>20</v>
      </c>
      <c r="AL50">
        <v>21</v>
      </c>
      <c r="AM50">
        <v>22</v>
      </c>
      <c r="AN50">
        <v>23</v>
      </c>
      <c r="AO50">
        <v>24</v>
      </c>
      <c r="AP50">
        <v>25</v>
      </c>
      <c r="AQ50">
        <v>26</v>
      </c>
      <c r="AR50">
        <v>27</v>
      </c>
      <c r="AS50">
        <v>28</v>
      </c>
      <c r="AT50">
        <v>29</v>
      </c>
      <c r="AU50">
        <v>30</v>
      </c>
      <c r="AV50">
        <v>31</v>
      </c>
      <c r="AW50">
        <v>32</v>
      </c>
      <c r="AX50">
        <v>33</v>
      </c>
      <c r="AY50">
        <v>34</v>
      </c>
      <c r="AZ50">
        <v>35</v>
      </c>
      <c r="BA50">
        <v>36</v>
      </c>
      <c r="BB50">
        <v>37</v>
      </c>
      <c r="BC50">
        <v>38</v>
      </c>
      <c r="BD50">
        <v>39</v>
      </c>
      <c r="BE50">
        <v>40</v>
      </c>
      <c r="BF50">
        <v>41</v>
      </c>
      <c r="BG50">
        <v>42</v>
      </c>
      <c r="BH50">
        <v>43</v>
      </c>
      <c r="BI50">
        <v>44</v>
      </c>
      <c r="BJ50">
        <v>45</v>
      </c>
      <c r="BK50">
        <v>46</v>
      </c>
      <c r="BL50">
        <v>47</v>
      </c>
      <c r="BM50">
        <v>48</v>
      </c>
      <c r="BN50">
        <v>49</v>
      </c>
    </row>
    <row r="51" spans="12:66" ht="51" customHeight="1" x14ac:dyDescent="0.2">
      <c r="L51" s="104">
        <f>VLOOKUP(M47,R51:BN78,2)</f>
        <v>42370</v>
      </c>
      <c r="M51" s="104">
        <f>VLOOKUP(M47,R51:BN78,3)</f>
        <v>42400</v>
      </c>
      <c r="N51" s="104">
        <f>VLOOKUP(M47,R51:BN78,4)</f>
        <v>42371</v>
      </c>
      <c r="O51" s="104">
        <f>VLOOKUP(M47,R51:BN78,5)</f>
        <v>42401</v>
      </c>
      <c r="R51">
        <v>2008</v>
      </c>
      <c r="S51" s="104">
        <v>39448</v>
      </c>
      <c r="T51" s="104">
        <v>39478</v>
      </c>
      <c r="U51" s="104">
        <v>39449</v>
      </c>
      <c r="V51" s="104">
        <v>39479</v>
      </c>
      <c r="W51" s="104">
        <v>39479</v>
      </c>
      <c r="X51" s="104">
        <v>39507</v>
      </c>
      <c r="Y51" s="104">
        <v>39480</v>
      </c>
      <c r="Z51" s="104">
        <v>39508</v>
      </c>
      <c r="AA51" s="104">
        <v>39508</v>
      </c>
      <c r="AB51" s="104">
        <v>39538</v>
      </c>
      <c r="AC51" s="104">
        <v>39509</v>
      </c>
      <c r="AD51" s="104">
        <v>39539</v>
      </c>
      <c r="AE51" s="104">
        <v>39539</v>
      </c>
      <c r="AF51" s="104">
        <v>39568</v>
      </c>
      <c r="AG51" s="104">
        <v>39540</v>
      </c>
      <c r="AH51" s="104">
        <v>39569</v>
      </c>
      <c r="AI51" s="104">
        <v>39569</v>
      </c>
      <c r="AJ51" s="104">
        <v>39599</v>
      </c>
      <c r="AK51" s="104">
        <v>39570</v>
      </c>
      <c r="AL51" s="104">
        <v>39600</v>
      </c>
      <c r="AM51" s="104">
        <v>39600</v>
      </c>
      <c r="AN51" s="104">
        <v>39629</v>
      </c>
      <c r="AO51" s="104">
        <v>39601</v>
      </c>
      <c r="AP51" s="104">
        <v>39630</v>
      </c>
      <c r="AQ51" s="104">
        <v>39630</v>
      </c>
      <c r="AR51" s="104">
        <v>39660</v>
      </c>
      <c r="AS51" s="104">
        <v>39631</v>
      </c>
      <c r="AT51" s="104">
        <v>39661</v>
      </c>
      <c r="AU51" s="104">
        <v>39661</v>
      </c>
      <c r="AV51" s="104">
        <v>39691</v>
      </c>
      <c r="AW51" s="104">
        <v>39662</v>
      </c>
      <c r="AX51" s="104">
        <v>39692</v>
      </c>
      <c r="AY51" s="104">
        <v>39692</v>
      </c>
      <c r="AZ51" s="104">
        <v>39721</v>
      </c>
      <c r="BA51" s="104">
        <v>39693</v>
      </c>
      <c r="BB51" s="104">
        <v>39722</v>
      </c>
      <c r="BC51" s="104">
        <v>39722</v>
      </c>
      <c r="BD51" s="104">
        <v>39752</v>
      </c>
      <c r="BE51" s="104">
        <v>39723</v>
      </c>
      <c r="BF51" s="104">
        <v>39753</v>
      </c>
      <c r="BG51" s="104">
        <v>39753</v>
      </c>
      <c r="BH51" s="104">
        <v>39782</v>
      </c>
      <c r="BI51" s="104">
        <v>39754</v>
      </c>
      <c r="BJ51" s="104">
        <v>39783</v>
      </c>
      <c r="BK51" s="104">
        <v>39783</v>
      </c>
      <c r="BL51" s="104">
        <v>39813</v>
      </c>
      <c r="BM51" s="104">
        <v>39784</v>
      </c>
      <c r="BN51" s="104">
        <v>39814</v>
      </c>
    </row>
    <row r="52" spans="12:66" ht="51" customHeight="1" x14ac:dyDescent="0.2">
      <c r="L52" s="104">
        <f>VLOOKUP(M47,R51:BN78,6)</f>
        <v>42401</v>
      </c>
      <c r="M52" s="104">
        <f>VLOOKUP(M47,R51:BN78,7)</f>
        <v>42429</v>
      </c>
      <c r="N52" s="104">
        <f>VLOOKUP(M47,R51:BN78,8)</f>
        <v>42402</v>
      </c>
      <c r="O52" s="104">
        <f>VLOOKUP(M47,R51:BN78,9)</f>
        <v>42430</v>
      </c>
      <c r="R52">
        <v>2009</v>
      </c>
      <c r="S52" s="104">
        <v>39814</v>
      </c>
      <c r="T52" s="104">
        <v>39844</v>
      </c>
      <c r="U52" s="104">
        <v>39815</v>
      </c>
      <c r="V52" s="104">
        <v>39845</v>
      </c>
      <c r="W52" s="104">
        <v>39845</v>
      </c>
      <c r="X52" s="104">
        <v>39872</v>
      </c>
      <c r="Y52" s="104">
        <v>39846</v>
      </c>
      <c r="Z52" s="104">
        <v>39873</v>
      </c>
      <c r="AA52" s="104">
        <v>39873</v>
      </c>
      <c r="AB52" s="104">
        <v>39903</v>
      </c>
      <c r="AC52" s="104">
        <v>39874</v>
      </c>
      <c r="AD52" s="104">
        <v>39904</v>
      </c>
      <c r="AE52" s="104">
        <v>39904</v>
      </c>
      <c r="AF52" s="104">
        <v>39933</v>
      </c>
      <c r="AG52" s="104">
        <v>39905</v>
      </c>
      <c r="AH52" s="104">
        <v>39934</v>
      </c>
      <c r="AI52" s="104">
        <v>39934</v>
      </c>
      <c r="AJ52" s="104">
        <v>39964</v>
      </c>
      <c r="AK52" s="104">
        <v>39935</v>
      </c>
      <c r="AL52" s="104">
        <v>39965</v>
      </c>
      <c r="AM52" s="104">
        <v>39965</v>
      </c>
      <c r="AN52" s="104">
        <v>39994</v>
      </c>
      <c r="AO52" s="104">
        <v>39966</v>
      </c>
      <c r="AP52" s="104">
        <v>39995</v>
      </c>
      <c r="AQ52" s="104">
        <v>39995</v>
      </c>
      <c r="AR52" s="104">
        <v>40025</v>
      </c>
      <c r="AS52" s="104">
        <v>39996</v>
      </c>
      <c r="AT52" s="104">
        <v>40026</v>
      </c>
      <c r="AU52" s="104">
        <v>40026</v>
      </c>
      <c r="AV52" s="104">
        <v>40056</v>
      </c>
      <c r="AW52" s="104">
        <v>40027</v>
      </c>
      <c r="AX52" s="104">
        <v>40057</v>
      </c>
      <c r="AY52" s="104">
        <v>40057</v>
      </c>
      <c r="AZ52" s="104">
        <v>40086</v>
      </c>
      <c r="BA52" s="104">
        <v>40058</v>
      </c>
      <c r="BB52" s="104">
        <v>40087</v>
      </c>
      <c r="BC52" s="104">
        <v>40087</v>
      </c>
      <c r="BD52" s="104">
        <v>40117</v>
      </c>
      <c r="BE52" s="104">
        <v>40088</v>
      </c>
      <c r="BF52" s="104">
        <v>40118</v>
      </c>
      <c r="BG52" s="104">
        <v>40118</v>
      </c>
      <c r="BH52" s="104">
        <v>40147</v>
      </c>
      <c r="BI52" s="104">
        <v>40119</v>
      </c>
      <c r="BJ52" s="104">
        <v>40148</v>
      </c>
      <c r="BK52" s="104">
        <v>40148</v>
      </c>
      <c r="BL52" s="104">
        <v>40178</v>
      </c>
      <c r="BM52" s="104">
        <v>40149</v>
      </c>
      <c r="BN52" s="104">
        <v>40179</v>
      </c>
    </row>
    <row r="53" spans="12:66" ht="51" customHeight="1" x14ac:dyDescent="0.2">
      <c r="L53" s="104">
        <f>VLOOKUP(M47,R51:BN78,10)</f>
        <v>42430</v>
      </c>
      <c r="M53" s="104">
        <f>VLOOKUP(M47,R51:BN78,11)</f>
        <v>42460</v>
      </c>
      <c r="N53" s="104">
        <f>VLOOKUP(M47,R51:BN78,12)</f>
        <v>42431</v>
      </c>
      <c r="O53" s="104">
        <f>VLOOKUP(M47,R51:BN78,13)</f>
        <v>42461</v>
      </c>
      <c r="R53">
        <v>2010</v>
      </c>
      <c r="S53" s="104">
        <v>40179</v>
      </c>
      <c r="T53" s="104">
        <v>40209</v>
      </c>
      <c r="U53" s="104">
        <v>40180</v>
      </c>
      <c r="V53" s="104">
        <v>40210</v>
      </c>
      <c r="W53" s="104">
        <v>40210</v>
      </c>
      <c r="X53" s="104">
        <v>40237</v>
      </c>
      <c r="Y53" s="104">
        <v>40211</v>
      </c>
      <c r="Z53" s="104">
        <v>40238</v>
      </c>
      <c r="AA53" s="104">
        <v>40238</v>
      </c>
      <c r="AB53" s="104">
        <v>40268</v>
      </c>
      <c r="AC53" s="104">
        <v>40239</v>
      </c>
      <c r="AD53" s="104">
        <v>40269</v>
      </c>
      <c r="AE53" s="104">
        <v>40269</v>
      </c>
      <c r="AF53" s="104">
        <v>40298</v>
      </c>
      <c r="AG53" s="104">
        <v>40270</v>
      </c>
      <c r="AH53" s="104">
        <v>40299</v>
      </c>
      <c r="AI53" s="104">
        <v>40299</v>
      </c>
      <c r="AJ53" s="104">
        <v>40329</v>
      </c>
      <c r="AK53" s="104">
        <v>40300</v>
      </c>
      <c r="AL53" s="104">
        <v>40330</v>
      </c>
      <c r="AM53" s="104">
        <v>40330</v>
      </c>
      <c r="AN53" s="104">
        <v>40359</v>
      </c>
      <c r="AO53" s="104">
        <v>40331</v>
      </c>
      <c r="AP53" s="104">
        <v>40360</v>
      </c>
      <c r="AQ53" s="104">
        <v>40360</v>
      </c>
      <c r="AR53" s="104">
        <v>40390</v>
      </c>
      <c r="AS53" s="104">
        <v>40361</v>
      </c>
      <c r="AT53" s="104">
        <v>40391</v>
      </c>
      <c r="AU53" s="104">
        <v>40391</v>
      </c>
      <c r="AV53" s="104">
        <v>40421</v>
      </c>
      <c r="AW53" s="104">
        <v>40392</v>
      </c>
      <c r="AX53" s="104">
        <v>40422</v>
      </c>
      <c r="AY53" s="104">
        <v>40422</v>
      </c>
      <c r="AZ53" s="104">
        <v>40451</v>
      </c>
      <c r="BA53" s="104">
        <v>40423</v>
      </c>
      <c r="BB53" s="104">
        <v>40452</v>
      </c>
      <c r="BC53" s="104">
        <v>40452</v>
      </c>
      <c r="BD53" s="104">
        <v>40482</v>
      </c>
      <c r="BE53" s="104">
        <v>40453</v>
      </c>
      <c r="BF53" s="104">
        <v>40483</v>
      </c>
      <c r="BG53" s="104">
        <v>40483</v>
      </c>
      <c r="BH53" s="104">
        <v>40512</v>
      </c>
      <c r="BI53" s="104">
        <v>40484</v>
      </c>
      <c r="BJ53" s="104">
        <v>40513</v>
      </c>
      <c r="BK53" s="104">
        <v>40513</v>
      </c>
      <c r="BL53" s="104">
        <v>40543</v>
      </c>
      <c r="BM53" s="104">
        <v>40514</v>
      </c>
      <c r="BN53" s="104">
        <v>40544</v>
      </c>
    </row>
    <row r="54" spans="12:66" ht="51" customHeight="1" x14ac:dyDescent="0.2">
      <c r="L54" s="104">
        <f>VLOOKUP(M47,R51:BN78,14)</f>
        <v>42461</v>
      </c>
      <c r="M54" s="104">
        <f>VLOOKUP(M47,R51:BN78,15)</f>
        <v>42490</v>
      </c>
      <c r="N54" s="104">
        <f>VLOOKUP(M47,R51:BN78,16)</f>
        <v>42462</v>
      </c>
      <c r="O54" s="104">
        <f>VLOOKUP(M47,R51:BN78,17)</f>
        <v>42491</v>
      </c>
      <c r="R54">
        <v>2011</v>
      </c>
      <c r="S54" s="104">
        <v>40544</v>
      </c>
      <c r="T54" s="104">
        <v>40574</v>
      </c>
      <c r="U54" s="104">
        <v>40545</v>
      </c>
      <c r="V54" s="104">
        <v>40575</v>
      </c>
      <c r="W54" s="104">
        <v>40575</v>
      </c>
      <c r="X54" s="104">
        <v>40602</v>
      </c>
      <c r="Y54" s="104">
        <v>40576</v>
      </c>
      <c r="Z54" s="104">
        <v>40603</v>
      </c>
      <c r="AA54" s="104">
        <v>40603</v>
      </c>
      <c r="AB54" s="104">
        <v>40633</v>
      </c>
      <c r="AC54" s="104">
        <v>40604</v>
      </c>
      <c r="AD54" s="104">
        <v>40634</v>
      </c>
      <c r="AE54" s="104">
        <v>40634</v>
      </c>
      <c r="AF54" s="104">
        <v>40663</v>
      </c>
      <c r="AG54" s="104">
        <v>40635</v>
      </c>
      <c r="AH54" s="104">
        <v>40664</v>
      </c>
      <c r="AI54" s="104">
        <v>40664</v>
      </c>
      <c r="AJ54" s="104">
        <v>40694</v>
      </c>
      <c r="AK54" s="104">
        <v>40665</v>
      </c>
      <c r="AL54" s="104">
        <v>40695</v>
      </c>
      <c r="AM54" s="104">
        <v>40695</v>
      </c>
      <c r="AN54" s="104">
        <v>40724</v>
      </c>
      <c r="AO54" s="104">
        <v>40696</v>
      </c>
      <c r="AP54" s="104">
        <v>40725</v>
      </c>
      <c r="AQ54" s="104">
        <v>40725</v>
      </c>
      <c r="AR54" s="104">
        <v>40755</v>
      </c>
      <c r="AS54" s="104">
        <v>40726</v>
      </c>
      <c r="AT54" s="104">
        <v>40756</v>
      </c>
      <c r="AU54" s="104">
        <v>40756</v>
      </c>
      <c r="AV54" s="104">
        <v>40786</v>
      </c>
      <c r="AW54" s="104">
        <v>40757</v>
      </c>
      <c r="AX54" s="104">
        <v>40787</v>
      </c>
      <c r="AY54" s="104">
        <v>40787</v>
      </c>
      <c r="AZ54" s="104">
        <v>40816</v>
      </c>
      <c r="BA54" s="104">
        <v>40788</v>
      </c>
      <c r="BB54" s="104">
        <v>40817</v>
      </c>
      <c r="BC54" s="104">
        <v>40817</v>
      </c>
      <c r="BD54" s="104">
        <v>40847</v>
      </c>
      <c r="BE54" s="104">
        <v>40818</v>
      </c>
      <c r="BF54" s="104">
        <v>40848</v>
      </c>
      <c r="BG54" s="104">
        <v>40848</v>
      </c>
      <c r="BH54" s="104">
        <v>40877</v>
      </c>
      <c r="BI54" s="104">
        <v>40849</v>
      </c>
      <c r="BJ54" s="104">
        <v>40878</v>
      </c>
      <c r="BK54" s="104">
        <v>40878</v>
      </c>
      <c r="BL54" s="104">
        <v>40908</v>
      </c>
      <c r="BM54" s="104">
        <v>40879</v>
      </c>
      <c r="BN54" s="104">
        <v>40909</v>
      </c>
    </row>
    <row r="55" spans="12:66" ht="51" customHeight="1" x14ac:dyDescent="0.2">
      <c r="L55" s="104">
        <f>VLOOKUP(M47,R51:BN78,18)</f>
        <v>42491</v>
      </c>
      <c r="M55" s="104">
        <f>VLOOKUP(M47,R51:BN78,19)</f>
        <v>42521</v>
      </c>
      <c r="N55" s="104">
        <f>VLOOKUP(M47,R51:BN78,20)</f>
        <v>42492</v>
      </c>
      <c r="O55" s="104">
        <f>VLOOKUP(M47,R51:BN78,21)</f>
        <v>42522</v>
      </c>
      <c r="R55">
        <v>2012</v>
      </c>
      <c r="S55" s="104">
        <v>40909</v>
      </c>
      <c r="T55" s="104">
        <v>40939</v>
      </c>
      <c r="U55" s="104">
        <v>40910</v>
      </c>
      <c r="V55" s="104">
        <v>40940</v>
      </c>
      <c r="W55" s="104">
        <v>40940</v>
      </c>
      <c r="X55" s="104">
        <v>40968</v>
      </c>
      <c r="Y55" s="104">
        <v>40941</v>
      </c>
      <c r="Z55" s="104">
        <v>40969</v>
      </c>
      <c r="AA55" s="104">
        <v>40969</v>
      </c>
      <c r="AB55" s="104">
        <v>40999</v>
      </c>
      <c r="AC55" s="104">
        <v>40970</v>
      </c>
      <c r="AD55" s="104">
        <v>41000</v>
      </c>
      <c r="AE55" s="104">
        <v>41000</v>
      </c>
      <c r="AF55" s="104">
        <v>41029</v>
      </c>
      <c r="AG55" s="104">
        <v>41001</v>
      </c>
      <c r="AH55" s="104">
        <v>41030</v>
      </c>
      <c r="AI55" s="104">
        <v>41030</v>
      </c>
      <c r="AJ55" s="104">
        <v>41060</v>
      </c>
      <c r="AK55" s="104">
        <v>41031</v>
      </c>
      <c r="AL55" s="104">
        <v>41061</v>
      </c>
      <c r="AM55" s="104">
        <v>41061</v>
      </c>
      <c r="AN55" s="104">
        <v>41090</v>
      </c>
      <c r="AO55" s="104">
        <v>41062</v>
      </c>
      <c r="AP55" s="104">
        <v>41091</v>
      </c>
      <c r="AQ55" s="104">
        <v>41091</v>
      </c>
      <c r="AR55" s="104">
        <v>41121</v>
      </c>
      <c r="AS55" s="104">
        <v>41092</v>
      </c>
      <c r="AT55" s="104">
        <v>41122</v>
      </c>
      <c r="AU55" s="104">
        <v>41122</v>
      </c>
      <c r="AV55" s="104">
        <v>41152</v>
      </c>
      <c r="AW55" s="104">
        <v>41123</v>
      </c>
      <c r="AX55" s="104">
        <v>41153</v>
      </c>
      <c r="AY55" s="104">
        <v>41153</v>
      </c>
      <c r="AZ55" s="104">
        <v>41182</v>
      </c>
      <c r="BA55" s="104">
        <v>41154</v>
      </c>
      <c r="BB55" s="104">
        <v>41183</v>
      </c>
      <c r="BC55" s="104">
        <v>41183</v>
      </c>
      <c r="BD55" s="104">
        <v>41213</v>
      </c>
      <c r="BE55" s="104">
        <v>41184</v>
      </c>
      <c r="BF55" s="104">
        <v>41214</v>
      </c>
      <c r="BG55" s="104">
        <v>41214</v>
      </c>
      <c r="BH55" s="104">
        <v>41243</v>
      </c>
      <c r="BI55" s="104">
        <v>41215</v>
      </c>
      <c r="BJ55" s="104">
        <v>41244</v>
      </c>
      <c r="BK55" s="104">
        <v>41244</v>
      </c>
      <c r="BL55" s="104">
        <v>41274</v>
      </c>
      <c r="BM55" s="104">
        <v>41245</v>
      </c>
      <c r="BN55" s="104">
        <v>41275</v>
      </c>
    </row>
    <row r="56" spans="12:66" ht="51" customHeight="1" x14ac:dyDescent="0.2">
      <c r="L56" s="104">
        <f>VLOOKUP(M47,R51:BN78,22)</f>
        <v>42522</v>
      </c>
      <c r="M56" s="104">
        <f>VLOOKUP(M47,R51:BN78,23)</f>
        <v>42551</v>
      </c>
      <c r="N56" s="104">
        <f>VLOOKUP(M47,R51:BN78,24)</f>
        <v>42523</v>
      </c>
      <c r="O56" s="104">
        <f>VLOOKUP(M47,R51:BN78,25)</f>
        <v>42552</v>
      </c>
      <c r="R56">
        <v>2013</v>
      </c>
      <c r="S56" s="104">
        <v>41275</v>
      </c>
      <c r="T56" s="104">
        <v>41305</v>
      </c>
      <c r="U56" s="104">
        <v>41276</v>
      </c>
      <c r="V56" s="104">
        <v>41306</v>
      </c>
      <c r="W56" s="104">
        <v>41306</v>
      </c>
      <c r="X56" s="104">
        <v>41333</v>
      </c>
      <c r="Y56" s="104">
        <v>41307</v>
      </c>
      <c r="Z56" s="104">
        <v>41334</v>
      </c>
      <c r="AA56" s="104">
        <v>41334</v>
      </c>
      <c r="AB56" s="104">
        <v>41364</v>
      </c>
      <c r="AC56" s="104">
        <v>41335</v>
      </c>
      <c r="AD56" s="104">
        <v>41365</v>
      </c>
      <c r="AE56" s="104">
        <v>41365</v>
      </c>
      <c r="AF56" s="104">
        <v>41394</v>
      </c>
      <c r="AG56" s="104">
        <v>41366</v>
      </c>
      <c r="AH56" s="104">
        <v>41395</v>
      </c>
      <c r="AI56" s="104">
        <v>41395</v>
      </c>
      <c r="AJ56" s="104">
        <v>41425</v>
      </c>
      <c r="AK56" s="104">
        <v>41396</v>
      </c>
      <c r="AL56" s="104">
        <v>41426</v>
      </c>
      <c r="AM56" s="104">
        <v>41426</v>
      </c>
      <c r="AN56" s="104">
        <v>41455</v>
      </c>
      <c r="AO56" s="104">
        <v>41427</v>
      </c>
      <c r="AP56" s="104">
        <v>41456</v>
      </c>
      <c r="AQ56" s="104">
        <v>41456</v>
      </c>
      <c r="AR56" s="104">
        <v>41486</v>
      </c>
      <c r="AS56" s="104">
        <v>41457</v>
      </c>
      <c r="AT56" s="104">
        <v>41487</v>
      </c>
      <c r="AU56" s="104">
        <v>41487</v>
      </c>
      <c r="AV56" s="104">
        <v>41517</v>
      </c>
      <c r="AW56" s="104">
        <v>41488</v>
      </c>
      <c r="AX56" s="104">
        <v>41518</v>
      </c>
      <c r="AY56" s="104">
        <v>41518</v>
      </c>
      <c r="AZ56" s="104">
        <v>41547</v>
      </c>
      <c r="BA56" s="104">
        <v>41519</v>
      </c>
      <c r="BB56" s="104">
        <v>41548</v>
      </c>
      <c r="BC56" s="104">
        <v>41548</v>
      </c>
      <c r="BD56" s="104">
        <v>41578</v>
      </c>
      <c r="BE56" s="104">
        <v>41549</v>
      </c>
      <c r="BF56" s="104">
        <v>41579</v>
      </c>
      <c r="BG56" s="104">
        <v>41579</v>
      </c>
      <c r="BH56" s="104">
        <v>41608</v>
      </c>
      <c r="BI56" s="104">
        <v>41580</v>
      </c>
      <c r="BJ56" s="104">
        <v>41609</v>
      </c>
      <c r="BK56" s="104">
        <v>41609</v>
      </c>
      <c r="BL56" s="104">
        <v>41639</v>
      </c>
      <c r="BM56" s="104">
        <v>41610</v>
      </c>
      <c r="BN56" s="104">
        <v>41640</v>
      </c>
    </row>
    <row r="57" spans="12:66" ht="51" customHeight="1" x14ac:dyDescent="0.2">
      <c r="L57" s="104">
        <f>VLOOKUP(M47,R51:BN78,26)</f>
        <v>42552</v>
      </c>
      <c r="M57" s="104">
        <f>VLOOKUP(M47,R51:BN78,27)</f>
        <v>42582</v>
      </c>
      <c r="N57" s="104">
        <f>VLOOKUP(M47,R51:BN78,28)</f>
        <v>42553</v>
      </c>
      <c r="O57" s="104">
        <f>VLOOKUP(M47,R51:BN78,29)</f>
        <v>42583</v>
      </c>
      <c r="R57">
        <v>2014</v>
      </c>
      <c r="S57" s="104">
        <v>41640</v>
      </c>
      <c r="T57" s="104">
        <v>41670</v>
      </c>
      <c r="U57" s="104">
        <v>41641</v>
      </c>
      <c r="V57" s="104">
        <v>41671</v>
      </c>
      <c r="W57" s="104">
        <v>41671</v>
      </c>
      <c r="X57" s="104">
        <v>41698</v>
      </c>
      <c r="Y57" s="104">
        <v>41672</v>
      </c>
      <c r="Z57" s="104">
        <v>41699</v>
      </c>
      <c r="AA57" s="104">
        <v>41699</v>
      </c>
      <c r="AB57" s="104">
        <v>41729</v>
      </c>
      <c r="AC57" s="104">
        <v>41700</v>
      </c>
      <c r="AD57" s="104">
        <v>41730</v>
      </c>
      <c r="AE57" s="104">
        <v>41730</v>
      </c>
      <c r="AF57" s="104">
        <v>41759</v>
      </c>
      <c r="AG57" s="104">
        <v>41731</v>
      </c>
      <c r="AH57" s="104">
        <v>41760</v>
      </c>
      <c r="AI57" s="104">
        <v>41760</v>
      </c>
      <c r="AJ57" s="104">
        <v>41790</v>
      </c>
      <c r="AK57" s="104">
        <v>41761</v>
      </c>
      <c r="AL57" s="104">
        <v>41791</v>
      </c>
      <c r="AM57" s="104">
        <v>41791</v>
      </c>
      <c r="AN57" s="104">
        <v>41820</v>
      </c>
      <c r="AO57" s="104">
        <v>41792</v>
      </c>
      <c r="AP57" s="104">
        <v>41821</v>
      </c>
      <c r="AQ57" s="104">
        <v>41821</v>
      </c>
      <c r="AR57" s="104">
        <v>41851</v>
      </c>
      <c r="AS57" s="104">
        <v>41822</v>
      </c>
      <c r="AT57" s="104">
        <v>41852</v>
      </c>
      <c r="AU57" s="104">
        <v>41852</v>
      </c>
      <c r="AV57" s="104">
        <v>41882</v>
      </c>
      <c r="AW57" s="104">
        <v>41853</v>
      </c>
      <c r="AX57" s="104">
        <v>41883</v>
      </c>
      <c r="AY57" s="104">
        <v>41883</v>
      </c>
      <c r="AZ57" s="104">
        <v>41912</v>
      </c>
      <c r="BA57" s="104">
        <v>41884</v>
      </c>
      <c r="BB57" s="104">
        <v>41913</v>
      </c>
      <c r="BC57" s="104">
        <v>41913</v>
      </c>
      <c r="BD57" s="104">
        <v>41943</v>
      </c>
      <c r="BE57" s="104">
        <v>41914</v>
      </c>
      <c r="BF57" s="104">
        <v>41944</v>
      </c>
      <c r="BG57" s="104">
        <v>41944</v>
      </c>
      <c r="BH57" s="104">
        <v>41973</v>
      </c>
      <c r="BI57" s="104">
        <v>41945</v>
      </c>
      <c r="BJ57" s="104">
        <v>41974</v>
      </c>
      <c r="BK57" s="104">
        <v>41974</v>
      </c>
      <c r="BL57" s="104">
        <v>42004</v>
      </c>
      <c r="BM57" s="104">
        <v>41975</v>
      </c>
      <c r="BN57" s="104">
        <v>42005</v>
      </c>
    </row>
    <row r="58" spans="12:66" ht="51" customHeight="1" x14ac:dyDescent="0.2">
      <c r="L58" s="104">
        <f>VLOOKUP(M47,R51:BN78,30)</f>
        <v>42583</v>
      </c>
      <c r="M58" s="104">
        <f>VLOOKUP(M47,R51:BN78,31)</f>
        <v>42613</v>
      </c>
      <c r="N58" s="104">
        <f>VLOOKUP(M47,R51:BN78,32)</f>
        <v>42584</v>
      </c>
      <c r="O58" s="104">
        <f>VLOOKUP(M47,R51:BN78,33)</f>
        <v>42614</v>
      </c>
      <c r="R58">
        <v>2015</v>
      </c>
      <c r="S58" s="104">
        <v>42005</v>
      </c>
      <c r="T58" s="104">
        <v>42035</v>
      </c>
      <c r="U58" s="104">
        <v>42006</v>
      </c>
      <c r="V58" s="104">
        <v>42036</v>
      </c>
      <c r="W58" s="104">
        <v>42036</v>
      </c>
      <c r="X58" s="104">
        <v>42063</v>
      </c>
      <c r="Y58" s="104">
        <v>42037</v>
      </c>
      <c r="Z58" s="104">
        <v>42064</v>
      </c>
      <c r="AA58" s="104">
        <v>42064</v>
      </c>
      <c r="AB58" s="104">
        <v>42094</v>
      </c>
      <c r="AC58" s="104">
        <v>42065</v>
      </c>
      <c r="AD58" s="104">
        <v>42095</v>
      </c>
      <c r="AE58" s="104">
        <v>42095</v>
      </c>
      <c r="AF58" s="104">
        <v>42124</v>
      </c>
      <c r="AG58" s="104">
        <v>42096</v>
      </c>
      <c r="AH58" s="104">
        <v>42125</v>
      </c>
      <c r="AI58" s="104">
        <v>42125</v>
      </c>
      <c r="AJ58" s="104">
        <v>42155</v>
      </c>
      <c r="AK58" s="104">
        <v>42126</v>
      </c>
      <c r="AL58" s="104">
        <v>42156</v>
      </c>
      <c r="AM58" s="104">
        <v>42156</v>
      </c>
      <c r="AN58" s="104">
        <v>42185</v>
      </c>
      <c r="AO58" s="104">
        <v>42157</v>
      </c>
      <c r="AP58" s="104">
        <v>42186</v>
      </c>
      <c r="AQ58" s="104">
        <v>42186</v>
      </c>
      <c r="AR58" s="104">
        <v>42216</v>
      </c>
      <c r="AS58" s="104">
        <v>42187</v>
      </c>
      <c r="AT58" s="104">
        <v>42217</v>
      </c>
      <c r="AU58" s="104">
        <v>42217</v>
      </c>
      <c r="AV58" s="104">
        <v>42247</v>
      </c>
      <c r="AW58" s="104">
        <v>42218</v>
      </c>
      <c r="AX58" s="104">
        <v>42248</v>
      </c>
      <c r="AY58" s="104">
        <v>42248</v>
      </c>
      <c r="AZ58" s="104">
        <v>42277</v>
      </c>
      <c r="BA58" s="104">
        <v>42249</v>
      </c>
      <c r="BB58" s="104">
        <v>42278</v>
      </c>
      <c r="BC58" s="104">
        <v>42278</v>
      </c>
      <c r="BD58" s="104">
        <v>42308</v>
      </c>
      <c r="BE58" s="104">
        <v>42279</v>
      </c>
      <c r="BF58" s="104">
        <v>42309</v>
      </c>
      <c r="BG58" s="104">
        <v>42309</v>
      </c>
      <c r="BH58" s="104">
        <v>42338</v>
      </c>
      <c r="BI58" s="104">
        <v>42310</v>
      </c>
      <c r="BJ58" s="104">
        <v>42339</v>
      </c>
      <c r="BK58" s="104">
        <v>42339</v>
      </c>
      <c r="BL58" s="104">
        <v>42369</v>
      </c>
      <c r="BM58" s="104">
        <v>42340</v>
      </c>
      <c r="BN58" s="104">
        <v>42370</v>
      </c>
    </row>
    <row r="59" spans="12:66" ht="51" customHeight="1" x14ac:dyDescent="0.2">
      <c r="L59" s="104">
        <f>VLOOKUP(M47,R51:BN78,34)</f>
        <v>42614</v>
      </c>
      <c r="M59" s="104">
        <f>VLOOKUP(M47,R52:BN79,35)</f>
        <v>42643</v>
      </c>
      <c r="N59" s="104">
        <f>VLOOKUP(M47,R52:BN79,36)</f>
        <v>42615</v>
      </c>
      <c r="O59" s="104">
        <f>VLOOKUP(M47,R52:BN79,37)</f>
        <v>42644</v>
      </c>
      <c r="R59">
        <v>2016</v>
      </c>
      <c r="S59" s="104">
        <v>42370</v>
      </c>
      <c r="T59" s="104">
        <v>42400</v>
      </c>
      <c r="U59" s="104">
        <v>42371</v>
      </c>
      <c r="V59" s="104">
        <v>42401</v>
      </c>
      <c r="W59" s="104">
        <v>42401</v>
      </c>
      <c r="X59" s="104">
        <v>42429</v>
      </c>
      <c r="Y59" s="104">
        <v>42402</v>
      </c>
      <c r="Z59" s="104">
        <v>42430</v>
      </c>
      <c r="AA59" s="104">
        <v>42430</v>
      </c>
      <c r="AB59" s="104">
        <v>42460</v>
      </c>
      <c r="AC59" s="104">
        <v>42431</v>
      </c>
      <c r="AD59" s="104">
        <v>42461</v>
      </c>
      <c r="AE59" s="104">
        <v>42461</v>
      </c>
      <c r="AF59" s="104">
        <v>42490</v>
      </c>
      <c r="AG59" s="104">
        <v>42462</v>
      </c>
      <c r="AH59" s="104">
        <v>42491</v>
      </c>
      <c r="AI59" s="104">
        <v>42491</v>
      </c>
      <c r="AJ59" s="104">
        <v>42521</v>
      </c>
      <c r="AK59" s="104">
        <v>42492</v>
      </c>
      <c r="AL59" s="104">
        <v>42522</v>
      </c>
      <c r="AM59" s="104">
        <v>42522</v>
      </c>
      <c r="AN59" s="104">
        <v>42551</v>
      </c>
      <c r="AO59" s="104">
        <v>42523</v>
      </c>
      <c r="AP59" s="104">
        <v>42552</v>
      </c>
      <c r="AQ59" s="104">
        <v>42552</v>
      </c>
      <c r="AR59" s="104">
        <v>42582</v>
      </c>
      <c r="AS59" s="104">
        <v>42553</v>
      </c>
      <c r="AT59" s="104">
        <v>42583</v>
      </c>
      <c r="AU59" s="104">
        <v>42583</v>
      </c>
      <c r="AV59" s="104">
        <v>42613</v>
      </c>
      <c r="AW59" s="104">
        <v>42584</v>
      </c>
      <c r="AX59" s="104">
        <v>42614</v>
      </c>
      <c r="AY59" s="104">
        <v>42614</v>
      </c>
      <c r="AZ59" s="104">
        <v>42643</v>
      </c>
      <c r="BA59" s="104">
        <v>42615</v>
      </c>
      <c r="BB59" s="104">
        <v>42644</v>
      </c>
      <c r="BC59" s="104">
        <v>42644</v>
      </c>
      <c r="BD59" s="104">
        <v>42674</v>
      </c>
      <c r="BE59" s="104">
        <v>42645</v>
      </c>
      <c r="BF59" s="104">
        <v>42675</v>
      </c>
      <c r="BG59" s="104">
        <v>42675</v>
      </c>
      <c r="BH59" s="104">
        <v>42704</v>
      </c>
      <c r="BI59" s="104">
        <v>42676</v>
      </c>
      <c r="BJ59" s="104">
        <v>42705</v>
      </c>
      <c r="BK59" s="104">
        <v>42705</v>
      </c>
      <c r="BL59" s="104">
        <v>42735</v>
      </c>
      <c r="BM59" s="104">
        <v>42706</v>
      </c>
      <c r="BN59" s="104">
        <v>42736</v>
      </c>
    </row>
    <row r="60" spans="12:66" ht="51" customHeight="1" x14ac:dyDescent="0.2">
      <c r="L60" s="104">
        <f>VLOOKUP(M47,R52:BN79,38)</f>
        <v>42644</v>
      </c>
      <c r="M60" s="104">
        <f>VLOOKUP(M47,R51:BN78,39)</f>
        <v>42674</v>
      </c>
      <c r="N60" s="104">
        <f>VLOOKUP(M47,R51:BN78,40)</f>
        <v>42645</v>
      </c>
      <c r="O60" s="104">
        <f>VLOOKUP(M47,R51:BN78,41)</f>
        <v>42675</v>
      </c>
      <c r="R60">
        <v>2017</v>
      </c>
      <c r="S60" s="104">
        <v>42736</v>
      </c>
      <c r="T60" s="104">
        <v>42766</v>
      </c>
      <c r="U60" s="104">
        <v>42737</v>
      </c>
      <c r="V60" s="104">
        <v>42767</v>
      </c>
      <c r="W60" s="104">
        <v>42767</v>
      </c>
      <c r="X60" s="104">
        <v>42794</v>
      </c>
      <c r="Y60" s="104">
        <v>42768</v>
      </c>
      <c r="Z60" s="104">
        <v>42795</v>
      </c>
      <c r="AA60" s="104">
        <v>42795</v>
      </c>
      <c r="AB60" s="104">
        <v>42825</v>
      </c>
      <c r="AC60" s="104">
        <v>42796</v>
      </c>
      <c r="AD60" s="104">
        <v>42826</v>
      </c>
      <c r="AE60" s="104">
        <v>42826</v>
      </c>
      <c r="AF60" s="104">
        <v>42855</v>
      </c>
      <c r="AG60" s="104">
        <v>42827</v>
      </c>
      <c r="AH60" s="104">
        <v>42856</v>
      </c>
      <c r="AI60" s="104">
        <v>42856</v>
      </c>
      <c r="AJ60" s="104">
        <v>42886</v>
      </c>
      <c r="AK60" s="104">
        <v>42857</v>
      </c>
      <c r="AL60" s="104">
        <v>42887</v>
      </c>
      <c r="AM60" s="104">
        <v>42887</v>
      </c>
      <c r="AN60" s="104">
        <v>42916</v>
      </c>
      <c r="AO60" s="104">
        <v>42888</v>
      </c>
      <c r="AP60" s="104">
        <v>42917</v>
      </c>
      <c r="AQ60" s="104">
        <v>42917</v>
      </c>
      <c r="AR60" s="104">
        <v>42947</v>
      </c>
      <c r="AS60" s="104">
        <v>42918</v>
      </c>
      <c r="AT60" s="104">
        <v>42948</v>
      </c>
      <c r="AU60" s="104">
        <v>42948</v>
      </c>
      <c r="AV60" s="104">
        <v>42978</v>
      </c>
      <c r="AW60" s="104">
        <v>42949</v>
      </c>
      <c r="AX60" s="104">
        <v>42979</v>
      </c>
      <c r="AY60" s="104">
        <v>42979</v>
      </c>
      <c r="AZ60" s="104">
        <v>43008</v>
      </c>
      <c r="BA60" s="104">
        <v>42980</v>
      </c>
      <c r="BB60" s="104">
        <v>43009</v>
      </c>
      <c r="BC60" s="104">
        <v>43009</v>
      </c>
      <c r="BD60" s="104">
        <v>43039</v>
      </c>
      <c r="BE60" s="104">
        <v>43010</v>
      </c>
      <c r="BF60" s="104">
        <v>43040</v>
      </c>
      <c r="BG60" s="104">
        <v>43040</v>
      </c>
      <c r="BH60" s="104">
        <v>43069</v>
      </c>
      <c r="BI60" s="104">
        <v>43041</v>
      </c>
      <c r="BJ60" s="104">
        <v>43070</v>
      </c>
      <c r="BK60" s="104">
        <v>43070</v>
      </c>
      <c r="BL60" s="104">
        <v>43100</v>
      </c>
      <c r="BM60" s="104">
        <v>43071</v>
      </c>
      <c r="BN60" s="104">
        <v>43101</v>
      </c>
    </row>
    <row r="61" spans="12:66" ht="51" customHeight="1" x14ac:dyDescent="0.2">
      <c r="L61" s="104">
        <f>VLOOKUP(M47,R51:BN78,42)</f>
        <v>42675</v>
      </c>
      <c r="M61" s="104">
        <f>VLOOKUP(M47,R51:BN78,43)</f>
        <v>42704</v>
      </c>
      <c r="N61" s="104">
        <f>VLOOKUP(M47,R51:BN78,44)</f>
        <v>42676</v>
      </c>
      <c r="O61" s="104">
        <f>VLOOKUP(M47,R51:BN78,45)</f>
        <v>42705</v>
      </c>
      <c r="R61">
        <v>2018</v>
      </c>
      <c r="S61" s="104">
        <v>43101</v>
      </c>
      <c r="T61" s="104">
        <v>43131</v>
      </c>
      <c r="U61" s="104">
        <v>43102</v>
      </c>
      <c r="V61" s="104">
        <v>43132</v>
      </c>
      <c r="W61" s="104">
        <v>43132</v>
      </c>
      <c r="X61" s="104">
        <v>43159</v>
      </c>
      <c r="Y61" s="104">
        <v>43133</v>
      </c>
      <c r="Z61" s="104">
        <v>43160</v>
      </c>
      <c r="AA61" s="104">
        <v>43160</v>
      </c>
      <c r="AB61" s="104">
        <v>43190</v>
      </c>
      <c r="AC61" s="104">
        <v>43161</v>
      </c>
      <c r="AD61" s="104">
        <v>43191</v>
      </c>
      <c r="AE61" s="104">
        <v>43191</v>
      </c>
      <c r="AF61" s="104">
        <v>43220</v>
      </c>
      <c r="AG61" s="104">
        <v>43192</v>
      </c>
      <c r="AH61" s="104">
        <v>43221</v>
      </c>
      <c r="AI61" s="104">
        <v>43221</v>
      </c>
      <c r="AJ61" s="104">
        <v>43251</v>
      </c>
      <c r="AK61" s="104">
        <v>43222</v>
      </c>
      <c r="AL61" s="104">
        <v>43252</v>
      </c>
      <c r="AM61" s="104">
        <v>43252</v>
      </c>
      <c r="AN61" s="104">
        <v>43281</v>
      </c>
      <c r="AO61" s="104">
        <v>43253</v>
      </c>
      <c r="AP61" s="104">
        <v>43282</v>
      </c>
      <c r="AQ61" s="104">
        <v>43282</v>
      </c>
      <c r="AR61" s="104">
        <v>43312</v>
      </c>
      <c r="AS61" s="104">
        <v>43283</v>
      </c>
      <c r="AT61" s="104">
        <v>43313</v>
      </c>
      <c r="AU61" s="104">
        <v>43313</v>
      </c>
      <c r="AV61" s="104">
        <v>43343</v>
      </c>
      <c r="AW61" s="104">
        <v>43314</v>
      </c>
      <c r="AX61" s="104">
        <v>43344</v>
      </c>
      <c r="AY61" s="104">
        <v>43344</v>
      </c>
      <c r="AZ61" s="104">
        <v>43373</v>
      </c>
      <c r="BA61" s="104">
        <v>43345</v>
      </c>
      <c r="BB61" s="104">
        <v>43374</v>
      </c>
      <c r="BC61" s="104">
        <v>43374</v>
      </c>
      <c r="BD61" s="104">
        <v>43404</v>
      </c>
      <c r="BE61" s="104">
        <v>43375</v>
      </c>
      <c r="BF61" s="104">
        <v>43405</v>
      </c>
      <c r="BG61" s="104">
        <v>43405</v>
      </c>
      <c r="BH61" s="104">
        <v>43434</v>
      </c>
      <c r="BI61" s="104">
        <v>43406</v>
      </c>
      <c r="BJ61" s="104">
        <v>43435</v>
      </c>
      <c r="BK61" s="104">
        <v>43435</v>
      </c>
      <c r="BL61" s="104">
        <v>43465</v>
      </c>
      <c r="BM61" s="104">
        <v>43436</v>
      </c>
      <c r="BN61" s="104">
        <v>43466</v>
      </c>
    </row>
    <row r="62" spans="12:66" ht="51" customHeight="1" x14ac:dyDescent="0.2">
      <c r="L62" s="104">
        <f>VLOOKUP(M47,R51:BN78,46)</f>
        <v>42705</v>
      </c>
      <c r="M62" s="104">
        <f>VLOOKUP(M47,R51:BN78,47)</f>
        <v>42735</v>
      </c>
      <c r="N62" s="104">
        <f>VLOOKUP(M47,R51:BN78,48)</f>
        <v>42706</v>
      </c>
      <c r="O62" s="104">
        <f>VLOOKUP(M47,R51:BN78,49)</f>
        <v>42736</v>
      </c>
      <c r="R62">
        <v>2019</v>
      </c>
      <c r="S62" s="104">
        <v>43466</v>
      </c>
      <c r="T62" s="104">
        <v>43496</v>
      </c>
      <c r="U62" s="104">
        <v>43467</v>
      </c>
      <c r="V62" s="104">
        <v>43497</v>
      </c>
      <c r="W62" s="104">
        <v>43497</v>
      </c>
      <c r="X62" s="104">
        <v>43524</v>
      </c>
      <c r="Y62" s="104">
        <v>43498</v>
      </c>
      <c r="Z62" s="104">
        <v>43525</v>
      </c>
      <c r="AA62" s="104">
        <v>43525</v>
      </c>
      <c r="AB62" s="104">
        <v>43555</v>
      </c>
      <c r="AC62" s="104">
        <v>43526</v>
      </c>
      <c r="AD62" s="104">
        <v>43556</v>
      </c>
      <c r="AE62" s="104">
        <v>43556</v>
      </c>
      <c r="AF62" s="104">
        <v>43585</v>
      </c>
      <c r="AG62" s="104">
        <v>43557</v>
      </c>
      <c r="AH62" s="104">
        <v>43586</v>
      </c>
      <c r="AI62" s="104">
        <v>43586</v>
      </c>
      <c r="AJ62" s="104">
        <v>43616</v>
      </c>
      <c r="AK62" s="104">
        <v>43587</v>
      </c>
      <c r="AL62" s="104">
        <v>43617</v>
      </c>
      <c r="AM62" s="104">
        <v>43617</v>
      </c>
      <c r="AN62" s="104">
        <v>43646</v>
      </c>
      <c r="AO62" s="104">
        <v>43618</v>
      </c>
      <c r="AP62" s="104">
        <v>43647</v>
      </c>
      <c r="AQ62" s="104">
        <v>43647</v>
      </c>
      <c r="AR62" s="104">
        <v>43677</v>
      </c>
      <c r="AS62" s="104">
        <v>43648</v>
      </c>
      <c r="AT62" s="104">
        <v>43678</v>
      </c>
      <c r="AU62" s="104">
        <v>43678</v>
      </c>
      <c r="AV62" s="104">
        <v>43708</v>
      </c>
      <c r="AW62" s="104">
        <v>43679</v>
      </c>
      <c r="AX62" s="104">
        <v>43709</v>
      </c>
      <c r="AY62" s="104">
        <v>43709</v>
      </c>
      <c r="AZ62" s="104">
        <v>43738</v>
      </c>
      <c r="BA62" s="104">
        <v>43710</v>
      </c>
      <c r="BB62" s="104">
        <v>43739</v>
      </c>
      <c r="BC62" s="104">
        <v>43739</v>
      </c>
      <c r="BD62" s="104">
        <v>43769</v>
      </c>
      <c r="BE62" s="104">
        <v>43740</v>
      </c>
      <c r="BF62" s="104">
        <v>43770</v>
      </c>
      <c r="BG62" s="104">
        <v>43770</v>
      </c>
      <c r="BH62" s="104">
        <v>43799</v>
      </c>
      <c r="BI62" s="104">
        <v>43771</v>
      </c>
      <c r="BJ62" s="104">
        <v>43800</v>
      </c>
      <c r="BK62" s="104">
        <v>43800</v>
      </c>
      <c r="BL62" s="104">
        <v>43830</v>
      </c>
      <c r="BM62" s="104">
        <v>43801</v>
      </c>
      <c r="BN62" s="104">
        <v>43831</v>
      </c>
    </row>
    <row r="63" spans="12:66" ht="51" customHeight="1" x14ac:dyDescent="0.2">
      <c r="L63" s="104"/>
      <c r="M63" s="104"/>
      <c r="N63" s="104"/>
      <c r="O63" s="104"/>
      <c r="R63">
        <v>2020</v>
      </c>
      <c r="S63" s="104">
        <v>43831</v>
      </c>
      <c r="T63" s="104">
        <v>43861</v>
      </c>
      <c r="U63" s="104">
        <v>43832</v>
      </c>
      <c r="V63" s="104">
        <v>43862</v>
      </c>
      <c r="W63" s="104">
        <v>43862</v>
      </c>
      <c r="X63" s="104">
        <v>43890</v>
      </c>
      <c r="Y63" s="104">
        <v>43863</v>
      </c>
      <c r="Z63" s="104">
        <v>43891</v>
      </c>
      <c r="AA63" s="104">
        <v>43891</v>
      </c>
      <c r="AB63" s="104">
        <v>43921</v>
      </c>
      <c r="AC63" s="104">
        <v>43892</v>
      </c>
      <c r="AD63" s="104">
        <v>43922</v>
      </c>
      <c r="AE63" s="104">
        <v>43922</v>
      </c>
      <c r="AF63" s="104">
        <v>43951</v>
      </c>
      <c r="AG63" s="104">
        <v>43923</v>
      </c>
      <c r="AH63" s="104">
        <v>43952</v>
      </c>
      <c r="AI63" s="104">
        <v>43952</v>
      </c>
      <c r="AJ63" s="104">
        <v>43982</v>
      </c>
      <c r="AK63" s="104">
        <v>43953</v>
      </c>
      <c r="AL63" s="104">
        <v>43983</v>
      </c>
      <c r="AM63" s="104">
        <v>43983</v>
      </c>
      <c r="AN63" s="104">
        <v>44012</v>
      </c>
      <c r="AO63" s="104">
        <v>43984</v>
      </c>
      <c r="AP63" s="104">
        <v>44013</v>
      </c>
      <c r="AQ63" s="104">
        <v>44013</v>
      </c>
      <c r="AR63" s="104">
        <v>44043</v>
      </c>
      <c r="AS63" s="104">
        <v>44014</v>
      </c>
      <c r="AT63" s="104">
        <v>44044</v>
      </c>
      <c r="AU63" s="104">
        <v>44044</v>
      </c>
      <c r="AV63" s="104">
        <v>44074</v>
      </c>
      <c r="AW63" s="104">
        <v>44045</v>
      </c>
      <c r="AX63" s="104">
        <v>44075</v>
      </c>
      <c r="AY63" s="104">
        <v>44075</v>
      </c>
      <c r="AZ63" s="104">
        <v>44104</v>
      </c>
      <c r="BA63" s="104">
        <v>44076</v>
      </c>
      <c r="BB63" s="104">
        <v>44105</v>
      </c>
      <c r="BC63" s="104">
        <v>44105</v>
      </c>
      <c r="BD63" s="104">
        <v>44135</v>
      </c>
      <c r="BE63" s="104">
        <v>44106</v>
      </c>
      <c r="BF63" s="104">
        <v>44136</v>
      </c>
      <c r="BG63" s="104">
        <v>44136</v>
      </c>
      <c r="BH63" s="104">
        <v>44165</v>
      </c>
      <c r="BI63" s="104">
        <v>44137</v>
      </c>
      <c r="BJ63" s="104">
        <v>44166</v>
      </c>
      <c r="BK63" s="104">
        <v>44166</v>
      </c>
      <c r="BL63" s="104">
        <v>44196</v>
      </c>
      <c r="BM63" s="104">
        <v>44167</v>
      </c>
      <c r="BN63" s="104">
        <v>44197</v>
      </c>
    </row>
    <row r="64" spans="12:66" ht="51" customHeight="1" x14ac:dyDescent="0.2">
      <c r="L64" s="104"/>
      <c r="M64" s="104"/>
      <c r="N64" s="104"/>
      <c r="O64" s="104"/>
      <c r="R64">
        <v>2021</v>
      </c>
      <c r="S64" s="104">
        <v>44197</v>
      </c>
      <c r="T64" s="104">
        <v>44227</v>
      </c>
      <c r="U64" s="104">
        <v>44198</v>
      </c>
      <c r="V64" s="104">
        <v>44228</v>
      </c>
      <c r="W64" s="104">
        <v>44228</v>
      </c>
      <c r="X64" s="104">
        <v>44255</v>
      </c>
      <c r="Y64" s="104">
        <v>44229</v>
      </c>
      <c r="Z64" s="104">
        <v>44256</v>
      </c>
      <c r="AA64" s="104">
        <v>44256</v>
      </c>
      <c r="AB64" s="104">
        <v>44286</v>
      </c>
      <c r="AC64" s="104">
        <v>44257</v>
      </c>
      <c r="AD64" s="104">
        <v>44287</v>
      </c>
      <c r="AE64" s="104">
        <v>44287</v>
      </c>
      <c r="AF64" s="104">
        <v>44316</v>
      </c>
      <c r="AG64" s="104">
        <v>44288</v>
      </c>
      <c r="AH64" s="104">
        <v>44317</v>
      </c>
      <c r="AI64" s="104">
        <v>44317</v>
      </c>
      <c r="AJ64" s="104">
        <v>44347</v>
      </c>
      <c r="AK64" s="104">
        <v>44318</v>
      </c>
      <c r="AL64" s="104">
        <v>44348</v>
      </c>
      <c r="AM64" s="104">
        <v>44348</v>
      </c>
      <c r="AN64" s="104">
        <v>44377</v>
      </c>
      <c r="AO64" s="104">
        <v>44349</v>
      </c>
      <c r="AP64" s="104">
        <v>44378</v>
      </c>
      <c r="AQ64" s="104">
        <v>44378</v>
      </c>
      <c r="AR64" s="104">
        <v>44408</v>
      </c>
      <c r="AS64" s="104">
        <v>44379</v>
      </c>
      <c r="AT64" s="104">
        <v>44409</v>
      </c>
      <c r="AU64" s="104">
        <v>44409</v>
      </c>
      <c r="AV64" s="104">
        <v>44439</v>
      </c>
      <c r="AW64" s="104">
        <v>44410</v>
      </c>
      <c r="AX64" s="104">
        <v>44440</v>
      </c>
      <c r="AY64" s="104">
        <v>44440</v>
      </c>
      <c r="AZ64" s="104">
        <v>44469</v>
      </c>
      <c r="BA64" s="104">
        <v>44441</v>
      </c>
      <c r="BB64" s="104">
        <v>44470</v>
      </c>
      <c r="BC64" s="104">
        <v>44470</v>
      </c>
      <c r="BD64" s="104">
        <v>44500</v>
      </c>
      <c r="BE64" s="104">
        <v>44471</v>
      </c>
      <c r="BF64" s="104">
        <v>44501</v>
      </c>
      <c r="BG64" s="104">
        <v>44501</v>
      </c>
      <c r="BH64" s="104">
        <v>44530</v>
      </c>
      <c r="BI64" s="104">
        <v>44502</v>
      </c>
      <c r="BJ64" s="104">
        <v>44531</v>
      </c>
      <c r="BK64" s="104">
        <v>44531</v>
      </c>
      <c r="BL64" s="104">
        <v>44561</v>
      </c>
      <c r="BM64" s="104">
        <v>44532</v>
      </c>
      <c r="BN64" s="104">
        <v>44562</v>
      </c>
    </row>
    <row r="65" spans="12:66" ht="51" customHeight="1" x14ac:dyDescent="0.2">
      <c r="L65" s="104"/>
      <c r="M65" s="104"/>
      <c r="N65" s="104"/>
      <c r="O65" s="104"/>
      <c r="R65">
        <v>2022</v>
      </c>
      <c r="S65" s="104">
        <v>44562</v>
      </c>
      <c r="T65" s="104">
        <v>44592</v>
      </c>
      <c r="U65" s="104">
        <v>44563</v>
      </c>
      <c r="V65" s="104">
        <v>44593</v>
      </c>
      <c r="W65" s="104">
        <v>44593</v>
      </c>
      <c r="X65" s="104">
        <v>44620</v>
      </c>
      <c r="Y65" s="104">
        <v>44594</v>
      </c>
      <c r="Z65" s="104">
        <v>44621</v>
      </c>
      <c r="AA65" s="104">
        <v>44621</v>
      </c>
      <c r="AB65" s="104">
        <v>44651</v>
      </c>
      <c r="AC65" s="104">
        <v>44622</v>
      </c>
      <c r="AD65" s="104">
        <v>44652</v>
      </c>
      <c r="AE65" s="104">
        <v>44652</v>
      </c>
      <c r="AF65" s="104">
        <v>44681</v>
      </c>
      <c r="AG65" s="104">
        <v>44653</v>
      </c>
      <c r="AH65" s="104">
        <v>44682</v>
      </c>
      <c r="AI65" s="104">
        <v>44682</v>
      </c>
      <c r="AJ65" s="104">
        <v>44712</v>
      </c>
      <c r="AK65" s="104">
        <v>44683</v>
      </c>
      <c r="AL65" s="104">
        <v>44713</v>
      </c>
      <c r="AM65" s="104">
        <v>44713</v>
      </c>
      <c r="AN65" s="104">
        <v>44742</v>
      </c>
      <c r="AO65" s="104">
        <v>44714</v>
      </c>
      <c r="AP65" s="104">
        <v>44743</v>
      </c>
      <c r="AQ65" s="104">
        <v>44743</v>
      </c>
      <c r="AR65" s="104">
        <v>44773</v>
      </c>
      <c r="AS65" s="104">
        <v>44744</v>
      </c>
      <c r="AT65" s="104">
        <v>44774</v>
      </c>
      <c r="AU65" s="104">
        <v>44774</v>
      </c>
      <c r="AV65" s="104">
        <v>44804</v>
      </c>
      <c r="AW65" s="104">
        <v>44775</v>
      </c>
      <c r="AX65" s="104">
        <v>44805</v>
      </c>
      <c r="AY65" s="104">
        <v>44805</v>
      </c>
      <c r="AZ65" s="104">
        <v>44834</v>
      </c>
      <c r="BA65" s="104">
        <v>44806</v>
      </c>
      <c r="BB65" s="104">
        <v>44835</v>
      </c>
      <c r="BC65" s="104">
        <v>44835</v>
      </c>
      <c r="BD65" s="104">
        <v>44865</v>
      </c>
      <c r="BE65" s="104">
        <v>44836</v>
      </c>
      <c r="BF65" s="104">
        <v>44866</v>
      </c>
      <c r="BG65" s="104">
        <v>44866</v>
      </c>
      <c r="BH65" s="104">
        <v>44895</v>
      </c>
      <c r="BI65" s="104">
        <v>44867</v>
      </c>
      <c r="BJ65" s="104">
        <v>44896</v>
      </c>
      <c r="BK65" s="104">
        <v>44896</v>
      </c>
      <c r="BL65" s="104">
        <v>44926</v>
      </c>
      <c r="BM65" s="104">
        <v>44897</v>
      </c>
      <c r="BN65" s="104">
        <v>44927</v>
      </c>
    </row>
    <row r="66" spans="12:66" ht="51" customHeight="1" x14ac:dyDescent="0.2">
      <c r="L66" s="104"/>
      <c r="M66" s="104"/>
      <c r="N66" s="104"/>
      <c r="O66" s="104"/>
      <c r="R66">
        <v>2023</v>
      </c>
      <c r="S66" s="104">
        <v>44927</v>
      </c>
      <c r="T66" s="104">
        <v>44957</v>
      </c>
      <c r="U66" s="104">
        <v>44928</v>
      </c>
      <c r="V66" s="104">
        <v>44958</v>
      </c>
      <c r="W66" s="104">
        <v>44958</v>
      </c>
      <c r="X66" s="104">
        <v>44985</v>
      </c>
      <c r="Y66" s="104">
        <v>44959</v>
      </c>
      <c r="Z66" s="104">
        <v>44986</v>
      </c>
      <c r="AA66" s="104">
        <v>44986</v>
      </c>
      <c r="AB66" s="104">
        <v>45016</v>
      </c>
      <c r="AC66" s="104">
        <v>44987</v>
      </c>
      <c r="AD66" s="104">
        <v>45017</v>
      </c>
      <c r="AE66" s="104">
        <v>45017</v>
      </c>
      <c r="AF66" s="104">
        <v>45046</v>
      </c>
      <c r="AG66" s="104">
        <v>45018</v>
      </c>
      <c r="AH66" s="104">
        <v>45047</v>
      </c>
      <c r="AI66" s="104">
        <v>45047</v>
      </c>
      <c r="AJ66" s="104">
        <v>45077</v>
      </c>
      <c r="AK66" s="104">
        <v>45048</v>
      </c>
      <c r="AL66" s="104">
        <v>45078</v>
      </c>
      <c r="AM66" s="104">
        <v>45078</v>
      </c>
      <c r="AN66" s="104">
        <v>45107</v>
      </c>
      <c r="AO66" s="104">
        <v>45079</v>
      </c>
      <c r="AP66" s="104">
        <v>45108</v>
      </c>
      <c r="AQ66" s="104">
        <v>45108</v>
      </c>
      <c r="AR66" s="104">
        <v>45138</v>
      </c>
      <c r="AS66" s="104">
        <v>45109</v>
      </c>
      <c r="AT66" s="104">
        <v>45139</v>
      </c>
      <c r="AU66" s="104">
        <v>45139</v>
      </c>
      <c r="AV66" s="104">
        <v>45169</v>
      </c>
      <c r="AW66" s="104">
        <v>45140</v>
      </c>
      <c r="AX66" s="104">
        <v>45170</v>
      </c>
      <c r="AY66" s="104">
        <v>45170</v>
      </c>
      <c r="AZ66" s="104">
        <v>45199</v>
      </c>
      <c r="BA66" s="104">
        <v>45171</v>
      </c>
      <c r="BB66" s="104">
        <v>45200</v>
      </c>
      <c r="BC66" s="104">
        <v>45200</v>
      </c>
      <c r="BD66" s="104">
        <v>45230</v>
      </c>
      <c r="BE66" s="104">
        <v>45201</v>
      </c>
      <c r="BF66" s="104">
        <v>45231</v>
      </c>
      <c r="BG66" s="104">
        <v>45231</v>
      </c>
      <c r="BH66" s="104">
        <v>45260</v>
      </c>
      <c r="BI66" s="104">
        <v>45232</v>
      </c>
      <c r="BJ66" s="104">
        <v>45261</v>
      </c>
      <c r="BK66" s="104">
        <v>45261</v>
      </c>
      <c r="BL66" s="104">
        <v>45291</v>
      </c>
      <c r="BM66" s="104">
        <v>45262</v>
      </c>
      <c r="BN66" s="104">
        <v>45292</v>
      </c>
    </row>
    <row r="67" spans="12:66" ht="51" customHeight="1" x14ac:dyDescent="0.2">
      <c r="L67" s="104"/>
      <c r="M67" s="104"/>
      <c r="N67" s="104"/>
      <c r="O67" s="104"/>
      <c r="R67">
        <v>2024</v>
      </c>
      <c r="S67" s="104">
        <v>45292</v>
      </c>
      <c r="T67" s="104">
        <v>45322</v>
      </c>
      <c r="U67" s="104">
        <v>45293</v>
      </c>
      <c r="V67" s="104">
        <v>45323</v>
      </c>
      <c r="W67" s="104">
        <v>45323</v>
      </c>
      <c r="X67" s="104">
        <v>45351</v>
      </c>
      <c r="Y67" s="104">
        <v>45324</v>
      </c>
      <c r="Z67" s="104">
        <v>45352</v>
      </c>
      <c r="AA67" s="104">
        <v>45352</v>
      </c>
      <c r="AB67" s="104">
        <v>45382</v>
      </c>
      <c r="AC67" s="104">
        <v>45353</v>
      </c>
      <c r="AD67" s="104">
        <v>45383</v>
      </c>
      <c r="AE67" s="104">
        <v>45383</v>
      </c>
      <c r="AF67" s="104">
        <v>45412</v>
      </c>
      <c r="AG67" s="104">
        <v>45384</v>
      </c>
      <c r="AH67" s="104">
        <v>45413</v>
      </c>
      <c r="AI67" s="104">
        <v>45413</v>
      </c>
      <c r="AJ67" s="104">
        <v>45443</v>
      </c>
      <c r="AK67" s="104">
        <v>45414</v>
      </c>
      <c r="AL67" s="104">
        <v>45444</v>
      </c>
      <c r="AM67" s="104">
        <v>45444</v>
      </c>
      <c r="AN67" s="104">
        <v>45473</v>
      </c>
      <c r="AO67" s="104">
        <v>45445</v>
      </c>
      <c r="AP67" s="104">
        <v>45474</v>
      </c>
      <c r="AQ67" s="104">
        <v>45474</v>
      </c>
      <c r="AR67" s="104">
        <v>45504</v>
      </c>
      <c r="AS67" s="104">
        <v>45475</v>
      </c>
      <c r="AT67" s="104">
        <v>45505</v>
      </c>
      <c r="AU67" s="104">
        <v>45505</v>
      </c>
      <c r="AV67" s="104">
        <v>45535</v>
      </c>
      <c r="AW67" s="104">
        <v>45506</v>
      </c>
      <c r="AX67" s="104">
        <v>45536</v>
      </c>
      <c r="AY67" s="104">
        <v>45536</v>
      </c>
      <c r="AZ67" s="104">
        <v>45565</v>
      </c>
      <c r="BA67" s="104">
        <v>45537</v>
      </c>
      <c r="BB67" s="104">
        <v>45566</v>
      </c>
      <c r="BC67" s="104">
        <v>45566</v>
      </c>
      <c r="BD67" s="104">
        <v>45596</v>
      </c>
      <c r="BE67" s="104">
        <v>45567</v>
      </c>
      <c r="BF67" s="104">
        <v>45597</v>
      </c>
      <c r="BG67" s="104">
        <v>45597</v>
      </c>
      <c r="BH67" s="104">
        <v>45626</v>
      </c>
      <c r="BI67" s="104">
        <v>45598</v>
      </c>
      <c r="BJ67" s="104">
        <v>45627</v>
      </c>
      <c r="BK67" s="104">
        <v>45627</v>
      </c>
      <c r="BL67" s="104">
        <v>45657</v>
      </c>
      <c r="BM67" s="104">
        <v>45628</v>
      </c>
      <c r="BN67" s="104">
        <v>45658</v>
      </c>
    </row>
    <row r="68" spans="12:66" ht="51" customHeight="1" x14ac:dyDescent="0.2">
      <c r="L68" s="104"/>
      <c r="M68" s="104"/>
      <c r="N68" s="104"/>
      <c r="O68" s="104"/>
      <c r="R68">
        <v>2025</v>
      </c>
      <c r="S68" s="104">
        <v>45658</v>
      </c>
      <c r="T68" s="104">
        <v>45688</v>
      </c>
      <c r="U68" s="104">
        <v>45659</v>
      </c>
      <c r="V68" s="104">
        <v>45689</v>
      </c>
      <c r="W68" s="104">
        <v>45689</v>
      </c>
      <c r="X68" s="104">
        <v>45716</v>
      </c>
      <c r="Y68" s="104">
        <v>45690</v>
      </c>
      <c r="Z68" s="104">
        <v>45717</v>
      </c>
      <c r="AA68" s="104">
        <v>45717</v>
      </c>
      <c r="AB68" s="104">
        <v>45747</v>
      </c>
      <c r="AC68" s="104">
        <v>45718</v>
      </c>
      <c r="AD68" s="104">
        <v>45748</v>
      </c>
      <c r="AE68" s="104">
        <v>45748</v>
      </c>
      <c r="AF68" s="104">
        <v>45777</v>
      </c>
      <c r="AG68" s="104">
        <v>45749</v>
      </c>
      <c r="AH68" s="104">
        <v>45778</v>
      </c>
      <c r="AI68" s="104">
        <v>45778</v>
      </c>
      <c r="AJ68" s="104">
        <v>45808</v>
      </c>
      <c r="AK68" s="104">
        <v>45779</v>
      </c>
      <c r="AL68" s="104">
        <v>45809</v>
      </c>
      <c r="AM68" s="104">
        <v>45809</v>
      </c>
      <c r="AN68" s="104">
        <v>45838</v>
      </c>
      <c r="AO68" s="104">
        <v>45810</v>
      </c>
      <c r="AP68" s="104">
        <v>45839</v>
      </c>
      <c r="AQ68" s="104">
        <v>45839</v>
      </c>
      <c r="AR68" s="104">
        <v>45869</v>
      </c>
      <c r="AS68" s="104">
        <v>45840</v>
      </c>
      <c r="AT68" s="104">
        <v>45870</v>
      </c>
      <c r="AU68" s="104">
        <v>45870</v>
      </c>
      <c r="AV68" s="104">
        <v>45900</v>
      </c>
      <c r="AW68" s="104">
        <v>45871</v>
      </c>
      <c r="AX68" s="104">
        <v>45901</v>
      </c>
      <c r="AY68" s="104">
        <v>45901</v>
      </c>
      <c r="AZ68" s="104">
        <v>45930</v>
      </c>
      <c r="BA68" s="104">
        <v>45902</v>
      </c>
      <c r="BB68" s="104">
        <v>45931</v>
      </c>
      <c r="BC68" s="104">
        <v>45931</v>
      </c>
      <c r="BD68" s="104">
        <v>45961</v>
      </c>
      <c r="BE68" s="104">
        <v>45932</v>
      </c>
      <c r="BF68" s="104">
        <v>45962</v>
      </c>
      <c r="BG68" s="104">
        <v>45962</v>
      </c>
      <c r="BH68" s="104">
        <v>45991</v>
      </c>
      <c r="BI68" s="104">
        <v>45963</v>
      </c>
      <c r="BJ68" s="104">
        <v>45992</v>
      </c>
      <c r="BK68" s="104">
        <v>45992</v>
      </c>
      <c r="BL68" s="104">
        <v>46022</v>
      </c>
      <c r="BM68" s="104">
        <v>45993</v>
      </c>
      <c r="BN68" s="104">
        <v>46023</v>
      </c>
    </row>
    <row r="69" spans="12:66" ht="51" customHeight="1" x14ac:dyDescent="0.2">
      <c r="L69" s="104"/>
      <c r="M69" s="104"/>
      <c r="N69" s="104"/>
      <c r="O69" s="104"/>
      <c r="R69">
        <v>2026</v>
      </c>
      <c r="S69" s="104">
        <v>46023</v>
      </c>
      <c r="T69" s="104">
        <v>46053</v>
      </c>
      <c r="U69" s="104">
        <v>46024</v>
      </c>
      <c r="V69" s="104">
        <v>46054</v>
      </c>
      <c r="W69" s="104">
        <v>46054</v>
      </c>
      <c r="X69" s="104">
        <v>46081</v>
      </c>
      <c r="Y69" s="104">
        <v>46055</v>
      </c>
      <c r="Z69" s="104">
        <v>46082</v>
      </c>
      <c r="AA69" s="104">
        <v>46082</v>
      </c>
      <c r="AB69" s="104">
        <v>46112</v>
      </c>
      <c r="AC69" s="104">
        <v>46083</v>
      </c>
      <c r="AD69" s="104">
        <v>46113</v>
      </c>
      <c r="AE69" s="104">
        <v>46113</v>
      </c>
      <c r="AF69" s="104">
        <v>46142</v>
      </c>
      <c r="AG69" s="104">
        <v>46114</v>
      </c>
      <c r="AH69" s="104">
        <v>46143</v>
      </c>
      <c r="AI69" s="104">
        <v>46143</v>
      </c>
      <c r="AJ69" s="104">
        <v>46173</v>
      </c>
      <c r="AK69" s="104">
        <v>46144</v>
      </c>
      <c r="AL69" s="104">
        <v>46174</v>
      </c>
      <c r="AM69" s="104">
        <v>46174</v>
      </c>
      <c r="AN69" s="104">
        <v>46203</v>
      </c>
      <c r="AO69" s="104">
        <v>46175</v>
      </c>
      <c r="AP69" s="104">
        <v>46204</v>
      </c>
      <c r="AQ69" s="104">
        <v>46204</v>
      </c>
      <c r="AR69" s="104">
        <v>46234</v>
      </c>
      <c r="AS69" s="104">
        <v>46205</v>
      </c>
      <c r="AT69" s="104">
        <v>46235</v>
      </c>
      <c r="AU69" s="104">
        <v>46235</v>
      </c>
      <c r="AV69" s="104">
        <v>46265</v>
      </c>
      <c r="AW69" s="104">
        <v>46236</v>
      </c>
      <c r="AX69" s="104">
        <v>46266</v>
      </c>
      <c r="AY69" s="104">
        <v>46266</v>
      </c>
      <c r="AZ69" s="104">
        <v>46295</v>
      </c>
      <c r="BA69" s="104">
        <v>46267</v>
      </c>
      <c r="BB69" s="104">
        <v>46296</v>
      </c>
      <c r="BC69" s="104">
        <v>46296</v>
      </c>
      <c r="BD69" s="104">
        <v>46326</v>
      </c>
      <c r="BE69" s="104">
        <v>46297</v>
      </c>
      <c r="BF69" s="104">
        <v>46327</v>
      </c>
      <c r="BG69" s="104">
        <v>46327</v>
      </c>
      <c r="BH69" s="104">
        <v>46356</v>
      </c>
      <c r="BI69" s="104">
        <v>46328</v>
      </c>
      <c r="BJ69" s="104">
        <v>46357</v>
      </c>
      <c r="BK69" s="104">
        <v>46357</v>
      </c>
      <c r="BL69" s="104">
        <v>46387</v>
      </c>
      <c r="BM69" s="104">
        <v>46358</v>
      </c>
      <c r="BN69" s="104">
        <v>46388</v>
      </c>
    </row>
    <row r="70" spans="12:66" ht="51" customHeight="1" x14ac:dyDescent="0.2">
      <c r="L70" s="104"/>
      <c r="M70" s="104"/>
      <c r="N70" s="104"/>
      <c r="O70" s="104"/>
      <c r="R70">
        <v>2027</v>
      </c>
      <c r="S70" s="104">
        <v>46388</v>
      </c>
      <c r="T70" s="104">
        <v>46418</v>
      </c>
      <c r="U70" s="104">
        <v>46389</v>
      </c>
      <c r="V70" s="104">
        <v>46419</v>
      </c>
      <c r="W70" s="104">
        <v>46419</v>
      </c>
      <c r="X70" s="104">
        <v>46446</v>
      </c>
      <c r="Y70" s="104">
        <v>46420</v>
      </c>
      <c r="Z70" s="104">
        <v>46447</v>
      </c>
      <c r="AA70" s="104">
        <v>46447</v>
      </c>
      <c r="AB70" s="104">
        <v>46477</v>
      </c>
      <c r="AC70" s="104">
        <v>46448</v>
      </c>
      <c r="AD70" s="104">
        <v>46478</v>
      </c>
      <c r="AE70" s="104">
        <v>46478</v>
      </c>
      <c r="AF70" s="104">
        <v>46507</v>
      </c>
      <c r="AG70" s="104">
        <v>46479</v>
      </c>
      <c r="AH70" s="104">
        <v>46508</v>
      </c>
      <c r="AI70" s="104">
        <v>46508</v>
      </c>
      <c r="AJ70" s="104">
        <v>46538</v>
      </c>
      <c r="AK70" s="104">
        <v>46509</v>
      </c>
      <c r="AL70" s="104">
        <v>46539</v>
      </c>
      <c r="AM70" s="104">
        <v>46539</v>
      </c>
      <c r="AN70" s="104">
        <v>46568</v>
      </c>
      <c r="AO70" s="104">
        <v>46540</v>
      </c>
      <c r="AP70" s="104">
        <v>46569</v>
      </c>
      <c r="AQ70" s="104">
        <v>46569</v>
      </c>
      <c r="AR70" s="104">
        <v>46599</v>
      </c>
      <c r="AS70" s="104">
        <v>46570</v>
      </c>
      <c r="AT70" s="104">
        <v>46600</v>
      </c>
      <c r="AU70" s="104">
        <v>46600</v>
      </c>
      <c r="AV70" s="104">
        <v>46630</v>
      </c>
      <c r="AW70" s="104">
        <v>46601</v>
      </c>
      <c r="AX70" s="104">
        <v>46631</v>
      </c>
      <c r="AY70" s="104">
        <v>46631</v>
      </c>
      <c r="AZ70" s="104">
        <v>46660</v>
      </c>
      <c r="BA70" s="104">
        <v>46632</v>
      </c>
      <c r="BB70" s="104">
        <v>46661</v>
      </c>
      <c r="BC70" s="104">
        <v>46661</v>
      </c>
      <c r="BD70" s="104">
        <v>46691</v>
      </c>
      <c r="BE70" s="104">
        <v>46662</v>
      </c>
      <c r="BF70" s="104">
        <v>46692</v>
      </c>
      <c r="BG70" s="104">
        <v>46692</v>
      </c>
      <c r="BH70" s="104">
        <v>46721</v>
      </c>
      <c r="BI70" s="104">
        <v>46693</v>
      </c>
      <c r="BJ70" s="104">
        <v>46722</v>
      </c>
      <c r="BK70" s="104">
        <v>46722</v>
      </c>
      <c r="BL70" s="104">
        <v>46752</v>
      </c>
      <c r="BM70" s="104">
        <v>46723</v>
      </c>
      <c r="BN70" s="104">
        <v>46753</v>
      </c>
    </row>
    <row r="71" spans="12:66" ht="51" customHeight="1" x14ac:dyDescent="0.2">
      <c r="L71" s="104"/>
      <c r="M71" s="104"/>
      <c r="N71" s="104"/>
      <c r="O71" s="104"/>
      <c r="R71">
        <v>2028</v>
      </c>
      <c r="S71" s="104">
        <v>46753</v>
      </c>
      <c r="T71" s="104">
        <v>46783</v>
      </c>
      <c r="U71" s="104">
        <v>46754</v>
      </c>
      <c r="V71" s="104">
        <v>46784</v>
      </c>
      <c r="W71" s="104">
        <v>46784</v>
      </c>
      <c r="X71" s="104">
        <v>46812</v>
      </c>
      <c r="Y71" s="104">
        <v>46785</v>
      </c>
      <c r="Z71" s="104">
        <v>46813</v>
      </c>
      <c r="AA71" s="104">
        <v>46813</v>
      </c>
      <c r="AB71" s="104">
        <v>46843</v>
      </c>
      <c r="AC71" s="104">
        <v>46814</v>
      </c>
      <c r="AD71" s="104">
        <v>46844</v>
      </c>
      <c r="AE71" s="104">
        <v>46844</v>
      </c>
      <c r="AF71" s="104">
        <v>46873</v>
      </c>
      <c r="AG71" s="104">
        <v>46845</v>
      </c>
      <c r="AH71" s="104">
        <v>46874</v>
      </c>
      <c r="AI71" s="104">
        <v>46874</v>
      </c>
      <c r="AJ71" s="104">
        <v>46904</v>
      </c>
      <c r="AK71" s="104">
        <v>46875</v>
      </c>
      <c r="AL71" s="104">
        <v>46905</v>
      </c>
      <c r="AM71" s="104">
        <v>46905</v>
      </c>
      <c r="AN71" s="104">
        <v>46934</v>
      </c>
      <c r="AO71" s="104">
        <v>46906</v>
      </c>
      <c r="AP71" s="104">
        <v>46935</v>
      </c>
      <c r="AQ71" s="104">
        <v>46935</v>
      </c>
      <c r="AR71" s="104">
        <v>46965</v>
      </c>
      <c r="AS71" s="104">
        <v>46936</v>
      </c>
      <c r="AT71" s="104">
        <v>46966</v>
      </c>
      <c r="AU71" s="104">
        <v>46966</v>
      </c>
      <c r="AV71" s="104">
        <v>46996</v>
      </c>
      <c r="AW71" s="104">
        <v>46967</v>
      </c>
      <c r="AX71" s="104">
        <v>46997</v>
      </c>
      <c r="AY71" s="104">
        <v>46997</v>
      </c>
      <c r="AZ71" s="104">
        <v>47026</v>
      </c>
      <c r="BA71" s="104">
        <v>46998</v>
      </c>
      <c r="BB71" s="104">
        <v>47027</v>
      </c>
      <c r="BC71" s="104">
        <v>47027</v>
      </c>
      <c r="BD71" s="104">
        <v>47057</v>
      </c>
      <c r="BE71" s="104">
        <v>47028</v>
      </c>
      <c r="BF71" s="104">
        <v>47058</v>
      </c>
      <c r="BG71" s="104">
        <v>47058</v>
      </c>
      <c r="BH71" s="104">
        <v>47087</v>
      </c>
      <c r="BI71" s="104">
        <v>47059</v>
      </c>
      <c r="BJ71" s="104">
        <v>47088</v>
      </c>
      <c r="BK71" s="104">
        <v>47088</v>
      </c>
      <c r="BL71" s="104">
        <v>47118</v>
      </c>
      <c r="BM71" s="104">
        <v>47089</v>
      </c>
      <c r="BN71" s="104">
        <v>47119</v>
      </c>
    </row>
    <row r="72" spans="12:66" ht="51" customHeight="1" x14ac:dyDescent="0.2">
      <c r="L72" s="104"/>
      <c r="M72" s="104"/>
      <c r="N72" s="104"/>
      <c r="O72" s="104"/>
      <c r="R72">
        <v>2029</v>
      </c>
      <c r="S72" s="104">
        <v>47119</v>
      </c>
      <c r="T72" s="104">
        <v>47149</v>
      </c>
      <c r="U72" s="104">
        <v>47120</v>
      </c>
      <c r="V72" s="104">
        <v>47150</v>
      </c>
      <c r="W72" s="104">
        <v>47150</v>
      </c>
      <c r="X72" s="104">
        <v>47177</v>
      </c>
      <c r="Y72" s="104">
        <v>47151</v>
      </c>
      <c r="Z72" s="104">
        <v>47178</v>
      </c>
      <c r="AA72" s="104">
        <v>47178</v>
      </c>
      <c r="AB72" s="104">
        <v>47208</v>
      </c>
      <c r="AC72" s="104">
        <v>47179</v>
      </c>
      <c r="AD72" s="104">
        <v>47209</v>
      </c>
      <c r="AE72" s="104">
        <v>47209</v>
      </c>
      <c r="AF72" s="104">
        <v>47238</v>
      </c>
      <c r="AG72" s="104">
        <v>47210</v>
      </c>
      <c r="AH72" s="104">
        <v>47239</v>
      </c>
      <c r="AI72" s="104">
        <v>47239</v>
      </c>
      <c r="AJ72" s="104">
        <v>47269</v>
      </c>
      <c r="AK72" s="104">
        <v>47240</v>
      </c>
      <c r="AL72" s="104">
        <v>47270</v>
      </c>
      <c r="AM72" s="104">
        <v>47270</v>
      </c>
      <c r="AN72" s="104">
        <v>47299</v>
      </c>
      <c r="AO72" s="104">
        <v>47271</v>
      </c>
      <c r="AP72" s="104">
        <v>47300</v>
      </c>
      <c r="AQ72" s="104">
        <v>47300</v>
      </c>
      <c r="AR72" s="104">
        <v>47330</v>
      </c>
      <c r="AS72" s="104">
        <v>47301</v>
      </c>
      <c r="AT72" s="104">
        <v>47331</v>
      </c>
      <c r="AU72" s="104">
        <v>47331</v>
      </c>
      <c r="AV72" s="104">
        <v>47361</v>
      </c>
      <c r="AW72" s="104">
        <v>47332</v>
      </c>
      <c r="AX72" s="104">
        <v>47362</v>
      </c>
      <c r="AY72" s="104">
        <v>47362</v>
      </c>
      <c r="AZ72" s="104">
        <v>47391</v>
      </c>
      <c r="BA72" s="104">
        <v>47363</v>
      </c>
      <c r="BB72" s="104">
        <v>47392</v>
      </c>
      <c r="BC72" s="104">
        <v>47392</v>
      </c>
      <c r="BD72" s="104">
        <v>47422</v>
      </c>
      <c r="BE72" s="104">
        <v>47393</v>
      </c>
      <c r="BF72" s="104">
        <v>47423</v>
      </c>
      <c r="BG72" s="104">
        <v>47423</v>
      </c>
      <c r="BH72" s="104">
        <v>47452</v>
      </c>
      <c r="BI72" s="104">
        <v>47424</v>
      </c>
      <c r="BJ72" s="104">
        <v>47453</v>
      </c>
      <c r="BK72" s="104">
        <v>47453</v>
      </c>
      <c r="BL72" s="104">
        <v>47483</v>
      </c>
      <c r="BM72" s="104">
        <v>47454</v>
      </c>
      <c r="BN72" s="104">
        <v>47484</v>
      </c>
    </row>
    <row r="73" spans="12:66" ht="51" customHeight="1" x14ac:dyDescent="0.2">
      <c r="L73" s="104"/>
      <c r="M73" s="104"/>
      <c r="N73" s="104"/>
      <c r="O73" s="104"/>
      <c r="R73">
        <v>2030</v>
      </c>
      <c r="S73" s="104">
        <v>47484</v>
      </c>
      <c r="T73" s="104">
        <v>47514</v>
      </c>
      <c r="U73" s="104">
        <v>47485</v>
      </c>
      <c r="V73" s="104">
        <v>47515</v>
      </c>
      <c r="W73" s="104">
        <v>47515</v>
      </c>
      <c r="X73" s="104">
        <v>47542</v>
      </c>
      <c r="Y73" s="104">
        <v>47516</v>
      </c>
      <c r="Z73" s="104">
        <v>47543</v>
      </c>
      <c r="AA73" s="104">
        <v>47543</v>
      </c>
      <c r="AB73" s="104">
        <v>47573</v>
      </c>
      <c r="AC73" s="104">
        <v>47544</v>
      </c>
      <c r="AD73" s="104">
        <v>47574</v>
      </c>
      <c r="AE73" s="104">
        <v>47574</v>
      </c>
      <c r="AF73" s="104">
        <v>47603</v>
      </c>
      <c r="AG73" s="104">
        <v>47575</v>
      </c>
      <c r="AH73" s="104">
        <v>47604</v>
      </c>
      <c r="AI73" s="104">
        <v>47604</v>
      </c>
      <c r="AJ73" s="104">
        <v>47634</v>
      </c>
      <c r="AK73" s="104">
        <v>47605</v>
      </c>
      <c r="AL73" s="104">
        <v>47635</v>
      </c>
      <c r="AM73" s="104">
        <v>47635</v>
      </c>
      <c r="AN73" s="104">
        <v>47664</v>
      </c>
      <c r="AO73" s="104">
        <v>47636</v>
      </c>
      <c r="AP73" s="104">
        <v>47665</v>
      </c>
      <c r="AQ73" s="104">
        <v>47665</v>
      </c>
      <c r="AR73" s="104">
        <v>47695</v>
      </c>
      <c r="AS73" s="104">
        <v>47666</v>
      </c>
      <c r="AT73" s="104">
        <v>47696</v>
      </c>
      <c r="AU73" s="104">
        <v>47696</v>
      </c>
      <c r="AV73" s="104">
        <v>47726</v>
      </c>
      <c r="AW73" s="104">
        <v>47697</v>
      </c>
      <c r="AX73" s="104">
        <v>47727</v>
      </c>
      <c r="AY73" s="104">
        <v>47727</v>
      </c>
      <c r="AZ73" s="104">
        <v>47756</v>
      </c>
      <c r="BA73" s="104">
        <v>47728</v>
      </c>
      <c r="BB73" s="104">
        <v>47757</v>
      </c>
      <c r="BC73" s="104">
        <v>47757</v>
      </c>
      <c r="BD73" s="104">
        <v>47787</v>
      </c>
      <c r="BE73" s="104">
        <v>47758</v>
      </c>
      <c r="BF73" s="104">
        <v>47788</v>
      </c>
      <c r="BG73" s="104">
        <v>47788</v>
      </c>
      <c r="BH73" s="104">
        <v>47817</v>
      </c>
      <c r="BI73" s="104">
        <v>47789</v>
      </c>
      <c r="BJ73" s="104">
        <v>47818</v>
      </c>
      <c r="BK73" s="104">
        <v>47818</v>
      </c>
      <c r="BL73" s="104">
        <v>47848</v>
      </c>
      <c r="BM73" s="104">
        <v>47819</v>
      </c>
      <c r="BN73" s="104">
        <v>47849</v>
      </c>
    </row>
    <row r="74" spans="12:66" ht="51" customHeight="1" x14ac:dyDescent="0.2">
      <c r="L74" s="104"/>
      <c r="M74" s="104"/>
      <c r="N74" s="104"/>
      <c r="O74" s="104"/>
      <c r="R74">
        <v>2031</v>
      </c>
      <c r="S74" s="104">
        <v>47849</v>
      </c>
      <c r="T74" s="104">
        <v>47879</v>
      </c>
      <c r="U74" s="104">
        <v>47850</v>
      </c>
      <c r="V74" s="104">
        <v>47880</v>
      </c>
      <c r="W74" s="104">
        <v>47880</v>
      </c>
      <c r="X74" s="104">
        <v>47907</v>
      </c>
      <c r="Y74" s="104">
        <v>47881</v>
      </c>
      <c r="Z74" s="104">
        <v>47908</v>
      </c>
      <c r="AA74" s="104">
        <v>47908</v>
      </c>
      <c r="AB74" s="104">
        <v>47938</v>
      </c>
      <c r="AC74" s="104">
        <v>47909</v>
      </c>
      <c r="AD74" s="104">
        <v>47939</v>
      </c>
      <c r="AE74" s="104">
        <v>47939</v>
      </c>
      <c r="AF74" s="104">
        <v>47968</v>
      </c>
      <c r="AG74" s="104">
        <v>47940</v>
      </c>
      <c r="AH74" s="104">
        <v>47969</v>
      </c>
      <c r="AI74" s="104">
        <v>47969</v>
      </c>
      <c r="AJ74" s="104">
        <v>47999</v>
      </c>
      <c r="AK74" s="104">
        <v>47970</v>
      </c>
      <c r="AL74" s="104">
        <v>48000</v>
      </c>
      <c r="AM74" s="104">
        <v>48000</v>
      </c>
      <c r="AN74" s="104">
        <v>48029</v>
      </c>
      <c r="AO74" s="104">
        <v>48001</v>
      </c>
      <c r="AP74" s="104">
        <v>48030</v>
      </c>
      <c r="AQ74" s="104">
        <v>48030</v>
      </c>
      <c r="AR74" s="104">
        <v>48060</v>
      </c>
      <c r="AS74" s="104">
        <v>48031</v>
      </c>
      <c r="AT74" s="104">
        <v>48061</v>
      </c>
      <c r="AU74" s="104">
        <v>48061</v>
      </c>
      <c r="AV74" s="104">
        <v>48091</v>
      </c>
      <c r="AW74" s="104">
        <v>48062</v>
      </c>
      <c r="AX74" s="104">
        <v>48092</v>
      </c>
      <c r="AY74" s="104">
        <v>48092</v>
      </c>
      <c r="AZ74" s="104">
        <v>48121</v>
      </c>
      <c r="BA74" s="104">
        <v>48093</v>
      </c>
      <c r="BB74" s="104">
        <v>48122</v>
      </c>
      <c r="BC74" s="104">
        <v>48122</v>
      </c>
      <c r="BD74" s="104">
        <v>48152</v>
      </c>
      <c r="BE74" s="104">
        <v>48123</v>
      </c>
      <c r="BF74" s="104">
        <v>48153</v>
      </c>
      <c r="BG74" s="104">
        <v>48153</v>
      </c>
      <c r="BH74" s="104">
        <v>48182</v>
      </c>
      <c r="BI74" s="104">
        <v>48154</v>
      </c>
      <c r="BJ74" s="104">
        <v>48183</v>
      </c>
      <c r="BK74" s="104">
        <v>48183</v>
      </c>
      <c r="BL74" s="104">
        <v>48213</v>
      </c>
      <c r="BM74" s="104">
        <v>48184</v>
      </c>
      <c r="BN74" s="104">
        <v>48214</v>
      </c>
    </row>
    <row r="75" spans="12:66" ht="51" customHeight="1" x14ac:dyDescent="0.2">
      <c r="R75">
        <v>2032</v>
      </c>
      <c r="S75" s="104">
        <v>48214</v>
      </c>
      <c r="T75" s="104">
        <v>48244</v>
      </c>
      <c r="U75" s="104">
        <v>48215</v>
      </c>
      <c r="V75" s="104">
        <v>48245</v>
      </c>
      <c r="W75" s="104">
        <v>48245</v>
      </c>
      <c r="X75" s="104">
        <v>48273</v>
      </c>
      <c r="Y75" s="104">
        <v>48246</v>
      </c>
      <c r="Z75" s="104">
        <v>48274</v>
      </c>
      <c r="AA75" s="104">
        <v>48274</v>
      </c>
      <c r="AB75" s="104">
        <v>48304</v>
      </c>
      <c r="AC75" s="104">
        <v>48275</v>
      </c>
      <c r="AD75" s="104">
        <v>48305</v>
      </c>
      <c r="AE75" s="104">
        <v>48305</v>
      </c>
      <c r="AF75" s="104">
        <v>48334</v>
      </c>
      <c r="AG75" s="104">
        <v>48306</v>
      </c>
      <c r="AH75" s="104">
        <v>48335</v>
      </c>
      <c r="AI75" s="104">
        <v>48335</v>
      </c>
      <c r="AJ75" s="104">
        <v>48365</v>
      </c>
      <c r="AK75" s="104">
        <v>48336</v>
      </c>
      <c r="AL75" s="104">
        <v>48366</v>
      </c>
      <c r="AM75" s="104">
        <v>48366</v>
      </c>
      <c r="AN75" s="104">
        <v>48395</v>
      </c>
      <c r="AO75" s="104">
        <v>48367</v>
      </c>
      <c r="AP75" s="104">
        <v>48396</v>
      </c>
      <c r="AQ75" s="104">
        <v>48396</v>
      </c>
      <c r="AR75" s="104">
        <v>48426</v>
      </c>
      <c r="AS75" s="104">
        <v>48397</v>
      </c>
      <c r="AT75" s="104">
        <v>48427</v>
      </c>
      <c r="AU75" s="104">
        <v>48427</v>
      </c>
      <c r="AV75" s="104">
        <v>48457</v>
      </c>
      <c r="AW75" s="104">
        <v>48428</v>
      </c>
      <c r="AX75" s="104">
        <v>48458</v>
      </c>
      <c r="AY75" s="104">
        <v>48458</v>
      </c>
      <c r="AZ75" s="104">
        <v>48487</v>
      </c>
      <c r="BA75" s="104">
        <v>48459</v>
      </c>
      <c r="BB75" s="104">
        <v>48488</v>
      </c>
      <c r="BC75" s="104">
        <v>48488</v>
      </c>
      <c r="BD75" s="104">
        <v>48518</v>
      </c>
      <c r="BE75" s="104">
        <v>48489</v>
      </c>
      <c r="BF75" s="104">
        <v>48519</v>
      </c>
      <c r="BG75" s="104">
        <v>48519</v>
      </c>
      <c r="BH75" s="104">
        <v>48548</v>
      </c>
      <c r="BI75" s="104">
        <v>48520</v>
      </c>
      <c r="BJ75" s="104">
        <v>48549</v>
      </c>
      <c r="BK75" s="104">
        <v>48549</v>
      </c>
      <c r="BL75" s="104">
        <v>48579</v>
      </c>
      <c r="BM75" s="104">
        <v>48550</v>
      </c>
      <c r="BN75" s="104">
        <v>48580</v>
      </c>
    </row>
    <row r="76" spans="12:66" ht="51" customHeight="1" x14ac:dyDescent="0.2">
      <c r="R76">
        <v>2033</v>
      </c>
      <c r="S76" s="104">
        <v>48580</v>
      </c>
      <c r="T76" s="104">
        <v>48610</v>
      </c>
      <c r="U76" s="104">
        <v>48581</v>
      </c>
      <c r="V76" s="104">
        <v>48611</v>
      </c>
      <c r="W76" s="104">
        <v>48611</v>
      </c>
      <c r="X76" s="104">
        <v>48638</v>
      </c>
      <c r="Y76" s="104">
        <v>48612</v>
      </c>
      <c r="Z76" s="104">
        <v>48639</v>
      </c>
      <c r="AA76" s="104">
        <v>48639</v>
      </c>
      <c r="AB76" s="104">
        <v>48669</v>
      </c>
      <c r="AC76" s="104">
        <v>48640</v>
      </c>
      <c r="AD76" s="104">
        <v>48670</v>
      </c>
      <c r="AE76" s="104">
        <v>48670</v>
      </c>
      <c r="AF76" s="104">
        <v>48699</v>
      </c>
      <c r="AG76" s="104">
        <v>48671</v>
      </c>
      <c r="AH76" s="104">
        <v>48700</v>
      </c>
      <c r="AI76" s="104">
        <v>48700</v>
      </c>
      <c r="AJ76" s="104">
        <v>48730</v>
      </c>
      <c r="AK76" s="104">
        <v>48701</v>
      </c>
      <c r="AL76" s="104">
        <v>48731</v>
      </c>
      <c r="AM76" s="104">
        <v>48731</v>
      </c>
      <c r="AN76" s="104">
        <v>48760</v>
      </c>
      <c r="AO76" s="104">
        <v>48732</v>
      </c>
      <c r="AP76" s="104">
        <v>48761</v>
      </c>
      <c r="AQ76" s="104">
        <v>48761</v>
      </c>
      <c r="AR76" s="104">
        <v>48791</v>
      </c>
      <c r="AS76" s="104">
        <v>48762</v>
      </c>
      <c r="AT76" s="104">
        <v>48792</v>
      </c>
      <c r="AU76" s="104">
        <v>48792</v>
      </c>
      <c r="AV76" s="104">
        <v>48822</v>
      </c>
      <c r="AW76" s="104">
        <v>48793</v>
      </c>
      <c r="AX76" s="104">
        <v>48823</v>
      </c>
      <c r="AY76" s="104">
        <v>48823</v>
      </c>
      <c r="AZ76" s="104">
        <v>48852</v>
      </c>
      <c r="BA76" s="104">
        <v>48824</v>
      </c>
      <c r="BB76" s="104">
        <v>48853</v>
      </c>
      <c r="BC76" s="104">
        <v>48853</v>
      </c>
      <c r="BD76" s="104">
        <v>48883</v>
      </c>
      <c r="BE76" s="104">
        <v>48854</v>
      </c>
      <c r="BF76" s="104">
        <v>48884</v>
      </c>
      <c r="BG76" s="104">
        <v>48884</v>
      </c>
      <c r="BH76" s="104">
        <v>48913</v>
      </c>
      <c r="BI76" s="104">
        <v>48885</v>
      </c>
      <c r="BJ76" s="104">
        <v>48914</v>
      </c>
      <c r="BK76" s="104">
        <v>48914</v>
      </c>
      <c r="BL76" s="104">
        <v>48944</v>
      </c>
      <c r="BM76" s="104">
        <v>48915</v>
      </c>
      <c r="BN76" s="104">
        <v>48945</v>
      </c>
    </row>
    <row r="77" spans="12:66" ht="51" customHeight="1" x14ac:dyDescent="0.2">
      <c r="R77">
        <v>2034</v>
      </c>
      <c r="S77" s="104">
        <v>48945</v>
      </c>
      <c r="T77" s="104">
        <v>48975</v>
      </c>
      <c r="U77" s="104">
        <v>48946</v>
      </c>
      <c r="V77" s="104">
        <v>48976</v>
      </c>
      <c r="W77" s="104">
        <v>48976</v>
      </c>
      <c r="X77" s="104">
        <v>49003</v>
      </c>
      <c r="Y77" s="104">
        <v>48977</v>
      </c>
      <c r="Z77" s="104">
        <v>49004</v>
      </c>
      <c r="AA77" s="104">
        <v>49004</v>
      </c>
      <c r="AB77" s="104">
        <v>49034</v>
      </c>
      <c r="AC77" s="104">
        <v>49005</v>
      </c>
      <c r="AD77" s="104">
        <v>49035</v>
      </c>
      <c r="AE77" s="104">
        <v>49035</v>
      </c>
      <c r="AF77" s="104">
        <v>49064</v>
      </c>
      <c r="AG77" s="104">
        <v>49036</v>
      </c>
      <c r="AH77" s="104">
        <v>49065</v>
      </c>
      <c r="AI77" s="104">
        <v>49065</v>
      </c>
      <c r="AJ77" s="104">
        <v>49095</v>
      </c>
      <c r="AK77" s="104">
        <v>49066</v>
      </c>
      <c r="AL77" s="104">
        <v>49096</v>
      </c>
      <c r="AM77" s="104">
        <v>49096</v>
      </c>
      <c r="AN77" s="104">
        <v>49125</v>
      </c>
      <c r="AO77" s="104">
        <v>49097</v>
      </c>
      <c r="AP77" s="104">
        <v>49126</v>
      </c>
      <c r="AQ77" s="104">
        <v>49126</v>
      </c>
      <c r="AR77" s="104">
        <v>49156</v>
      </c>
      <c r="AS77" s="104">
        <v>49127</v>
      </c>
      <c r="AT77" s="104">
        <v>49157</v>
      </c>
      <c r="AU77" s="104">
        <v>49157</v>
      </c>
      <c r="AV77" s="104">
        <v>49187</v>
      </c>
      <c r="AW77" s="104">
        <v>49158</v>
      </c>
      <c r="AX77" s="104">
        <v>49188</v>
      </c>
      <c r="AY77" s="104">
        <v>49188</v>
      </c>
      <c r="AZ77" s="104">
        <v>49217</v>
      </c>
      <c r="BA77" s="104">
        <v>49189</v>
      </c>
      <c r="BB77" s="104">
        <v>49218</v>
      </c>
      <c r="BC77" s="104">
        <v>49218</v>
      </c>
      <c r="BD77" s="104">
        <v>49248</v>
      </c>
      <c r="BE77" s="104">
        <v>49219</v>
      </c>
      <c r="BF77" s="104">
        <v>49249</v>
      </c>
      <c r="BG77" s="104">
        <v>49249</v>
      </c>
      <c r="BH77" s="104">
        <v>49278</v>
      </c>
      <c r="BI77" s="104">
        <v>49250</v>
      </c>
      <c r="BJ77" s="104">
        <v>49279</v>
      </c>
      <c r="BK77" s="104">
        <v>49279</v>
      </c>
      <c r="BL77" s="104">
        <v>49309</v>
      </c>
      <c r="BM77" s="104">
        <v>49280</v>
      </c>
      <c r="BN77" s="104">
        <v>49310</v>
      </c>
    </row>
    <row r="78" spans="12:66" ht="51" customHeight="1" x14ac:dyDescent="0.2">
      <c r="R78">
        <v>2035</v>
      </c>
      <c r="S78" s="104">
        <v>49310</v>
      </c>
      <c r="T78" s="104">
        <v>49340</v>
      </c>
      <c r="U78" s="104">
        <v>49311</v>
      </c>
      <c r="V78" s="104">
        <v>49341</v>
      </c>
      <c r="W78" s="104">
        <v>49341</v>
      </c>
      <c r="X78" s="104">
        <v>49368</v>
      </c>
      <c r="Y78" s="104">
        <v>49342</v>
      </c>
      <c r="Z78" s="104">
        <v>49369</v>
      </c>
      <c r="AA78" s="104">
        <v>49369</v>
      </c>
      <c r="AB78" s="104">
        <v>49399</v>
      </c>
      <c r="AC78" s="104">
        <v>49370</v>
      </c>
      <c r="AD78" s="104">
        <v>49400</v>
      </c>
      <c r="AE78" s="104">
        <v>49400</v>
      </c>
      <c r="AF78" s="104">
        <v>49429</v>
      </c>
      <c r="AG78" s="104">
        <v>49401</v>
      </c>
      <c r="AH78" s="104">
        <v>49430</v>
      </c>
      <c r="AI78" s="104">
        <v>49430</v>
      </c>
      <c r="AJ78" s="104">
        <v>49460</v>
      </c>
      <c r="AK78" s="104">
        <v>49431</v>
      </c>
      <c r="AL78" s="104">
        <v>49461</v>
      </c>
      <c r="AM78" s="104">
        <v>49461</v>
      </c>
      <c r="AN78" s="104">
        <v>49490</v>
      </c>
      <c r="AO78" s="104">
        <v>49462</v>
      </c>
      <c r="AP78" s="104">
        <v>49491</v>
      </c>
      <c r="AQ78" s="104">
        <v>49491</v>
      </c>
      <c r="AR78" s="104">
        <v>49521</v>
      </c>
      <c r="AS78" s="104">
        <v>49492</v>
      </c>
      <c r="AT78" s="104">
        <v>49522</v>
      </c>
      <c r="AU78" s="104">
        <v>49522</v>
      </c>
      <c r="AV78" s="104">
        <v>49552</v>
      </c>
      <c r="AW78" s="104">
        <v>49523</v>
      </c>
      <c r="AX78" s="104">
        <v>49553</v>
      </c>
      <c r="AY78" s="104">
        <v>49553</v>
      </c>
      <c r="AZ78" s="104">
        <v>49582</v>
      </c>
      <c r="BA78" s="104">
        <v>49554</v>
      </c>
      <c r="BB78" s="104">
        <v>49583</v>
      </c>
      <c r="BC78" s="104">
        <v>49583</v>
      </c>
      <c r="BD78" s="104">
        <v>49613</v>
      </c>
      <c r="BE78" s="104">
        <v>49584</v>
      </c>
      <c r="BF78" s="104">
        <v>49614</v>
      </c>
      <c r="BG78" s="104">
        <v>49614</v>
      </c>
      <c r="BH78" s="104">
        <v>49643</v>
      </c>
      <c r="BI78" s="104">
        <v>49615</v>
      </c>
      <c r="BJ78" s="104">
        <v>49644</v>
      </c>
      <c r="BK78" s="104">
        <v>49644</v>
      </c>
      <c r="BL78" s="104">
        <v>49674</v>
      </c>
      <c r="BM78" s="104">
        <v>49645</v>
      </c>
      <c r="BN78" s="104">
        <v>49675</v>
      </c>
    </row>
    <row r="79" spans="12:66" ht="51" customHeight="1" x14ac:dyDescent="0.2">
      <c r="S79" s="104"/>
      <c r="T79" s="104"/>
      <c r="U79" s="104"/>
      <c r="V79" s="104"/>
    </row>
    <row r="80" spans="12:66" ht="51" customHeight="1" x14ac:dyDescent="0.2">
      <c r="S80" s="104"/>
      <c r="T80" s="104"/>
      <c r="U80" s="104"/>
      <c r="V80" s="104"/>
    </row>
    <row r="81" spans="19:22" ht="51" customHeight="1" x14ac:dyDescent="0.2">
      <c r="S81" s="104"/>
      <c r="T81" s="104"/>
      <c r="U81" s="104"/>
      <c r="V81" s="104"/>
    </row>
    <row r="82" spans="19:22" ht="51" customHeight="1" x14ac:dyDescent="0.2">
      <c r="S82" s="104"/>
      <c r="T82" s="104"/>
      <c r="U82" s="104"/>
      <c r="V82" s="104"/>
    </row>
    <row r="83" spans="19:22" ht="51" customHeight="1" x14ac:dyDescent="0.2">
      <c r="S83" s="104"/>
      <c r="T83" s="104"/>
      <c r="U83" s="104"/>
      <c r="V83" s="104"/>
    </row>
    <row r="84" spans="19:22" ht="51" customHeight="1" x14ac:dyDescent="0.2">
      <c r="S84" s="104"/>
      <c r="T84" s="104"/>
      <c r="U84" s="104"/>
      <c r="V84" s="104"/>
    </row>
    <row r="85" spans="19:22" ht="51" customHeight="1" x14ac:dyDescent="0.2">
      <c r="S85" s="104"/>
      <c r="T85" s="104"/>
      <c r="U85" s="104"/>
      <c r="V85" s="104"/>
    </row>
    <row r="86" spans="19:22" ht="51" customHeight="1" x14ac:dyDescent="0.2">
      <c r="S86" s="104"/>
      <c r="T86" s="104"/>
      <c r="U86" s="104"/>
      <c r="V86" s="104"/>
    </row>
    <row r="87" spans="19:22" ht="51" customHeight="1" x14ac:dyDescent="0.2">
      <c r="S87" s="104"/>
      <c r="T87" s="104"/>
      <c r="U87" s="104"/>
      <c r="V87" s="104"/>
    </row>
    <row r="88" spans="19:22" ht="51" customHeight="1" x14ac:dyDescent="0.2">
      <c r="S88" s="104"/>
      <c r="T88" s="104"/>
      <c r="U88" s="104"/>
      <c r="V88" s="104"/>
    </row>
    <row r="89" spans="19:22" ht="51" customHeight="1" x14ac:dyDescent="0.2">
      <c r="S89" s="104"/>
      <c r="T89" s="104"/>
      <c r="U89" s="104"/>
      <c r="V89" s="104"/>
    </row>
    <row r="90" spans="19:22" ht="51" customHeight="1" x14ac:dyDescent="0.2">
      <c r="S90" s="104"/>
      <c r="T90" s="104"/>
      <c r="U90" s="104"/>
      <c r="V90" s="104"/>
    </row>
    <row r="91" spans="19:22" ht="51" customHeight="1" x14ac:dyDescent="0.2">
      <c r="S91" s="104"/>
      <c r="T91" s="104"/>
      <c r="U91" s="104"/>
      <c r="V91" s="104"/>
    </row>
    <row r="92" spans="19:22" ht="51" customHeight="1" x14ac:dyDescent="0.2">
      <c r="S92" s="104"/>
      <c r="T92" s="104"/>
      <c r="U92" s="104"/>
      <c r="V92" s="104"/>
    </row>
    <row r="93" spans="19:22" ht="51" customHeight="1" x14ac:dyDescent="0.2">
      <c r="S93" s="104"/>
      <c r="T93" s="104"/>
      <c r="U93" s="104"/>
      <c r="V93" s="104"/>
    </row>
    <row r="94" spans="19:22" ht="51" customHeight="1" x14ac:dyDescent="0.2">
      <c r="S94" s="104"/>
      <c r="T94" s="104"/>
      <c r="U94" s="104"/>
      <c r="V94" s="104"/>
    </row>
    <row r="95" spans="19:22" ht="51" customHeight="1" x14ac:dyDescent="0.2">
      <c r="S95" s="104"/>
      <c r="T95" s="104"/>
      <c r="U95" s="104"/>
      <c r="V95" s="104"/>
    </row>
    <row r="96" spans="19:22" ht="51" customHeight="1" x14ac:dyDescent="0.2">
      <c r="S96" s="104"/>
      <c r="T96" s="104"/>
      <c r="U96" s="104"/>
      <c r="V96" s="104"/>
    </row>
    <row r="97" spans="19:22" ht="51" customHeight="1" x14ac:dyDescent="0.2">
      <c r="S97" s="104"/>
      <c r="T97" s="104"/>
      <c r="U97" s="104"/>
      <c r="V97" s="104"/>
    </row>
    <row r="98" spans="19:22" ht="51" customHeight="1" x14ac:dyDescent="0.2">
      <c r="S98" s="104"/>
      <c r="T98" s="104"/>
      <c r="U98" s="104"/>
      <c r="V98" s="104"/>
    </row>
    <row r="99" spans="19:22" ht="51" customHeight="1" x14ac:dyDescent="0.2">
      <c r="S99" s="104"/>
      <c r="T99" s="104"/>
      <c r="U99" s="104"/>
      <c r="V99" s="104"/>
    </row>
    <row r="100" spans="19:22" ht="51" customHeight="1" x14ac:dyDescent="0.2">
      <c r="S100" s="104"/>
      <c r="T100" s="104"/>
      <c r="U100" s="104"/>
      <c r="V100" s="104"/>
    </row>
    <row r="101" spans="19:22" ht="51" customHeight="1" x14ac:dyDescent="0.2">
      <c r="S101" s="104"/>
      <c r="T101" s="104"/>
      <c r="U101" s="104"/>
      <c r="V101" s="104"/>
    </row>
    <row r="102" spans="19:22" ht="51" customHeight="1" x14ac:dyDescent="0.2">
      <c r="S102" s="104"/>
      <c r="T102" s="104"/>
      <c r="U102" s="104"/>
      <c r="V102" s="104"/>
    </row>
    <row r="103" spans="19:22" ht="51" customHeight="1" x14ac:dyDescent="0.2">
      <c r="S103" s="104"/>
      <c r="T103" s="104"/>
      <c r="U103" s="104"/>
      <c r="V103" s="104"/>
    </row>
    <row r="104" spans="19:22" ht="51" customHeight="1" x14ac:dyDescent="0.2">
      <c r="S104" s="104"/>
      <c r="T104" s="104"/>
      <c r="U104" s="104"/>
      <c r="V104" s="104"/>
    </row>
    <row r="105" spans="19:22" ht="51" customHeight="1" x14ac:dyDescent="0.2">
      <c r="S105" s="104"/>
      <c r="T105" s="104"/>
      <c r="U105" s="104"/>
      <c r="V105" s="104"/>
    </row>
    <row r="106" spans="19:22" ht="51" customHeight="1" x14ac:dyDescent="0.2">
      <c r="S106" s="104"/>
      <c r="T106" s="104"/>
      <c r="U106" s="104"/>
      <c r="V106" s="104"/>
    </row>
    <row r="107" spans="19:22" ht="51" customHeight="1" x14ac:dyDescent="0.2">
      <c r="S107" s="104"/>
      <c r="T107" s="104"/>
      <c r="U107" s="104"/>
      <c r="V107" s="104"/>
    </row>
    <row r="108" spans="19:22" ht="51" customHeight="1" x14ac:dyDescent="0.2">
      <c r="S108" s="104"/>
      <c r="T108" s="104"/>
      <c r="U108" s="104"/>
      <c r="V108" s="104"/>
    </row>
    <row r="109" spans="19:22" ht="51" customHeight="1" x14ac:dyDescent="0.2">
      <c r="S109" s="104"/>
      <c r="T109" s="104"/>
      <c r="U109" s="104"/>
      <c r="V109" s="104"/>
    </row>
    <row r="110" spans="19:22" ht="51" customHeight="1" x14ac:dyDescent="0.2">
      <c r="S110" s="104"/>
      <c r="T110" s="104"/>
      <c r="U110" s="104"/>
      <c r="V110" s="104"/>
    </row>
    <row r="111" spans="19:22" ht="51" customHeight="1" x14ac:dyDescent="0.2"/>
    <row r="112" spans="19:22" ht="51" customHeight="1" x14ac:dyDescent="0.2"/>
    <row r="113" ht="51" customHeight="1" x14ac:dyDescent="0.2"/>
    <row r="114" ht="51" customHeight="1" x14ac:dyDescent="0.2"/>
    <row r="115" ht="51" customHeight="1" x14ac:dyDescent="0.2"/>
    <row r="116" ht="51" customHeight="1" x14ac:dyDescent="0.2"/>
    <row r="117" ht="51" customHeight="1" x14ac:dyDescent="0.2"/>
    <row r="118" ht="51" customHeight="1" x14ac:dyDescent="0.2"/>
    <row r="119" ht="51" customHeight="1" x14ac:dyDescent="0.2"/>
    <row r="120" ht="51" customHeight="1" x14ac:dyDescent="0.2"/>
    <row r="121" ht="51" customHeight="1" x14ac:dyDescent="0.2"/>
    <row r="122" ht="51" customHeight="1" x14ac:dyDescent="0.2"/>
    <row r="123" ht="51" customHeight="1" x14ac:dyDescent="0.2"/>
    <row r="124" ht="51" customHeight="1" x14ac:dyDescent="0.2"/>
    <row r="125" ht="51" customHeight="1" x14ac:dyDescent="0.2"/>
    <row r="126" ht="51" customHeight="1" x14ac:dyDescent="0.2"/>
    <row r="127" ht="51" customHeight="1" x14ac:dyDescent="0.2"/>
    <row r="128" ht="51" customHeight="1" x14ac:dyDescent="0.2"/>
    <row r="129" ht="51" customHeight="1" x14ac:dyDescent="0.2"/>
    <row r="130" ht="51" customHeight="1" x14ac:dyDescent="0.2"/>
    <row r="131" ht="51" customHeight="1" x14ac:dyDescent="0.2"/>
    <row r="132" ht="51" customHeight="1" x14ac:dyDescent="0.2"/>
    <row r="133" ht="51" customHeight="1" x14ac:dyDescent="0.2"/>
    <row r="134" ht="51" customHeight="1" x14ac:dyDescent="0.2"/>
    <row r="135" ht="51" customHeight="1" x14ac:dyDescent="0.2"/>
    <row r="136" ht="51" customHeight="1" x14ac:dyDescent="0.2"/>
    <row r="137" ht="51" customHeight="1" x14ac:dyDescent="0.2"/>
    <row r="138" ht="51" customHeight="1" x14ac:dyDescent="0.2"/>
    <row r="139" ht="51" customHeight="1" x14ac:dyDescent="0.2"/>
    <row r="140" ht="51" customHeight="1" x14ac:dyDescent="0.2"/>
    <row r="141" ht="51" customHeight="1" x14ac:dyDescent="0.2"/>
    <row r="142" ht="51" customHeight="1" x14ac:dyDescent="0.2"/>
    <row r="143" ht="51" customHeight="1" x14ac:dyDescent="0.2"/>
    <row r="144" ht="51" customHeight="1" x14ac:dyDescent="0.2"/>
    <row r="145" ht="51" customHeight="1" x14ac:dyDescent="0.2"/>
    <row r="146" ht="51" customHeight="1" x14ac:dyDescent="0.2"/>
    <row r="147" ht="51" customHeight="1" x14ac:dyDescent="0.2"/>
    <row r="148" ht="51" customHeight="1" x14ac:dyDescent="0.2"/>
    <row r="149" ht="51" customHeight="1" x14ac:dyDescent="0.2"/>
    <row r="150" ht="51" customHeight="1" x14ac:dyDescent="0.2"/>
    <row r="151" ht="51" customHeight="1" x14ac:dyDescent="0.2"/>
    <row r="152" ht="51" customHeight="1" x14ac:dyDescent="0.2"/>
    <row r="153" ht="51" customHeight="1" x14ac:dyDescent="0.2"/>
    <row r="154" ht="51" customHeight="1" x14ac:dyDescent="0.2"/>
    <row r="155" ht="51" customHeight="1" x14ac:dyDescent="0.2"/>
    <row r="156" ht="51" customHeight="1" x14ac:dyDescent="0.2"/>
    <row r="157" ht="51" customHeight="1" x14ac:dyDescent="0.2"/>
    <row r="158" ht="51" customHeight="1" x14ac:dyDescent="0.2"/>
    <row r="159" ht="51" customHeight="1" x14ac:dyDescent="0.2"/>
    <row r="160" ht="51" customHeight="1" x14ac:dyDescent="0.2"/>
    <row r="161" ht="51" customHeight="1" x14ac:dyDescent="0.2"/>
    <row r="162" ht="51" customHeight="1" x14ac:dyDescent="0.2"/>
    <row r="163" ht="51" customHeight="1" x14ac:dyDescent="0.2"/>
    <row r="164" ht="51" customHeight="1" x14ac:dyDescent="0.2"/>
    <row r="165" ht="51" customHeight="1" x14ac:dyDescent="0.2"/>
    <row r="166" ht="51" customHeight="1" x14ac:dyDescent="0.2"/>
    <row r="167" ht="51" customHeight="1" x14ac:dyDescent="0.2"/>
    <row r="168" ht="51" customHeight="1" x14ac:dyDescent="0.2"/>
    <row r="169" ht="51" customHeight="1" x14ac:dyDescent="0.2"/>
    <row r="170" ht="51" customHeight="1" x14ac:dyDescent="0.2"/>
    <row r="171" ht="51" customHeight="1" x14ac:dyDescent="0.2"/>
    <row r="172" ht="51" customHeight="1" x14ac:dyDescent="0.2"/>
    <row r="173" ht="51" customHeight="1" x14ac:dyDescent="0.2"/>
    <row r="174" ht="51" customHeight="1" x14ac:dyDescent="0.2"/>
    <row r="175" ht="51" customHeight="1" x14ac:dyDescent="0.2"/>
    <row r="176" ht="51" customHeight="1" x14ac:dyDescent="0.2"/>
    <row r="177" ht="51" customHeight="1" x14ac:dyDescent="0.2"/>
    <row r="178" ht="51" customHeight="1" x14ac:dyDescent="0.2"/>
    <row r="179" ht="51" customHeight="1" x14ac:dyDescent="0.2"/>
    <row r="180" ht="51" customHeight="1" x14ac:dyDescent="0.2"/>
    <row r="181" ht="51" customHeight="1" x14ac:dyDescent="0.2"/>
    <row r="182" ht="51" customHeight="1" x14ac:dyDescent="0.2"/>
    <row r="183" ht="51" customHeight="1" x14ac:dyDescent="0.2"/>
    <row r="184" ht="51" customHeight="1" x14ac:dyDescent="0.2"/>
    <row r="185" ht="51" customHeight="1" x14ac:dyDescent="0.2"/>
    <row r="186" ht="51" customHeight="1" x14ac:dyDescent="0.2"/>
    <row r="187" ht="51" customHeight="1" x14ac:dyDescent="0.2"/>
    <row r="188" ht="51" customHeight="1" x14ac:dyDescent="0.2"/>
    <row r="189" ht="51" customHeight="1" x14ac:dyDescent="0.2"/>
    <row r="190" ht="51" customHeight="1" x14ac:dyDescent="0.2"/>
    <row r="191" ht="51" customHeight="1" x14ac:dyDescent="0.2"/>
    <row r="192" ht="51" customHeight="1" x14ac:dyDescent="0.2"/>
    <row r="193" ht="51" customHeight="1" x14ac:dyDescent="0.2"/>
    <row r="194" ht="51" customHeight="1" x14ac:dyDescent="0.2"/>
    <row r="195" ht="51" customHeight="1" x14ac:dyDescent="0.2"/>
    <row r="196" ht="51" customHeight="1" x14ac:dyDescent="0.2"/>
    <row r="197" ht="51" customHeight="1" x14ac:dyDescent="0.2"/>
    <row r="198" ht="51" customHeight="1" x14ac:dyDescent="0.2"/>
    <row r="199" ht="51" customHeight="1" x14ac:dyDescent="0.2"/>
    <row r="200" ht="51" customHeight="1" x14ac:dyDescent="0.2"/>
    <row r="201" ht="51" customHeight="1" x14ac:dyDescent="0.2"/>
    <row r="202" ht="51" customHeight="1" x14ac:dyDescent="0.2"/>
    <row r="203" ht="51" customHeight="1" x14ac:dyDescent="0.2"/>
    <row r="204" ht="51" customHeight="1" x14ac:dyDescent="0.2"/>
    <row r="205" ht="51" customHeight="1" x14ac:dyDescent="0.2"/>
    <row r="206" ht="51" customHeight="1" x14ac:dyDescent="0.2"/>
    <row r="207" ht="51" customHeight="1" x14ac:dyDescent="0.2"/>
    <row r="208" ht="51" customHeight="1" x14ac:dyDescent="0.2"/>
    <row r="209" ht="51" customHeight="1" x14ac:dyDescent="0.2"/>
    <row r="210" ht="51" customHeight="1" x14ac:dyDescent="0.2"/>
    <row r="211" ht="51" customHeight="1" x14ac:dyDescent="0.2"/>
    <row r="212" ht="51" customHeight="1" x14ac:dyDescent="0.2"/>
    <row r="213" ht="51" customHeight="1" x14ac:dyDescent="0.2"/>
    <row r="214" ht="51" customHeight="1" x14ac:dyDescent="0.2"/>
    <row r="215" ht="51" customHeight="1" x14ac:dyDescent="0.2"/>
    <row r="216" ht="51" customHeight="1" x14ac:dyDescent="0.2"/>
    <row r="217" ht="51" customHeight="1" x14ac:dyDescent="0.2"/>
    <row r="218" ht="51" customHeight="1" x14ac:dyDescent="0.2"/>
    <row r="219" ht="51" customHeight="1" x14ac:dyDescent="0.2"/>
    <row r="220" ht="51" customHeight="1" x14ac:dyDescent="0.2"/>
    <row r="221" ht="51" customHeight="1" x14ac:dyDescent="0.2"/>
    <row r="222" ht="51" customHeight="1" x14ac:dyDescent="0.2"/>
    <row r="223" ht="51" customHeight="1" x14ac:dyDescent="0.2"/>
    <row r="224" ht="51" customHeight="1" x14ac:dyDescent="0.2"/>
    <row r="225" ht="51" customHeight="1" x14ac:dyDescent="0.2"/>
    <row r="226" ht="51" customHeight="1" x14ac:dyDescent="0.2"/>
    <row r="227" ht="51" customHeight="1" x14ac:dyDescent="0.2"/>
    <row r="228" ht="51" customHeight="1" x14ac:dyDescent="0.2"/>
    <row r="229" ht="51" customHeight="1" x14ac:dyDescent="0.2"/>
    <row r="230" ht="51" customHeight="1" x14ac:dyDescent="0.2"/>
    <row r="231" ht="51" customHeight="1" x14ac:dyDescent="0.2"/>
    <row r="232" ht="51" customHeight="1" x14ac:dyDescent="0.2"/>
    <row r="233" ht="51" customHeight="1" x14ac:dyDescent="0.2"/>
    <row r="234" ht="51" customHeight="1" x14ac:dyDescent="0.2"/>
    <row r="235" ht="51" customHeight="1" x14ac:dyDescent="0.2"/>
    <row r="236" ht="51" customHeight="1" x14ac:dyDescent="0.2"/>
    <row r="237" ht="51" customHeight="1" x14ac:dyDescent="0.2"/>
    <row r="238" ht="51" customHeight="1" x14ac:dyDescent="0.2"/>
    <row r="239" ht="51" customHeight="1" x14ac:dyDescent="0.2"/>
    <row r="240" ht="51" customHeight="1" x14ac:dyDescent="0.2"/>
    <row r="241" ht="51" customHeight="1" x14ac:dyDescent="0.2"/>
    <row r="242" ht="51" customHeight="1" x14ac:dyDescent="0.2"/>
    <row r="243" ht="51" customHeight="1" x14ac:dyDescent="0.2"/>
    <row r="244" ht="51" customHeight="1" x14ac:dyDescent="0.2"/>
    <row r="245" ht="51" customHeight="1" x14ac:dyDescent="0.2"/>
    <row r="246" ht="51" customHeight="1" x14ac:dyDescent="0.2"/>
    <row r="247" ht="51" customHeight="1" x14ac:dyDescent="0.2"/>
    <row r="248" ht="51" customHeight="1" x14ac:dyDescent="0.2"/>
    <row r="249" ht="51" customHeight="1" x14ac:dyDescent="0.2"/>
    <row r="250" ht="51" customHeight="1" x14ac:dyDescent="0.2"/>
    <row r="251" ht="51" customHeight="1" x14ac:dyDescent="0.2"/>
    <row r="252" ht="51" customHeight="1" x14ac:dyDescent="0.2"/>
    <row r="253" ht="51" customHeight="1" x14ac:dyDescent="0.2"/>
    <row r="254" ht="51" customHeight="1" x14ac:dyDescent="0.2"/>
    <row r="255" ht="51" customHeight="1" x14ac:dyDescent="0.2"/>
    <row r="256" ht="51" customHeight="1" x14ac:dyDescent="0.2"/>
    <row r="257" ht="51" customHeight="1" x14ac:dyDescent="0.2"/>
    <row r="258" ht="51" customHeight="1" x14ac:dyDescent="0.2"/>
    <row r="259" ht="51" customHeight="1" x14ac:dyDescent="0.2"/>
    <row r="260" ht="51" customHeight="1" x14ac:dyDescent="0.2"/>
    <row r="261" ht="51" customHeight="1" x14ac:dyDescent="0.2"/>
    <row r="262" ht="51" customHeight="1" x14ac:dyDescent="0.2"/>
    <row r="263" ht="51" customHeight="1" x14ac:dyDescent="0.2"/>
    <row r="264" ht="51" customHeight="1" x14ac:dyDescent="0.2"/>
    <row r="265" ht="51" customHeight="1" x14ac:dyDescent="0.2"/>
    <row r="266" ht="51" customHeight="1" x14ac:dyDescent="0.2"/>
    <row r="267" ht="51" customHeight="1" x14ac:dyDescent="0.2"/>
    <row r="268" ht="51" customHeight="1" x14ac:dyDescent="0.2"/>
    <row r="269" ht="51" customHeight="1" x14ac:dyDescent="0.2"/>
    <row r="270" ht="51" customHeight="1" x14ac:dyDescent="0.2"/>
    <row r="271" ht="51" customHeight="1" x14ac:dyDescent="0.2"/>
    <row r="272" ht="51" customHeight="1" x14ac:dyDescent="0.2"/>
    <row r="273" ht="51" customHeight="1" x14ac:dyDescent="0.2"/>
    <row r="274" ht="51" customHeight="1" x14ac:dyDescent="0.2"/>
    <row r="275" ht="51" customHeight="1" x14ac:dyDescent="0.2"/>
    <row r="276" ht="51" customHeight="1" x14ac:dyDescent="0.2"/>
    <row r="277" ht="51" customHeight="1" x14ac:dyDescent="0.2"/>
    <row r="278" ht="51" customHeight="1" x14ac:dyDescent="0.2"/>
    <row r="279" ht="51" customHeight="1" x14ac:dyDescent="0.2"/>
    <row r="280" ht="51" customHeight="1" x14ac:dyDescent="0.2"/>
    <row r="281" ht="51" customHeight="1" x14ac:dyDescent="0.2"/>
    <row r="282" ht="51" customHeight="1" x14ac:dyDescent="0.2"/>
    <row r="283" ht="51" customHeight="1" x14ac:dyDescent="0.2"/>
    <row r="284" ht="51" customHeight="1" x14ac:dyDescent="0.2"/>
    <row r="285" ht="51" customHeight="1" x14ac:dyDescent="0.2"/>
    <row r="286" ht="51" customHeight="1" x14ac:dyDescent="0.2"/>
    <row r="287" ht="51" customHeight="1" x14ac:dyDescent="0.2"/>
    <row r="288" ht="51" customHeight="1" x14ac:dyDescent="0.2"/>
    <row r="289" ht="51" customHeight="1" x14ac:dyDescent="0.2"/>
    <row r="290" ht="51" customHeight="1" x14ac:dyDescent="0.2"/>
    <row r="291" ht="51" customHeight="1" x14ac:dyDescent="0.2"/>
    <row r="292" ht="51" customHeight="1" x14ac:dyDescent="0.2"/>
    <row r="293" ht="51" customHeight="1" x14ac:dyDescent="0.2"/>
    <row r="294" ht="51" customHeight="1" x14ac:dyDescent="0.2"/>
    <row r="295" ht="51" customHeight="1" x14ac:dyDescent="0.2"/>
    <row r="296" ht="51" customHeight="1" x14ac:dyDescent="0.2"/>
    <row r="297" ht="51" customHeight="1" x14ac:dyDescent="0.2"/>
    <row r="298" ht="51" customHeight="1" x14ac:dyDescent="0.2"/>
    <row r="299" ht="51" customHeight="1" x14ac:dyDescent="0.2"/>
    <row r="300" ht="51" customHeight="1" x14ac:dyDescent="0.2"/>
    <row r="301" ht="51" customHeight="1" x14ac:dyDescent="0.2"/>
    <row r="302" ht="51" customHeight="1" x14ac:dyDescent="0.2"/>
    <row r="303" ht="51" customHeight="1" x14ac:dyDescent="0.2"/>
    <row r="304" ht="51" customHeight="1" x14ac:dyDescent="0.2"/>
    <row r="305" ht="51" customHeight="1" x14ac:dyDescent="0.2"/>
    <row r="306" ht="51" customHeight="1" x14ac:dyDescent="0.2"/>
    <row r="307" ht="51" customHeight="1" x14ac:dyDescent="0.2"/>
    <row r="308" ht="51" customHeight="1" x14ac:dyDescent="0.2"/>
    <row r="309" ht="51" customHeight="1" x14ac:dyDescent="0.2"/>
    <row r="310" ht="51" customHeight="1" x14ac:dyDescent="0.2"/>
    <row r="311" ht="51" customHeight="1" x14ac:dyDescent="0.2"/>
    <row r="312" ht="51" customHeight="1" x14ac:dyDescent="0.2"/>
    <row r="313" ht="51" customHeight="1" x14ac:dyDescent="0.2"/>
    <row r="314" ht="51" customHeight="1" x14ac:dyDescent="0.2"/>
    <row r="315" ht="51" customHeight="1" x14ac:dyDescent="0.2"/>
    <row r="316" ht="51" customHeight="1" x14ac:dyDescent="0.2"/>
    <row r="317" ht="51" customHeight="1" x14ac:dyDescent="0.2"/>
    <row r="318" ht="51" customHeight="1" x14ac:dyDescent="0.2"/>
    <row r="319" ht="51" customHeight="1" x14ac:dyDescent="0.2"/>
    <row r="320" ht="51" customHeight="1" x14ac:dyDescent="0.2"/>
    <row r="321" ht="51" customHeight="1" x14ac:dyDescent="0.2"/>
    <row r="322" ht="51" customHeight="1" x14ac:dyDescent="0.2"/>
    <row r="323" ht="51" customHeight="1" x14ac:dyDescent="0.2"/>
    <row r="324" ht="51" customHeight="1" x14ac:dyDescent="0.2"/>
    <row r="325" ht="51" customHeight="1" x14ac:dyDescent="0.2"/>
    <row r="326" ht="51" customHeight="1" x14ac:dyDescent="0.2"/>
    <row r="327" ht="51" customHeight="1" x14ac:dyDescent="0.2"/>
    <row r="328" ht="51" customHeight="1" x14ac:dyDescent="0.2"/>
    <row r="329" ht="51" customHeight="1" x14ac:dyDescent="0.2"/>
    <row r="330" ht="51" customHeight="1" x14ac:dyDescent="0.2"/>
    <row r="331" ht="51" customHeight="1" x14ac:dyDescent="0.2"/>
    <row r="332" ht="51" customHeight="1" x14ac:dyDescent="0.2"/>
    <row r="333" ht="51" customHeight="1" x14ac:dyDescent="0.2"/>
    <row r="334" ht="51" customHeight="1" x14ac:dyDescent="0.2"/>
    <row r="335" ht="51" customHeight="1" x14ac:dyDescent="0.2"/>
    <row r="336" ht="51" customHeight="1" x14ac:dyDescent="0.2"/>
    <row r="337" ht="51" customHeight="1" x14ac:dyDescent="0.2"/>
    <row r="338" ht="51" customHeight="1" x14ac:dyDescent="0.2"/>
    <row r="339" ht="51" customHeight="1" x14ac:dyDescent="0.2"/>
    <row r="340" ht="51" customHeight="1" x14ac:dyDescent="0.2"/>
    <row r="341" ht="51" customHeight="1" x14ac:dyDescent="0.2"/>
    <row r="342" ht="51" customHeight="1" x14ac:dyDescent="0.2"/>
    <row r="343" ht="51" customHeight="1" x14ac:dyDescent="0.2"/>
    <row r="344" ht="51" customHeight="1" x14ac:dyDescent="0.2"/>
    <row r="345" ht="51" customHeight="1" x14ac:dyDescent="0.2"/>
    <row r="346" ht="51" customHeight="1" x14ac:dyDescent="0.2"/>
    <row r="347" ht="51" customHeight="1" x14ac:dyDescent="0.2"/>
    <row r="348" ht="51" customHeight="1" x14ac:dyDescent="0.2"/>
    <row r="349" ht="51" customHeight="1" x14ac:dyDescent="0.2"/>
    <row r="350" ht="51" customHeight="1" x14ac:dyDescent="0.2"/>
    <row r="351" ht="51" customHeight="1" x14ac:dyDescent="0.2"/>
    <row r="352" ht="51" customHeight="1" x14ac:dyDescent="0.2"/>
  </sheetData>
  <phoneticPr fontId="20" type="noConversion"/>
  <pageMargins left="0.75" right="0.75" top="1" bottom="1" header="0.5" footer="0.5"/>
  <headerFooter alignWithMargins="0"/>
  <legacy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4:X43"/>
  <sheetViews>
    <sheetView zoomScale="80" zoomScaleNormal="80" workbookViewId="0">
      <selection activeCell="P21" sqref="P21"/>
    </sheetView>
  </sheetViews>
  <sheetFormatPr defaultRowHeight="12.75" x14ac:dyDescent="0.2"/>
  <cols>
    <col min="1" max="1" width="12.85546875" customWidth="1"/>
    <col min="2" max="2" width="21.5703125" customWidth="1"/>
    <col min="3" max="3" width="9.85546875" customWidth="1"/>
    <col min="4" max="4" width="9.42578125" customWidth="1"/>
    <col min="5" max="5" width="6.5703125" customWidth="1"/>
    <col min="8" max="8" width="7.5703125" customWidth="1"/>
    <col min="9" max="10" width="10.140625" bestFit="1" customWidth="1"/>
    <col min="13" max="13" width="11.42578125" customWidth="1"/>
    <col min="14" max="14" width="9.140625" style="893"/>
  </cols>
  <sheetData>
    <row r="4" spans="1:24" x14ac:dyDescent="0.2">
      <c r="E4" s="567" t="s">
        <v>744</v>
      </c>
      <c r="F4" s="643" t="s">
        <v>745</v>
      </c>
    </row>
    <row r="5" spans="1:24" x14ac:dyDescent="0.2">
      <c r="E5" s="567" t="s">
        <v>746</v>
      </c>
      <c r="F5" s="643" t="s">
        <v>747</v>
      </c>
    </row>
    <row r="6" spans="1:24" ht="13.5" thickBot="1" x14ac:dyDescent="0.25"/>
    <row r="7" spans="1:24" ht="51" x14ac:dyDescent="0.2">
      <c r="A7" t="s">
        <v>1</v>
      </c>
      <c r="B7" s="921" t="s">
        <v>729</v>
      </c>
      <c r="C7" s="914" t="s">
        <v>737</v>
      </c>
      <c r="D7" s="925" t="s">
        <v>409</v>
      </c>
      <c r="E7" s="925" t="s">
        <v>734</v>
      </c>
      <c r="F7" s="914" t="s">
        <v>743</v>
      </c>
      <c r="G7" s="914" t="s">
        <v>741</v>
      </c>
      <c r="H7" s="914" t="s">
        <v>742</v>
      </c>
      <c r="I7" s="914" t="s">
        <v>759</v>
      </c>
      <c r="J7" s="914" t="s">
        <v>760</v>
      </c>
      <c r="K7" s="32"/>
      <c r="M7" s="953"/>
      <c r="N7" s="954"/>
      <c r="O7" s="953" t="s">
        <v>791</v>
      </c>
      <c r="P7" s="953"/>
      <c r="Q7" s="953"/>
      <c r="R7" s="953"/>
      <c r="S7" s="953"/>
      <c r="T7" s="953" t="s">
        <v>793</v>
      </c>
      <c r="U7" s="958" t="s">
        <v>799</v>
      </c>
      <c r="V7" s="958" t="s">
        <v>798</v>
      </c>
      <c r="W7" s="958" t="s">
        <v>800</v>
      </c>
      <c r="X7" s="960" t="s">
        <v>797</v>
      </c>
    </row>
    <row r="8" spans="1:24" x14ac:dyDescent="0.2">
      <c r="A8" s="923">
        <f ca="1">TODAY()-1</f>
        <v>42806</v>
      </c>
      <c r="B8" t="s">
        <v>731</v>
      </c>
      <c r="C8" s="918">
        <v>1.38</v>
      </c>
      <c r="D8" s="918">
        <v>25.75</v>
      </c>
      <c r="E8" s="915"/>
      <c r="F8" s="915"/>
      <c r="G8" s="915"/>
      <c r="H8" s="915"/>
      <c r="I8" s="919">
        <f ca="1">AVERAGE(VLOOKUP($A$8,Calculation!B8:HL381,149),VLOOKUP($A$8-1,Calculation!B8:HL381,149),VLOOKUP($A$8-2,Calculation!B8:HL381,149))</f>
        <v>0.69229571558341008</v>
      </c>
      <c r="J8" s="919">
        <f ca="1">VLOOKUP($A$8,Calculation!B8:HL381,149)</f>
        <v>0.69229571558341008</v>
      </c>
      <c r="M8" s="413"/>
      <c r="N8" s="955"/>
      <c r="O8" s="413"/>
      <c r="P8" s="413"/>
      <c r="Q8" s="413"/>
      <c r="R8" s="413"/>
      <c r="S8" s="413"/>
      <c r="T8" s="955" t="s">
        <v>794</v>
      </c>
      <c r="U8" s="413">
        <v>78</v>
      </c>
      <c r="V8" s="959">
        <f t="shared" ref="V8:V13" si="0">U8/12</f>
        <v>6.5</v>
      </c>
      <c r="W8" s="959">
        <f t="shared" ref="W8:W13" si="1">V8*V8</f>
        <v>42.25</v>
      </c>
      <c r="X8" s="961">
        <f t="shared" ref="X8:X13" si="2">(($O$10*1.547)/((3.14159*W8)/4))</f>
        <v>1.4918462405244575</v>
      </c>
    </row>
    <row r="9" spans="1:24" ht="13.5" thickBot="1" x14ac:dyDescent="0.25">
      <c r="B9" t="s">
        <v>732</v>
      </c>
      <c r="C9" s="918">
        <v>1.38</v>
      </c>
      <c r="D9" s="918">
        <v>25.75</v>
      </c>
      <c r="E9" s="915"/>
      <c r="F9" s="915"/>
      <c r="G9" s="915"/>
      <c r="H9" s="915"/>
      <c r="I9" s="919">
        <f ca="1">AVERAGE(VLOOKUP($A$8,Calculation!B8:HL381,150),VLOOKUP($A$8-1,Calculation!B8:HL381,150),VLOOKUP($A$8-2,Calculation!B8:HL381,150))</f>
        <v>0.83100477706540732</v>
      </c>
      <c r="J9" s="919">
        <f ca="1">VLOOKUP($A$8,Calculation!B8:HL381,150)</f>
        <v>0.83100477706540743</v>
      </c>
      <c r="M9" s="413"/>
      <c r="N9" s="955"/>
      <c r="O9" s="413"/>
      <c r="P9" s="413"/>
      <c r="Q9" s="413"/>
      <c r="R9" s="413"/>
      <c r="S9" s="413"/>
      <c r="T9" s="955" t="s">
        <v>795</v>
      </c>
      <c r="U9" s="413">
        <v>64</v>
      </c>
      <c r="V9" s="959">
        <f t="shared" si="0"/>
        <v>5.333333333333333</v>
      </c>
      <c r="W9" s="959">
        <f t="shared" si="1"/>
        <v>28.444444444444443</v>
      </c>
      <c r="X9" s="961">
        <f t="shared" si="2"/>
        <v>2.2159161443727542</v>
      </c>
    </row>
    <row r="10" spans="1:24" ht="13.5" thickBot="1" x14ac:dyDescent="0.25">
      <c r="B10" s="917" t="s">
        <v>740</v>
      </c>
      <c r="C10" s="918">
        <v>2.76</v>
      </c>
      <c r="D10" s="918"/>
      <c r="E10" s="918"/>
      <c r="F10" s="918"/>
      <c r="G10" s="920">
        <f ca="1">AVERAGE((VLOOKUP($A$8,Sheet1!$B$10:$ET$379,73)),(VLOOKUP($A$8-1,Sheet1!$B$10:$ET$379,73)),(VLOOKUP($A$8-2,Sheet1!$B$10:$ET$379,73)))</f>
        <v>30.2</v>
      </c>
      <c r="H10" s="918">
        <f ca="1">VLOOKUP($A$8,Sheet1!$B$10:$ET$379,73)</f>
        <v>30.2</v>
      </c>
      <c r="I10" s="920">
        <f ca="1">I8+I9</f>
        <v>1.5233004926488174</v>
      </c>
      <c r="J10" s="920">
        <f ca="1">J8+J9</f>
        <v>1.5233004926488176</v>
      </c>
      <c r="M10" s="956"/>
      <c r="N10" s="964" t="s">
        <v>792</v>
      </c>
      <c r="O10" s="952">
        <v>32</v>
      </c>
      <c r="P10" s="413"/>
      <c r="Q10" s="413"/>
      <c r="R10" s="413"/>
      <c r="S10" s="413"/>
      <c r="T10" s="955" t="s">
        <v>796</v>
      </c>
      <c r="U10" s="413">
        <v>58</v>
      </c>
      <c r="V10" s="959">
        <f t="shared" si="0"/>
        <v>4.833333333333333</v>
      </c>
      <c r="W10" s="959">
        <f t="shared" si="1"/>
        <v>23.361111111111107</v>
      </c>
      <c r="X10" s="961">
        <f t="shared" si="2"/>
        <v>2.6980952816143882</v>
      </c>
    </row>
    <row r="11" spans="1:24" x14ac:dyDescent="0.2">
      <c r="B11" s="917"/>
      <c r="C11" s="918"/>
      <c r="D11" s="918"/>
      <c r="E11" s="915"/>
      <c r="F11" s="915"/>
      <c r="G11" s="920"/>
      <c r="H11" s="918"/>
      <c r="I11" s="915"/>
      <c r="J11" s="915"/>
      <c r="M11" s="413"/>
      <c r="N11" s="955"/>
      <c r="O11" s="413"/>
      <c r="P11" s="413"/>
      <c r="Q11" s="413"/>
      <c r="R11" s="413"/>
      <c r="S11" s="413"/>
      <c r="T11" s="955"/>
      <c r="U11" s="413">
        <v>54</v>
      </c>
      <c r="V11" s="959">
        <f t="shared" si="0"/>
        <v>4.5</v>
      </c>
      <c r="W11" s="959">
        <f t="shared" si="1"/>
        <v>20.25</v>
      </c>
      <c r="X11" s="961">
        <f t="shared" si="2"/>
        <v>3.1126174647979425</v>
      </c>
    </row>
    <row r="12" spans="1:24" x14ac:dyDescent="0.2">
      <c r="B12" s="917"/>
      <c r="C12" s="918"/>
      <c r="D12" s="918"/>
      <c r="E12" s="915"/>
      <c r="F12" s="915"/>
      <c r="G12" s="920"/>
      <c r="H12" s="918"/>
      <c r="I12" s="915"/>
      <c r="J12" s="915"/>
      <c r="M12" s="413"/>
      <c r="N12" s="955"/>
      <c r="O12" s="413"/>
      <c r="P12" s="413"/>
      <c r="Q12" s="413"/>
      <c r="R12" s="413"/>
      <c r="S12" s="413"/>
      <c r="T12" s="955"/>
      <c r="U12" s="413">
        <v>52</v>
      </c>
      <c r="V12" s="959">
        <f t="shared" si="0"/>
        <v>4.333333333333333</v>
      </c>
      <c r="W12" s="959">
        <f t="shared" si="1"/>
        <v>18.777777777777775</v>
      </c>
      <c r="X12" s="961">
        <f t="shared" si="2"/>
        <v>3.3566540411800303</v>
      </c>
    </row>
    <row r="13" spans="1:24" x14ac:dyDescent="0.2">
      <c r="B13" t="s">
        <v>728</v>
      </c>
      <c r="C13" s="920">
        <v>1.038</v>
      </c>
      <c r="D13" s="918">
        <v>21</v>
      </c>
      <c r="E13" s="915"/>
      <c r="F13" s="915"/>
      <c r="G13" s="920">
        <f ca="1">AVERAGE((VLOOKUP($A$8,Sheet1!$B$10:$ET$379,73)),(VLOOKUP($A$8-1,Sheet1!$B$10:$ET$379,73)),(VLOOKUP($A$8-2,Sheet1!$B$10:$ET$379,73)))</f>
        <v>30.2</v>
      </c>
      <c r="H13" s="918">
        <f ca="1">VLOOKUP($A$8,Sheet1!$B$10:$ET$379,73)</f>
        <v>30.2</v>
      </c>
      <c r="I13" s="919">
        <f ca="1">AVERAGE(VLOOKUP($A$8,'Calculations II'!B8:BP381,5),VLOOKUP($A$8-1,'Calculations II'!B8:BP381,5),VLOOKUP($A$8-2,'Calculations II'!B8:BP381,5))</f>
        <v>-0.10363693854779936</v>
      </c>
      <c r="J13" s="919">
        <f ca="1">(VLOOKUP($A$8,'Calculations II'!B8:BP381,5))</f>
        <v>-0.10363693854779936</v>
      </c>
      <c r="M13" s="413"/>
      <c r="N13" s="955"/>
      <c r="O13" s="413"/>
      <c r="P13" s="413"/>
      <c r="Q13" s="413"/>
      <c r="R13" s="413"/>
      <c r="S13" s="413"/>
      <c r="T13" s="955"/>
      <c r="U13" s="413">
        <v>39</v>
      </c>
      <c r="V13" s="959">
        <f t="shared" si="0"/>
        <v>3.25</v>
      </c>
      <c r="W13" s="959">
        <f t="shared" si="1"/>
        <v>10.5625</v>
      </c>
      <c r="X13" s="961">
        <f t="shared" si="2"/>
        <v>5.9673849620978299</v>
      </c>
    </row>
    <row r="14" spans="1:24" x14ac:dyDescent="0.2">
      <c r="B14" t="s">
        <v>730</v>
      </c>
      <c r="C14" s="918">
        <v>0.62</v>
      </c>
      <c r="D14" s="918">
        <v>16.5</v>
      </c>
      <c r="E14" s="915"/>
      <c r="F14" s="915"/>
      <c r="G14" s="920">
        <f ca="1">AVERAGE((VLOOKUP($A$8,Sheet1!$B$10:$ET$379,73)),(VLOOKUP($A$8-1,Sheet1!$B$10:$ET$379,73)),(VLOOKUP($A$8-2,Sheet1!$B$10:$ET$379,73)))</f>
        <v>30.2</v>
      </c>
      <c r="H14" s="918">
        <f ca="1">VLOOKUP($A$8,Sheet1!$B$10:$ET$379,73)</f>
        <v>30.2</v>
      </c>
      <c r="I14" s="919">
        <f ca="1">AVERAGE(VLOOKUP($A$8,'Calculations II'!B9:BP382,13),VLOOKUP($A$8-1,'Calculations II'!B9:BP382,13),VLOOKUP($A$8-2,'Calculations II'!B9:BP382,13))</f>
        <v>-2.4820938157850126E-2</v>
      </c>
      <c r="J14" s="919">
        <f ca="1">(VLOOKUP($A$8,'Calculations II'!B9:BP382,13))</f>
        <v>-2.482093815785013E-2</v>
      </c>
      <c r="M14" s="413"/>
      <c r="N14" s="955"/>
      <c r="O14" s="413"/>
      <c r="P14" s="413"/>
      <c r="Q14" s="413"/>
      <c r="R14" s="413"/>
      <c r="S14" s="413"/>
      <c r="T14" s="955"/>
      <c r="U14" s="413"/>
      <c r="V14" s="413"/>
      <c r="W14" s="413"/>
      <c r="X14" s="962"/>
    </row>
    <row r="15" spans="1:24" x14ac:dyDescent="0.2">
      <c r="B15" t="s">
        <v>705</v>
      </c>
      <c r="C15" s="920">
        <v>0.39700000000000002</v>
      </c>
      <c r="D15" s="918">
        <v>25.6</v>
      </c>
      <c r="E15" s="915"/>
      <c r="F15" s="915"/>
      <c r="G15" s="920">
        <f ca="1">AVERAGE((VLOOKUP($A$8,Sheet1!$B$10:$ET$379,73)),(VLOOKUP($A$8-1,Sheet1!$B$10:$ET$379,73)),(VLOOKUP($A$8-2,Sheet1!$B$10:$ET$379,73)))</f>
        <v>30.2</v>
      </c>
      <c r="H15" s="918">
        <f ca="1">VLOOKUP($A$8,Sheet1!$B$10:$ET$379,73)</f>
        <v>30.2</v>
      </c>
      <c r="I15" s="919">
        <f ca="1">AVERAGE(VLOOKUP($A$8,'Calculations II'!B10:BP383,6),VLOOKUP($A$8-1,'Calculations II'!B10:BP383,6),VLOOKUP($A$8-2,'Calculations II'!B10:BP383,6))</f>
        <v>7.9427002105118313E-2</v>
      </c>
      <c r="J15" s="919">
        <f ca="1">(VLOOKUP($A$8,'Calculations II'!B10:BP383,6))</f>
        <v>7.9427002105118313E-2</v>
      </c>
      <c r="M15" s="413"/>
      <c r="N15" s="955"/>
      <c r="O15" s="413"/>
      <c r="P15" s="413"/>
      <c r="Q15" s="413"/>
      <c r="R15" s="413"/>
      <c r="S15" s="413"/>
      <c r="T15" s="955"/>
      <c r="U15" s="413"/>
      <c r="V15" s="413"/>
      <c r="W15" s="413"/>
      <c r="X15" s="962"/>
    </row>
    <row r="16" spans="1:24" x14ac:dyDescent="0.2">
      <c r="C16" s="918"/>
      <c r="D16" s="918"/>
      <c r="E16" s="915"/>
      <c r="F16" s="915"/>
      <c r="G16" s="915"/>
      <c r="H16" s="915"/>
      <c r="I16" s="919"/>
      <c r="J16" s="919"/>
      <c r="M16" s="413"/>
      <c r="N16" s="955"/>
      <c r="O16" s="413"/>
      <c r="P16" s="413"/>
      <c r="Q16" s="413"/>
      <c r="R16" s="413"/>
      <c r="S16" s="413"/>
      <c r="T16" s="955"/>
      <c r="U16" s="413"/>
      <c r="V16" s="413"/>
      <c r="W16" s="413"/>
      <c r="X16" s="962"/>
    </row>
    <row r="17" spans="2:24" ht="13.5" thickBot="1" x14ac:dyDescent="0.25">
      <c r="C17" s="918"/>
      <c r="D17" s="918"/>
      <c r="E17" s="915"/>
      <c r="F17" s="915"/>
      <c r="G17" s="915"/>
      <c r="H17" s="915"/>
      <c r="I17" s="919"/>
      <c r="J17" s="919"/>
      <c r="M17" s="443"/>
      <c r="N17" s="957"/>
      <c r="O17" s="443"/>
      <c r="P17" s="443"/>
      <c r="Q17" s="443"/>
      <c r="R17" s="443"/>
      <c r="S17" s="443"/>
      <c r="T17" s="957"/>
      <c r="U17" s="443"/>
      <c r="V17" s="443"/>
      <c r="W17" s="443"/>
      <c r="X17" s="963"/>
    </row>
    <row r="18" spans="2:24" x14ac:dyDescent="0.2">
      <c r="C18" s="918"/>
      <c r="D18" s="918"/>
      <c r="E18" s="915"/>
      <c r="F18" s="915"/>
      <c r="G18" s="915"/>
      <c r="H18" s="915"/>
      <c r="I18" s="919"/>
      <c r="J18" s="919"/>
    </row>
    <row r="19" spans="2:24" x14ac:dyDescent="0.2">
      <c r="C19" s="918"/>
      <c r="D19" s="918"/>
      <c r="E19" s="915"/>
      <c r="F19" s="915"/>
      <c r="G19" s="915"/>
      <c r="H19" s="915"/>
      <c r="I19" s="919"/>
      <c r="J19" s="919"/>
    </row>
    <row r="20" spans="2:24" x14ac:dyDescent="0.2">
      <c r="C20" s="918"/>
      <c r="D20" s="918"/>
    </row>
    <row r="21" spans="2:24" ht="38.25" x14ac:dyDescent="0.2">
      <c r="B21" s="921" t="s">
        <v>748</v>
      </c>
      <c r="C21" s="922" t="s">
        <v>753</v>
      </c>
      <c r="D21" s="922" t="s">
        <v>754</v>
      </c>
      <c r="E21" s="32"/>
      <c r="F21" s="32"/>
      <c r="G21" s="32"/>
      <c r="H21" s="32"/>
      <c r="I21" s="32"/>
      <c r="J21" s="32"/>
    </row>
    <row r="22" spans="2:24" x14ac:dyDescent="0.2">
      <c r="B22" s="643" t="s">
        <v>749</v>
      </c>
      <c r="C22" s="924">
        <f ca="1">AVERAGE(VLOOKUP($A$8,Sheet1!$B$8:$ET$377,44),VLOOKUP($A$8-1,Sheet1!$B$8:$ET$377,44),VLOOKUP($A$8-2,Sheet1!$B$8:$ET$377,44))*0.00144</f>
        <v>1.6416E-2</v>
      </c>
      <c r="D22" s="924">
        <f ca="1">VLOOKUP($A$8,Sheet1!$B$8:$ET$377,44)*0.00144</f>
        <v>1.6416E-2</v>
      </c>
    </row>
    <row r="23" spans="2:24" x14ac:dyDescent="0.2">
      <c r="B23" s="643" t="s">
        <v>750</v>
      </c>
      <c r="C23" s="924">
        <f ca="1">AVERAGE(VLOOKUP($A$8,Sheet1!$B$8:$ET$377,47),VLOOKUP($A$8-1,Sheet1!$B$8:$ET$377,47),VLOOKUP($A$8-2,Sheet1!$B$8:$ET$377,47))*0.00144</f>
        <v>0.31752000000000002</v>
      </c>
      <c r="D23" s="924">
        <f ca="1">VLOOKUP($A$8,Sheet1!$B$8:$ET$377,47)*0.00144</f>
        <v>0.31752000000000002</v>
      </c>
    </row>
    <row r="24" spans="2:24" x14ac:dyDescent="0.2">
      <c r="B24" s="643" t="s">
        <v>751</v>
      </c>
      <c r="C24" s="924">
        <f ca="1">AVERAGE(VLOOKUP($A$8,Sheet1!$B$8:$ET$377,48),VLOOKUP($A$8-1,Sheet1!$B$8:$ET$377,48),VLOOKUP($A$8-2,Sheet1!$B$8:$ET$377,48))*0.00144</f>
        <v>0.49392000000000003</v>
      </c>
      <c r="D24" s="924">
        <f ca="1">VLOOKUP($A$8,Sheet1!$B$8:$ET$377,48)*0.00144</f>
        <v>0.49392000000000003</v>
      </c>
    </row>
    <row r="25" spans="2:24" x14ac:dyDescent="0.2">
      <c r="B25" s="643" t="s">
        <v>752</v>
      </c>
      <c r="C25" s="924">
        <f ca="1">AVERAGE(VLOOKUP($A$8,Sheet1!$B$8:$ET$377,49),VLOOKUP($A$8-1,Sheet1!$B$8:$ET$377,49),VLOOKUP($A$8-2,Sheet1!$B$8:$ET$377,49))*0.00144</f>
        <v>0</v>
      </c>
      <c r="D25" s="924">
        <f ca="1">VLOOKUP($A$8,Sheet1!$B$8:$ET$377,49)*0.00144</f>
        <v>0</v>
      </c>
    </row>
    <row r="26" spans="2:24" x14ac:dyDescent="0.2">
      <c r="B26" s="643"/>
      <c r="C26" s="918"/>
      <c r="D26" s="918"/>
    </row>
    <row r="27" spans="2:24" x14ac:dyDescent="0.2">
      <c r="B27" s="643"/>
      <c r="C27" s="918"/>
      <c r="D27" s="918"/>
    </row>
    <row r="28" spans="2:24" x14ac:dyDescent="0.2">
      <c r="B28" s="643"/>
      <c r="C28" s="918"/>
      <c r="D28" s="918"/>
    </row>
    <row r="29" spans="2:24" ht="38.25" x14ac:dyDescent="0.2">
      <c r="C29" s="32" t="s">
        <v>761</v>
      </c>
      <c r="D29" s="32" t="s">
        <v>762</v>
      </c>
    </row>
    <row r="30" spans="2:24" x14ac:dyDescent="0.2">
      <c r="B30" s="913" t="s">
        <v>733</v>
      </c>
    </row>
    <row r="31" spans="2:24" x14ac:dyDescent="0.2">
      <c r="B31" s="643" t="s">
        <v>739</v>
      </c>
    </row>
    <row r="32" spans="2:24" x14ac:dyDescent="0.2">
      <c r="B32" s="643" t="s">
        <v>755</v>
      </c>
    </row>
    <row r="33" spans="2:2" x14ac:dyDescent="0.2">
      <c r="B33" s="643" t="s">
        <v>756</v>
      </c>
    </row>
    <row r="34" spans="2:2" x14ac:dyDescent="0.2">
      <c r="B34" s="643" t="s">
        <v>727</v>
      </c>
    </row>
    <row r="35" spans="2:2" x14ac:dyDescent="0.2">
      <c r="B35" s="643" t="s">
        <v>757</v>
      </c>
    </row>
    <row r="36" spans="2:2" x14ac:dyDescent="0.2">
      <c r="B36" s="643"/>
    </row>
    <row r="37" spans="2:2" x14ac:dyDescent="0.2">
      <c r="B37" s="643"/>
    </row>
    <row r="39" spans="2:2" x14ac:dyDescent="0.2">
      <c r="B39" s="913" t="s">
        <v>758</v>
      </c>
    </row>
    <row r="40" spans="2:2" x14ac:dyDescent="0.2">
      <c r="B40" t="s">
        <v>738</v>
      </c>
    </row>
    <row r="41" spans="2:2" x14ac:dyDescent="0.2">
      <c r="B41" t="s">
        <v>735</v>
      </c>
    </row>
    <row r="42" spans="2:2" x14ac:dyDescent="0.2">
      <c r="B42" t="s">
        <v>736</v>
      </c>
    </row>
    <row r="43" spans="2:2" x14ac:dyDescent="0.2">
      <c r="B43" t="s">
        <v>249</v>
      </c>
    </row>
  </sheetData>
  <pageMargins left="0.7" right="0.7" top="0.75" bottom="0.75" header="0.3" footer="0.3"/>
  <pageSetup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2:AR389"/>
  <sheetViews>
    <sheetView zoomScale="80" zoomScaleNormal="80" workbookViewId="0">
      <pane ySplit="3075" activePane="bottomLeft"/>
      <selection activeCell="E7" sqref="E7"/>
      <selection pane="bottomLeft" activeCell="L313" sqref="L313"/>
    </sheetView>
  </sheetViews>
  <sheetFormatPr defaultColWidth="9.140625" defaultRowHeight="12.75" x14ac:dyDescent="0.2"/>
  <cols>
    <col min="1" max="1" width="19.28515625" style="1097" customWidth="1"/>
    <col min="2" max="2" width="15.7109375" style="1097" customWidth="1"/>
    <col min="3" max="3" width="13.28515625" style="1097" customWidth="1"/>
    <col min="4" max="4" width="11.7109375" style="1096" customWidth="1"/>
    <col min="5" max="5" width="11.28515625" style="1096" customWidth="1"/>
    <col min="6" max="6" width="14.42578125" style="1096" customWidth="1"/>
    <col min="7" max="7" width="14" style="1096" customWidth="1"/>
    <col min="8" max="9" width="12.42578125" style="1096" customWidth="1"/>
    <col min="10" max="10" width="13.140625" style="1135" customWidth="1"/>
    <col min="11" max="11" width="10.5703125" style="1129" customWidth="1"/>
    <col min="12" max="14" width="13" style="1135" customWidth="1"/>
    <col min="15" max="18" width="13" style="1162" customWidth="1"/>
    <col min="19" max="19" width="13" style="1129" customWidth="1"/>
    <col min="20" max="22" width="17" style="1129" customWidth="1"/>
    <col min="23" max="23" width="28.5703125" style="1096" customWidth="1"/>
    <col min="24" max="24" width="31.140625" style="1096" customWidth="1"/>
    <col min="25" max="25" width="30" style="1096" customWidth="1"/>
    <col min="26" max="26" width="29.42578125" style="1096" customWidth="1"/>
    <col min="27" max="28" width="23.42578125" style="1096" customWidth="1"/>
    <col min="29" max="32" width="23.42578125" style="1211" customWidth="1"/>
    <col min="33" max="35" width="23.42578125" style="1256" customWidth="1"/>
    <col min="36" max="36" width="23.42578125" style="1096" customWidth="1"/>
    <col min="37" max="37" width="23.5703125" style="1097" customWidth="1"/>
    <col min="38" max="38" width="14.140625" style="1097" customWidth="1"/>
    <col min="39" max="39" width="9.140625" style="1097"/>
    <col min="40" max="40" width="11.5703125" style="1097" bestFit="1" customWidth="1"/>
    <col min="41" max="42" width="13.140625" style="1097" customWidth="1"/>
    <col min="43" max="44" width="11.5703125" style="1097" bestFit="1" customWidth="1"/>
    <col min="45" max="16384" width="9.140625" style="1097"/>
  </cols>
  <sheetData>
    <row r="2" spans="1:44" ht="13.5" thickBot="1" x14ac:dyDescent="0.25">
      <c r="A2" s="1134">
        <f ca="1">TODAY()-1</f>
        <v>42806</v>
      </c>
      <c r="B2" s="1134"/>
    </row>
    <row r="3" spans="1:44" ht="18" x14ac:dyDescent="0.25">
      <c r="B3" s="1169">
        <v>1</v>
      </c>
      <c r="C3" s="1169">
        <v>2</v>
      </c>
      <c r="D3" s="1170">
        <v>3</v>
      </c>
      <c r="E3" s="1170">
        <v>4</v>
      </c>
      <c r="F3" s="1170">
        <v>5</v>
      </c>
      <c r="G3" s="1170">
        <v>6</v>
      </c>
      <c r="H3" s="1170">
        <v>7</v>
      </c>
      <c r="I3" s="1170">
        <v>8</v>
      </c>
      <c r="J3" s="1171">
        <v>9</v>
      </c>
      <c r="K3" s="1172">
        <v>10</v>
      </c>
      <c r="L3" s="1171">
        <v>11</v>
      </c>
      <c r="M3" s="1171">
        <v>12</v>
      </c>
      <c r="N3" s="1171">
        <v>13</v>
      </c>
      <c r="O3" s="1173">
        <v>14</v>
      </c>
      <c r="P3" s="1173">
        <v>15</v>
      </c>
      <c r="Q3" s="1173">
        <v>16</v>
      </c>
      <c r="R3" s="1173">
        <v>17</v>
      </c>
      <c r="S3" s="1172">
        <v>18</v>
      </c>
      <c r="T3" s="1172">
        <v>19</v>
      </c>
      <c r="U3" s="1172">
        <v>20</v>
      </c>
      <c r="V3" s="1172">
        <v>21</v>
      </c>
      <c r="W3" s="1179" t="s">
        <v>1287</v>
      </c>
      <c r="X3" s="1180"/>
      <c r="Y3" s="1180"/>
      <c r="Z3" s="1250"/>
      <c r="AB3" s="1096">
        <v>27</v>
      </c>
      <c r="AC3" s="1211">
        <v>28</v>
      </c>
      <c r="AD3" s="1211">
        <v>29</v>
      </c>
      <c r="AE3" s="1211">
        <v>30</v>
      </c>
      <c r="AF3" s="1211">
        <v>31</v>
      </c>
      <c r="AK3" s="1096">
        <v>32</v>
      </c>
    </row>
    <row r="4" spans="1:44" ht="13.5" thickBot="1" x14ac:dyDescent="0.25">
      <c r="W4" s="1181"/>
      <c r="Z4" s="1182"/>
      <c r="AB4" s="1096">
        <v>1</v>
      </c>
      <c r="AC4" s="1212">
        <v>2</v>
      </c>
      <c r="AD4" s="1212">
        <v>3</v>
      </c>
      <c r="AE4" s="1212">
        <v>4</v>
      </c>
      <c r="AF4" s="1212">
        <v>5</v>
      </c>
      <c r="AG4" s="1257">
        <v>6</v>
      </c>
      <c r="AH4" s="1257">
        <v>7</v>
      </c>
      <c r="AI4" s="1257">
        <v>8</v>
      </c>
      <c r="AJ4" s="1170"/>
    </row>
    <row r="5" spans="1:44" ht="13.5" thickBot="1" x14ac:dyDescent="0.25">
      <c r="A5" s="965"/>
      <c r="B5" s="965"/>
      <c r="C5" s="965"/>
      <c r="W5" s="1145" t="s">
        <v>1260</v>
      </c>
      <c r="X5" s="1146">
        <v>7</v>
      </c>
      <c r="Y5" s="1146">
        <v>30</v>
      </c>
      <c r="Z5" s="1148" t="e">
        <f ca="1">VLOOKUP(A2,B10:V374,21,FALSE)</f>
        <v>#N/A</v>
      </c>
    </row>
    <row r="6" spans="1:44" ht="13.5" thickBot="1" x14ac:dyDescent="0.25">
      <c r="W6" s="1147" t="s">
        <v>1259</v>
      </c>
      <c r="X6" s="1174" t="e">
        <f ca="1">VLOOKUP(A2,B10:U374,19,FALSE)</f>
        <v>#N/A</v>
      </c>
      <c r="Y6" s="1174" t="e">
        <f ca="1">VLOOKUP(A2,B10:U374,20,FALSE)</f>
        <v>#N/A</v>
      </c>
      <c r="Z6" s="1168" t="e">
        <f ca="1">VLOOKUP(A2,B10:U374,18,FALSE)</f>
        <v>#N/A</v>
      </c>
    </row>
    <row r="7" spans="1:44" ht="13.5" thickBot="1" x14ac:dyDescent="0.25">
      <c r="A7" s="965"/>
      <c r="B7" s="965"/>
      <c r="C7" s="965"/>
      <c r="D7" s="1098"/>
      <c r="E7" s="1099"/>
      <c r="F7" s="1099"/>
      <c r="G7" s="1099"/>
      <c r="H7" s="1099"/>
      <c r="I7" s="1099"/>
      <c r="J7" s="1136"/>
      <c r="K7" s="1130"/>
      <c r="L7" s="1136"/>
      <c r="M7" s="1136"/>
      <c r="N7" s="1136"/>
      <c r="O7" s="1163"/>
      <c r="P7" s="1163"/>
      <c r="Q7" s="1163"/>
      <c r="R7" s="1163"/>
      <c r="S7" s="1130"/>
      <c r="T7" s="1130"/>
      <c r="U7" s="1130"/>
      <c r="V7" s="1130"/>
      <c r="W7" s="1242">
        <v>2015</v>
      </c>
      <c r="X7" s="1175" t="e">
        <f ca="1">VLOOKUP(A2,B10:U374,12,FALSE)</f>
        <v>#N/A</v>
      </c>
      <c r="Y7" s="1175" t="e">
        <f ca="1">VLOOKUP(A2,B10:U374,13,FALSE)</f>
        <v>#N/A</v>
      </c>
      <c r="Z7" s="1176" t="e">
        <f ca="1">VLOOKUP(A2,B10:U374,11,FALSE)</f>
        <v>#N/A</v>
      </c>
      <c r="AA7" s="1099"/>
      <c r="AB7" s="1099"/>
      <c r="AC7" s="1213"/>
      <c r="AD7" s="1213"/>
      <c r="AE7" s="1213"/>
      <c r="AF7" s="1213"/>
      <c r="AG7" s="1258"/>
      <c r="AH7" s="1258"/>
      <c r="AI7" s="1258"/>
      <c r="AJ7" s="1099"/>
    </row>
    <row r="8" spans="1:44" ht="26.25" thickBot="1" x14ac:dyDescent="0.25">
      <c r="A8" s="965"/>
      <c r="B8" s="965"/>
      <c r="C8" s="1100"/>
      <c r="D8" s="1098"/>
      <c r="E8" s="1099"/>
      <c r="F8" s="1099"/>
      <c r="G8" s="1099"/>
      <c r="H8" s="1099"/>
      <c r="I8" s="1099"/>
      <c r="J8" s="1136"/>
      <c r="K8" s="1130"/>
      <c r="L8" s="1435" t="s">
        <v>1283</v>
      </c>
      <c r="M8" s="1434"/>
      <c r="N8" s="1436"/>
      <c r="O8" s="1164" t="s">
        <v>1268</v>
      </c>
      <c r="P8" s="1164"/>
      <c r="Q8" s="1164"/>
      <c r="R8" s="1164"/>
      <c r="S8" s="1433" t="s">
        <v>1259</v>
      </c>
      <c r="T8" s="1434"/>
      <c r="U8" s="1434"/>
      <c r="V8" s="1141" t="s">
        <v>1260</v>
      </c>
      <c r="W8" s="1150"/>
      <c r="X8" s="1150" t="s">
        <v>1257</v>
      </c>
      <c r="Y8" s="1151" t="s">
        <v>430</v>
      </c>
      <c r="Z8" s="1152" t="s">
        <v>1258</v>
      </c>
      <c r="AA8" s="1099"/>
      <c r="AB8" s="1099"/>
      <c r="AC8" s="1213"/>
      <c r="AD8" s="1213"/>
      <c r="AE8" s="1213"/>
      <c r="AF8" s="1213"/>
      <c r="AG8" s="1258"/>
      <c r="AH8" s="1258"/>
      <c r="AI8" s="1258"/>
      <c r="AJ8" s="1099"/>
    </row>
    <row r="9" spans="1:44" ht="51.75" thickBot="1" x14ac:dyDescent="0.25">
      <c r="C9" s="1105">
        <v>2010</v>
      </c>
      <c r="D9" s="1107">
        <v>2011</v>
      </c>
      <c r="E9" s="1099">
        <v>2012</v>
      </c>
      <c r="F9" s="1099">
        <v>2013</v>
      </c>
      <c r="G9" s="1099">
        <v>2014</v>
      </c>
      <c r="H9" s="1099">
        <v>2015</v>
      </c>
      <c r="I9" s="1099" t="s">
        <v>1237</v>
      </c>
      <c r="J9" s="1136" t="s">
        <v>1236</v>
      </c>
      <c r="K9" s="1130" t="s">
        <v>1235</v>
      </c>
      <c r="L9" s="1136" t="s">
        <v>1252</v>
      </c>
      <c r="M9" s="1136" t="s">
        <v>1253</v>
      </c>
      <c r="N9" s="1136" t="s">
        <v>1255</v>
      </c>
      <c r="O9" s="1177" t="s">
        <v>1271</v>
      </c>
      <c r="P9" s="1177" t="s">
        <v>1272</v>
      </c>
      <c r="Q9" s="1177" t="s">
        <v>1273</v>
      </c>
      <c r="R9" s="1177" t="s">
        <v>1274</v>
      </c>
      <c r="S9" s="1130" t="s">
        <v>1254</v>
      </c>
      <c r="T9" s="1140" t="s">
        <v>1314</v>
      </c>
      <c r="U9" s="1130" t="s">
        <v>1256</v>
      </c>
      <c r="V9" s="1130"/>
      <c r="W9" s="1149"/>
      <c r="X9" s="1153" t="e">
        <f ca="1">((X7-X6)/X6)</f>
        <v>#N/A</v>
      </c>
      <c r="Y9" s="1154" t="e">
        <f ca="1">((Y7-Y6)/Y6)</f>
        <v>#N/A</v>
      </c>
      <c r="Z9" s="1155" t="e">
        <f ca="1">((Z7-Z6)/Z6)</f>
        <v>#N/A</v>
      </c>
      <c r="AA9" s="1159" t="s">
        <v>1263</v>
      </c>
      <c r="AB9" s="1210" t="s">
        <v>1</v>
      </c>
      <c r="AC9" s="1246">
        <v>2015</v>
      </c>
      <c r="AD9" s="1214" t="s">
        <v>1279</v>
      </c>
      <c r="AE9" s="1214" t="s">
        <v>1280</v>
      </c>
      <c r="AF9" s="1214" t="s">
        <v>1255</v>
      </c>
      <c r="AG9" s="1259" t="s">
        <v>1294</v>
      </c>
      <c r="AH9" s="1259" t="s">
        <v>1295</v>
      </c>
      <c r="AI9" s="1259" t="s">
        <v>1296</v>
      </c>
      <c r="AJ9" s="1210" t="s">
        <v>1298</v>
      </c>
    </row>
    <row r="10" spans="1:44" ht="13.5" thickBot="1" x14ac:dyDescent="0.25">
      <c r="A10" s="1104" t="s">
        <v>870</v>
      </c>
      <c r="B10" s="1104">
        <v>42005</v>
      </c>
      <c r="C10" s="630">
        <v>46.817442928415176</v>
      </c>
      <c r="D10" s="1110">
        <v>46.21657687287685</v>
      </c>
      <c r="E10" s="1108">
        <v>42.031211144190401</v>
      </c>
      <c r="F10" s="1108">
        <v>43.192301979132125</v>
      </c>
      <c r="G10" s="1108">
        <v>46.800927239410015</v>
      </c>
      <c r="H10" s="1108">
        <f ca="1">'Calculations II'!CA12</f>
        <v>46.876569880834303</v>
      </c>
      <c r="I10" s="1108">
        <f>Sheet1!BB10+Sheet1!AT10</f>
        <v>1.74</v>
      </c>
      <c r="J10" s="1137">
        <f ca="1">H10-I10</f>
        <v>45.136569880834301</v>
      </c>
      <c r="K10" s="1131">
        <f>AVERAGE(C10:G10)</f>
        <v>45.011692032804916</v>
      </c>
      <c r="L10" s="1137">
        <f ca="1">AVERAGE(J10)</f>
        <v>45.136569880834301</v>
      </c>
      <c r="M10" s="1137"/>
      <c r="N10" s="1137"/>
      <c r="O10" s="1165">
        <v>44.033854609975954</v>
      </c>
      <c r="P10" s="1165">
        <f>AVERAGE(O10)</f>
        <v>44.033854609975954</v>
      </c>
      <c r="Q10" s="1165"/>
      <c r="R10" s="1165"/>
      <c r="S10" s="1131">
        <f ca="1">AVERAGE(L10)</f>
        <v>45.136569880834301</v>
      </c>
      <c r="T10" s="1130"/>
      <c r="U10" s="1130"/>
      <c r="V10" s="1130">
        <v>1</v>
      </c>
      <c r="W10" s="1156" t="s">
        <v>1261</v>
      </c>
      <c r="X10" s="1157" t="e">
        <f ca="1">((X7-X6)*X5)</f>
        <v>#N/A</v>
      </c>
      <c r="Y10" s="1157" t="e">
        <f ca="1">((Y7-Y6)*Y5)</f>
        <v>#N/A</v>
      </c>
      <c r="Z10" s="1158" t="e">
        <f ca="1">((Z7-Z6)*Z5)</f>
        <v>#N/A</v>
      </c>
      <c r="AA10" s="1099"/>
      <c r="AB10" s="1219">
        <v>42005</v>
      </c>
      <c r="AC10" s="1215">
        <f ca="1">H10</f>
        <v>46.876569880834303</v>
      </c>
      <c r="AD10" s="1215">
        <f ca="1">AVERAGE(AC10)</f>
        <v>46.876569880834303</v>
      </c>
      <c r="AE10" s="1215"/>
      <c r="AF10" s="1215"/>
      <c r="AG10" s="1260"/>
      <c r="AH10" s="1260"/>
      <c r="AI10" s="1260"/>
      <c r="AJ10" s="1108">
        <f>(Sheet1!CS10*1440)/1000000</f>
        <v>0</v>
      </c>
    </row>
    <row r="11" spans="1:44" x14ac:dyDescent="0.2">
      <c r="A11" s="1104" t="s">
        <v>871</v>
      </c>
      <c r="B11" s="1104">
        <v>42006</v>
      </c>
      <c r="C11" s="630">
        <v>47.305042928421734</v>
      </c>
      <c r="D11" s="1110">
        <v>45.399652690408352</v>
      </c>
      <c r="E11" s="1108">
        <v>44.347676803119683</v>
      </c>
      <c r="F11" s="1108">
        <v>44.128356085311452</v>
      </c>
      <c r="G11" s="1108">
        <v>45.932136080136559</v>
      </c>
      <c r="H11" s="1108">
        <f ca="1">'Calculations II'!CA13</f>
        <v>48.506583092188322</v>
      </c>
      <c r="I11" s="1108">
        <f>Sheet1!BB11+Sheet1!AT11</f>
        <v>1.74</v>
      </c>
      <c r="J11" s="1137">
        <f t="shared" ref="J11:J73" ca="1" si="0">H11-I11</f>
        <v>46.76658309218832</v>
      </c>
      <c r="K11" s="1131">
        <f>AVERAGE(C11:G11)</f>
        <v>45.422572917479556</v>
      </c>
      <c r="L11" s="1137">
        <f ca="1">AVERAGE(J10:J11)</f>
        <v>45.951576486511314</v>
      </c>
      <c r="M11" s="1137"/>
      <c r="N11" s="1137"/>
      <c r="O11" s="1165">
        <v>43.41933353129383</v>
      </c>
      <c r="P11" s="1165">
        <f>AVERAGE(O10:O11)</f>
        <v>43.726594070634889</v>
      </c>
      <c r="Q11" s="1165"/>
      <c r="R11" s="1165"/>
      <c r="S11" s="1131">
        <f>AVERAGE(K10:K11)</f>
        <v>45.217132475142236</v>
      </c>
      <c r="T11" s="1130"/>
      <c r="U11" s="1130"/>
      <c r="V11" s="1130">
        <f>V10+1</f>
        <v>2</v>
      </c>
      <c r="W11" s="1183"/>
      <c r="X11" s="1099"/>
      <c r="Y11" s="1099"/>
      <c r="Z11" s="1184"/>
      <c r="AA11" s="1099"/>
      <c r="AB11" s="1219">
        <v>42006</v>
      </c>
      <c r="AC11" s="1215">
        <f t="shared" ref="AC11:AC74" ca="1" si="1">H11</f>
        <v>48.506583092188322</v>
      </c>
      <c r="AD11" s="1215">
        <f ca="1">AVERAGE(AC10:AC11)</f>
        <v>47.691576486511309</v>
      </c>
      <c r="AE11" s="1215"/>
      <c r="AF11" s="1215"/>
      <c r="AG11" s="1260"/>
      <c r="AH11" s="1260"/>
      <c r="AI11" s="1260"/>
      <c r="AJ11" s="1108">
        <f>(Sheet1!CS11*1440)/1000000</f>
        <v>0</v>
      </c>
    </row>
    <row r="12" spans="1:44" x14ac:dyDescent="0.2">
      <c r="A12" s="1104" t="s">
        <v>872</v>
      </c>
      <c r="B12" s="1104">
        <v>42007</v>
      </c>
      <c r="C12" s="630">
        <v>45.706916066377183</v>
      </c>
      <c r="D12" s="1110">
        <v>47.907279997542275</v>
      </c>
      <c r="E12" s="1108">
        <v>43.537803728743306</v>
      </c>
      <c r="F12" s="1108">
        <v>45.550463865117074</v>
      </c>
      <c r="G12" s="1108">
        <v>45.367825707341865</v>
      </c>
      <c r="H12" s="1108">
        <f ca="1">'Calculations II'!CA14</f>
        <v>49.329758823487786</v>
      </c>
      <c r="I12" s="1108">
        <f>Sheet1!BB12+Sheet1!AT12</f>
        <v>1.74</v>
      </c>
      <c r="J12" s="1137">
        <f t="shared" ca="1" si="0"/>
        <v>47.589758823487784</v>
      </c>
      <c r="K12" s="1131">
        <f t="shared" ref="K12:K73" si="2">AVERAGE(C12:G12)</f>
        <v>45.614057873024343</v>
      </c>
      <c r="L12" s="1137">
        <f ca="1">AVERAGE($J$10:J12)</f>
        <v>46.497637265503471</v>
      </c>
      <c r="M12" s="1137"/>
      <c r="N12" s="1137"/>
      <c r="O12" s="1165">
        <v>42.897093464287003</v>
      </c>
      <c r="P12" s="1165">
        <f>AVERAGE($O$10:O12)</f>
        <v>43.450093868518927</v>
      </c>
      <c r="Q12" s="1165"/>
      <c r="R12" s="1165"/>
      <c r="S12" s="1131">
        <f>AVERAGE($K$10:K12)</f>
        <v>45.349440941102934</v>
      </c>
      <c r="T12" s="1130"/>
      <c r="U12" s="1130"/>
      <c r="V12" s="1130">
        <f t="shared" ref="V12:V75" si="3">V11+1</f>
        <v>3</v>
      </c>
      <c r="W12" s="1183"/>
      <c r="X12" s="1099"/>
      <c r="Y12" s="1099"/>
      <c r="Z12" s="1184"/>
      <c r="AA12" s="1099"/>
      <c r="AB12" s="1219">
        <v>42007</v>
      </c>
      <c r="AC12" s="1215">
        <f t="shared" ca="1" si="1"/>
        <v>49.329758823487786</v>
      </c>
      <c r="AD12" s="1215">
        <f ca="1">AVERAGE($AC$10:AC12)</f>
        <v>48.237637265503473</v>
      </c>
      <c r="AE12" s="1215"/>
      <c r="AF12" s="1215"/>
      <c r="AG12" s="1260"/>
      <c r="AH12" s="1260"/>
      <c r="AI12" s="1260"/>
      <c r="AJ12" s="1108">
        <f>(Sheet1!CS12*1440)/1000000</f>
        <v>0</v>
      </c>
    </row>
    <row r="13" spans="1:44" ht="47.25" customHeight="1" x14ac:dyDescent="0.2">
      <c r="A13" s="1104" t="s">
        <v>873</v>
      </c>
      <c r="B13" s="1104">
        <v>42008</v>
      </c>
      <c r="C13" s="630">
        <v>46.747523197486473</v>
      </c>
      <c r="D13" s="1110">
        <v>47.050886209481909</v>
      </c>
      <c r="E13" s="1108">
        <v>42.290075531886245</v>
      </c>
      <c r="F13" s="1108">
        <v>44.392627028706166</v>
      </c>
      <c r="G13" s="1108">
        <v>46.834036620006039</v>
      </c>
      <c r="H13" s="1108">
        <f ca="1">'Calculations II'!CA15</f>
        <v>48.116355844888325</v>
      </c>
      <c r="I13" s="1108">
        <f>Sheet1!BB13+Sheet1!AT13</f>
        <v>1.74</v>
      </c>
      <c r="J13" s="1137">
        <f t="shared" ca="1" si="0"/>
        <v>46.376355844888323</v>
      </c>
      <c r="K13" s="1131">
        <f t="shared" si="2"/>
        <v>45.463029717513358</v>
      </c>
      <c r="L13" s="1137">
        <f ca="1">AVERAGE($J$10:J13)</f>
        <v>46.46731691034968</v>
      </c>
      <c r="M13" s="1137"/>
      <c r="N13" s="1137"/>
      <c r="O13" s="1165">
        <v>44.792676825208623</v>
      </c>
      <c r="P13" s="1165">
        <f>AVERAGE($O$10:O13)</f>
        <v>43.785739607691347</v>
      </c>
      <c r="Q13" s="1165"/>
      <c r="R13" s="1165"/>
      <c r="S13" s="1131">
        <f>AVERAGE($K$10:K13)</f>
        <v>45.377838135205543</v>
      </c>
      <c r="T13" s="1130"/>
      <c r="U13" s="1130"/>
      <c r="V13" s="1130">
        <f t="shared" si="3"/>
        <v>4</v>
      </c>
      <c r="W13" s="1439" t="s">
        <v>1284</v>
      </c>
      <c r="X13" s="1440"/>
      <c r="Y13" s="1440"/>
      <c r="Z13" s="1185"/>
      <c r="AA13" s="1099"/>
      <c r="AB13" s="1219">
        <v>42008</v>
      </c>
      <c r="AC13" s="1215">
        <f t="shared" ca="1" si="1"/>
        <v>48.116355844888325</v>
      </c>
      <c r="AD13" s="1215">
        <f ca="1">AVERAGE($AC$10:AC13)</f>
        <v>48.207316910349682</v>
      </c>
      <c r="AE13" s="1215"/>
      <c r="AF13" s="1215"/>
      <c r="AG13" s="1260"/>
      <c r="AH13" s="1260"/>
      <c r="AI13" s="1260"/>
      <c r="AJ13" s="1108">
        <f>(Sheet1!CS13*1440)/1000000</f>
        <v>0</v>
      </c>
      <c r="AL13" s="965"/>
      <c r="AO13" s="965"/>
      <c r="AP13" s="965"/>
    </row>
    <row r="14" spans="1:44" ht="15" customHeight="1" thickBot="1" x14ac:dyDescent="0.25">
      <c r="A14" s="1104" t="s">
        <v>874</v>
      </c>
      <c r="B14" s="1104">
        <v>42009</v>
      </c>
      <c r="C14" s="630">
        <v>45.462289230468571</v>
      </c>
      <c r="D14" s="1111">
        <v>47.804597718530694</v>
      </c>
      <c r="E14" s="1106">
        <v>44.930458207327518</v>
      </c>
      <c r="F14" s="1106">
        <v>43.377014960263217</v>
      </c>
      <c r="G14" s="1106">
        <v>46.264175530850686</v>
      </c>
      <c r="H14" s="1108">
        <f ca="1">'Calculations II'!CA16</f>
        <v>48.476461378934033</v>
      </c>
      <c r="I14" s="1108">
        <f>Sheet1!BB14+Sheet1!AT14</f>
        <v>1.73</v>
      </c>
      <c r="J14" s="1137">
        <f t="shared" ca="1" si="0"/>
        <v>46.746461378934036</v>
      </c>
      <c r="K14" s="1131">
        <f t="shared" si="2"/>
        <v>45.567707129488134</v>
      </c>
      <c r="L14" s="1137">
        <f ca="1">AVERAGE($J$10:J14)</f>
        <v>46.523145804066552</v>
      </c>
      <c r="M14" s="1137"/>
      <c r="N14" s="1137"/>
      <c r="O14" s="1165">
        <v>45.811809172824724</v>
      </c>
      <c r="P14" s="1165">
        <f>AVERAGE($O$10:O14)</f>
        <v>44.190953520718026</v>
      </c>
      <c r="Q14" s="1165"/>
      <c r="R14" s="1165"/>
      <c r="S14" s="1131">
        <f>AVERAGE($K$10:K14)</f>
        <v>45.415811934062063</v>
      </c>
      <c r="T14" s="1140"/>
      <c r="U14" s="1140"/>
      <c r="V14" s="1130">
        <f t="shared" si="3"/>
        <v>5</v>
      </c>
      <c r="W14" s="1186"/>
      <c r="X14" s="1020"/>
      <c r="Y14" s="1020"/>
      <c r="Z14" s="1187"/>
      <c r="AA14" s="1020"/>
      <c r="AB14" s="1219">
        <v>42009</v>
      </c>
      <c r="AC14" s="1215">
        <f t="shared" ca="1" si="1"/>
        <v>48.476461378934033</v>
      </c>
      <c r="AD14" s="1215">
        <f ca="1">AVERAGE($AC$10:AC14)</f>
        <v>48.261145804066551</v>
      </c>
      <c r="AE14" s="1216"/>
      <c r="AF14" s="1216"/>
      <c r="AG14" s="1261"/>
      <c r="AH14" s="1261"/>
      <c r="AI14" s="1261"/>
      <c r="AJ14" s="1108">
        <f>(Sheet1!CS14*1440)/1000000</f>
        <v>0</v>
      </c>
      <c r="AK14" s="1020"/>
      <c r="AL14" s="1020"/>
      <c r="AM14" s="1020"/>
      <c r="AN14" s="1020"/>
      <c r="AO14" s="1020"/>
      <c r="AP14" s="1020"/>
      <c r="AQ14" s="1020"/>
      <c r="AR14" s="1020"/>
    </row>
    <row r="15" spans="1:44" ht="18.75" customHeight="1" x14ac:dyDescent="0.25">
      <c r="A15" s="1104" t="s">
        <v>875</v>
      </c>
      <c r="B15" s="1104">
        <v>42010</v>
      </c>
      <c r="C15" s="630">
        <v>46.590901599201963</v>
      </c>
      <c r="D15" s="1111">
        <v>48.496621185322567</v>
      </c>
      <c r="E15" s="1106">
        <v>43.787478830487892</v>
      </c>
      <c r="F15" s="1106">
        <v>44.191945756989533</v>
      </c>
      <c r="G15" s="1106">
        <v>46.485712223658595</v>
      </c>
      <c r="H15" s="1108">
        <f ca="1">'Calculations II'!CA17</f>
        <v>49.726640629675934</v>
      </c>
      <c r="I15" s="1108">
        <f>Sheet1!BB15+Sheet1!AT15</f>
        <v>1.73</v>
      </c>
      <c r="J15" s="1137">
        <f t="shared" ca="1" si="0"/>
        <v>47.996640629675937</v>
      </c>
      <c r="K15" s="1131">
        <f t="shared" si="2"/>
        <v>45.910531919132112</v>
      </c>
      <c r="L15" s="1137">
        <f ca="1">AVERAGE($J$10:J15)</f>
        <v>46.76872827500145</v>
      </c>
      <c r="M15" s="1137"/>
      <c r="N15" s="1137"/>
      <c r="O15" s="1165">
        <v>47.329240997868993</v>
      </c>
      <c r="P15" s="1165">
        <f>AVERAGE($O$10:O15)</f>
        <v>44.71400143357652</v>
      </c>
      <c r="Q15" s="1165"/>
      <c r="R15" s="1165"/>
      <c r="S15" s="1131">
        <f>AVERAGE($K$10:K15)</f>
        <v>45.498265264907069</v>
      </c>
      <c r="T15" s="1140"/>
      <c r="U15" s="1140"/>
      <c r="V15" s="1130">
        <f t="shared" si="3"/>
        <v>6</v>
      </c>
      <c r="W15" s="1144" t="s">
        <v>1257</v>
      </c>
      <c r="X15" s="1144" t="s">
        <v>430</v>
      </c>
      <c r="Y15" s="1144" t="s">
        <v>1262</v>
      </c>
      <c r="Z15" s="1187"/>
      <c r="AA15" s="1020"/>
      <c r="AB15" s="1219">
        <v>42010</v>
      </c>
      <c r="AC15" s="1215">
        <f t="shared" ca="1" si="1"/>
        <v>49.726640629675934</v>
      </c>
      <c r="AD15" s="1215">
        <f ca="1">AVERAGE($AC$10:AC15)</f>
        <v>48.505394941668122</v>
      </c>
      <c r="AE15" s="1216"/>
      <c r="AF15" s="1216"/>
      <c r="AG15" s="1261"/>
      <c r="AH15" s="1261"/>
      <c r="AI15" s="1261"/>
      <c r="AJ15" s="1108">
        <f>(Sheet1!CS15*1440)/1000000</f>
        <v>0</v>
      </c>
      <c r="AK15" s="1020"/>
      <c r="AL15" s="1020"/>
      <c r="AM15" s="1020"/>
      <c r="AN15" s="1020"/>
      <c r="AO15" s="1020"/>
      <c r="AP15" s="1020"/>
      <c r="AQ15" s="1020"/>
      <c r="AR15" s="1020"/>
    </row>
    <row r="16" spans="1:44" ht="48.75" customHeight="1" thickBot="1" x14ac:dyDescent="0.25">
      <c r="A16" s="1104" t="s">
        <v>876</v>
      </c>
      <c r="B16" s="1104">
        <v>42011</v>
      </c>
      <c r="C16" s="630">
        <v>47.101980509905736</v>
      </c>
      <c r="D16" s="1110">
        <v>43.896903316196607</v>
      </c>
      <c r="E16" s="1108">
        <v>43.543686811774634</v>
      </c>
      <c r="F16" s="1108">
        <v>45.462650283335982</v>
      </c>
      <c r="G16" s="1108">
        <v>46.538515982949548</v>
      </c>
      <c r="H16" s="1108">
        <f ca="1">'Calculations II'!CA18</f>
        <v>47.581705265486491</v>
      </c>
      <c r="I16" s="1108">
        <f>Sheet1!BB16+Sheet1!AT16</f>
        <v>0.71</v>
      </c>
      <c r="J16" s="1137">
        <f t="shared" ca="1" si="0"/>
        <v>46.87170526548649</v>
      </c>
      <c r="K16" s="1131">
        <f t="shared" si="2"/>
        <v>45.3087473808325</v>
      </c>
      <c r="L16" s="1137">
        <f ca="1">AVERAGE($J$10:J16)</f>
        <v>46.783439273642166</v>
      </c>
      <c r="M16" s="1137">
        <f ca="1">AVERAGE(J10:J16)</f>
        <v>46.783439273642166</v>
      </c>
      <c r="N16" s="1137"/>
      <c r="O16" s="1165">
        <v>45.463152667867973</v>
      </c>
      <c r="P16" s="1165">
        <f>AVERAGE($O$10:O16)</f>
        <v>44.821023038475296</v>
      </c>
      <c r="Q16" s="1165">
        <f>AVERAGE(O10:O16)</f>
        <v>44.821023038475296</v>
      </c>
      <c r="R16" s="1165"/>
      <c r="S16" s="1131">
        <f>AVERAGE($K$10:K16)</f>
        <v>45.471191281467846</v>
      </c>
      <c r="T16" s="1131">
        <f t="shared" ref="T16:T79" si="4">AVERAGE(K10:K16)</f>
        <v>45.471191281467846</v>
      </c>
      <c r="U16" s="1131"/>
      <c r="V16" s="1130">
        <f t="shared" si="3"/>
        <v>7</v>
      </c>
      <c r="W16" s="1209" t="s">
        <v>1297</v>
      </c>
      <c r="X16" s="1143" t="s">
        <v>1275</v>
      </c>
      <c r="Y16" s="1143" t="s">
        <v>1303</v>
      </c>
      <c r="Z16" s="1188"/>
      <c r="AA16" s="1108"/>
      <c r="AB16" s="1219">
        <v>42011</v>
      </c>
      <c r="AC16" s="1215">
        <f t="shared" ca="1" si="1"/>
        <v>47.581705265486491</v>
      </c>
      <c r="AD16" s="1215">
        <f ca="1">AVERAGE($AC$10:AC16)</f>
        <v>48.373439273642177</v>
      </c>
      <c r="AE16" s="1215">
        <f ca="1">AVERAGE(AC10:AC16)</f>
        <v>48.373439273642177</v>
      </c>
      <c r="AF16" s="1215"/>
      <c r="AG16" s="1260"/>
      <c r="AH16" s="1260"/>
      <c r="AI16" s="1260"/>
      <c r="AJ16" s="1108">
        <f>(Sheet1!CS16*1440)/1000000</f>
        <v>0</v>
      </c>
    </row>
    <row r="17" spans="1:44" ht="75.75" customHeight="1" thickBot="1" x14ac:dyDescent="0.25">
      <c r="A17" s="1104" t="s">
        <v>877</v>
      </c>
      <c r="B17" s="1104">
        <v>42012</v>
      </c>
      <c r="C17" s="1106">
        <v>44.80512822005138</v>
      </c>
      <c r="D17" s="1112">
        <v>45.088553272065965</v>
      </c>
      <c r="E17" s="1109">
        <v>44.002716605766402</v>
      </c>
      <c r="F17" s="1109">
        <v>43.612292896380666</v>
      </c>
      <c r="G17" s="1109">
        <v>45.033276229014277</v>
      </c>
      <c r="H17" s="1108">
        <f ca="1">'Calculations II'!CA19</f>
        <v>46.178546662622381</v>
      </c>
      <c r="I17" s="1108">
        <f>Sheet1!BB17+Sheet1!AT17</f>
        <v>0.53</v>
      </c>
      <c r="J17" s="1137">
        <f t="shared" ca="1" si="0"/>
        <v>45.64854666262238</v>
      </c>
      <c r="K17" s="1131">
        <f t="shared" si="2"/>
        <v>44.508393444655738</v>
      </c>
      <c r="L17" s="1137">
        <f ca="1">AVERAGE($J$10:J17)</f>
        <v>46.641577697264694</v>
      </c>
      <c r="M17" s="1137">
        <f ca="1">AVERAGE(J11:J17)</f>
        <v>46.856578813897606</v>
      </c>
      <c r="N17" s="1137"/>
      <c r="O17" s="1165">
        <v>44.386652468020905</v>
      </c>
      <c r="P17" s="1165">
        <f>AVERAGE($O$10:O17)</f>
        <v>44.766726717168495</v>
      </c>
      <c r="Q17" s="1165">
        <f t="shared" ref="Q17:Q80" si="5">AVERAGE(O11:O17)</f>
        <v>44.871422732481719</v>
      </c>
      <c r="R17" s="1165"/>
      <c r="S17" s="1131">
        <f>AVERAGE($K$10:K17)</f>
        <v>45.350841551866331</v>
      </c>
      <c r="T17" s="1131">
        <f t="shared" si="4"/>
        <v>45.399291483160816</v>
      </c>
      <c r="U17" s="1131"/>
      <c r="V17" s="1130">
        <f t="shared" si="3"/>
        <v>8</v>
      </c>
      <c r="W17" s="1142" t="s">
        <v>1301</v>
      </c>
      <c r="X17" s="1142" t="s">
        <v>1302</v>
      </c>
      <c r="Y17" s="1142" t="s">
        <v>1304</v>
      </c>
      <c r="Z17" s="1188"/>
      <c r="AA17" s="1108"/>
      <c r="AB17" s="1219">
        <v>42012</v>
      </c>
      <c r="AC17" s="1215">
        <f t="shared" ca="1" si="1"/>
        <v>46.178546662622381</v>
      </c>
      <c r="AD17" s="1215">
        <f ca="1">AVERAGE($AC$10:AC17)</f>
        <v>48.099077697264704</v>
      </c>
      <c r="AE17" s="1215">
        <f t="shared" ref="AE17:AE80" ca="1" si="6">AVERAGE(AC11:AC17)</f>
        <v>48.273721671040462</v>
      </c>
      <c r="AF17" s="1215"/>
      <c r="AG17" s="1260"/>
      <c r="AH17" s="1260"/>
      <c r="AI17" s="1260"/>
      <c r="AJ17" s="1108">
        <f>(Sheet1!CS17*1440)/1000000</f>
        <v>0</v>
      </c>
      <c r="AN17" s="1101"/>
      <c r="AR17" s="1101"/>
    </row>
    <row r="18" spans="1:44" ht="18.75" customHeight="1" x14ac:dyDescent="0.2">
      <c r="A18" s="1104" t="s">
        <v>878</v>
      </c>
      <c r="B18" s="1104">
        <v>42013</v>
      </c>
      <c r="C18" s="630">
        <v>45.175411270218966</v>
      </c>
      <c r="D18" s="1112">
        <v>47.161843879281854</v>
      </c>
      <c r="E18" s="1109">
        <v>44.440000000000005</v>
      </c>
      <c r="F18" s="1109">
        <v>43.820993575679637</v>
      </c>
      <c r="G18" s="1109">
        <v>44.893477378163666</v>
      </c>
      <c r="H18" s="1108">
        <f ca="1">'Calculations II'!CA20</f>
        <v>46.725045549045127</v>
      </c>
      <c r="I18" s="1108">
        <f>Sheet1!BB18+Sheet1!AT18</f>
        <v>1.01</v>
      </c>
      <c r="J18" s="1137">
        <f t="shared" ca="1" si="0"/>
        <v>45.715045549045129</v>
      </c>
      <c r="K18" s="1131">
        <f>AVERAGE(C18:G18)</f>
        <v>45.098345220668833</v>
      </c>
      <c r="L18" s="1137">
        <f ca="1">AVERAGE($J$10:J18)</f>
        <v>46.538629680795857</v>
      </c>
      <c r="M18" s="1137">
        <f ca="1">AVERAGE(J12:J18)</f>
        <v>46.706359164877149</v>
      </c>
      <c r="N18" s="1137"/>
      <c r="O18" s="1165">
        <v>42.686245487678342</v>
      </c>
      <c r="P18" s="1165">
        <f>AVERAGE($O$10:O18)</f>
        <v>44.535562136114031</v>
      </c>
      <c r="Q18" s="1165">
        <f t="shared" si="5"/>
        <v>44.766695869108084</v>
      </c>
      <c r="R18" s="1165"/>
      <c r="S18" s="1131">
        <f>AVERAGE($K$10:K18)</f>
        <v>45.322786403955497</v>
      </c>
      <c r="T18" s="1131">
        <f t="shared" si="4"/>
        <v>45.35297324075929</v>
      </c>
      <c r="U18" s="1131"/>
      <c r="V18" s="1130">
        <f t="shared" si="3"/>
        <v>9</v>
      </c>
      <c r="W18" s="1437" t="s">
        <v>1300</v>
      </c>
      <c r="X18" s="1438"/>
      <c r="Y18" s="1108"/>
      <c r="Z18" s="1188"/>
      <c r="AA18" s="1108"/>
      <c r="AB18" s="1219">
        <v>42013</v>
      </c>
      <c r="AC18" s="1215">
        <f t="shared" ca="1" si="1"/>
        <v>46.725045549045127</v>
      </c>
      <c r="AD18" s="1215">
        <f ca="1">AVERAGE($AC$10:AC18)</f>
        <v>47.946407458573645</v>
      </c>
      <c r="AE18" s="1215">
        <f t="shared" ca="1" si="6"/>
        <v>48.019216307734304</v>
      </c>
      <c r="AF18" s="1215"/>
      <c r="AG18" s="1260"/>
      <c r="AH18" s="1260"/>
      <c r="AI18" s="1260"/>
      <c r="AJ18" s="1108">
        <f>(Sheet1!CS18*1440)/1000000</f>
        <v>0</v>
      </c>
    </row>
    <row r="19" spans="1:44" x14ac:dyDescent="0.2">
      <c r="A19" s="1104" t="s">
        <v>879</v>
      </c>
      <c r="B19" s="1104">
        <v>42014</v>
      </c>
      <c r="C19" s="630">
        <v>43.507674564406223</v>
      </c>
      <c r="D19" s="1112">
        <v>46.261406578448131</v>
      </c>
      <c r="E19" s="1109">
        <v>43.66334440479492</v>
      </c>
      <c r="F19" s="1109">
        <v>42.957124729845113</v>
      </c>
      <c r="G19" s="1109">
        <v>45.012375274613881</v>
      </c>
      <c r="H19" s="1108">
        <f ca="1">'Calculations II'!CA21</f>
        <v>46.823935552417005</v>
      </c>
      <c r="I19" s="1108">
        <f>Sheet1!BB19+Sheet1!AT19</f>
        <v>1</v>
      </c>
      <c r="J19" s="1137">
        <f t="shared" ca="1" si="0"/>
        <v>45.823935552417005</v>
      </c>
      <c r="K19" s="1131">
        <f t="shared" si="2"/>
        <v>44.280385110421648</v>
      </c>
      <c r="L19" s="1137">
        <f ca="1">AVERAGE($J$10:J19)</f>
        <v>46.467160267957972</v>
      </c>
      <c r="M19" s="1137">
        <f t="shared" ref="M19:M80" ca="1" si="7">AVERAGE(J13:J19)</f>
        <v>46.454098697581337</v>
      </c>
      <c r="N19" s="1137"/>
      <c r="O19" s="1165">
        <v>42.442483222540943</v>
      </c>
      <c r="P19" s="1165">
        <f>AVERAGE($O$10:O19)</f>
        <v>44.326254244756726</v>
      </c>
      <c r="Q19" s="1165">
        <f t="shared" si="5"/>
        <v>44.701751548858638</v>
      </c>
      <c r="R19" s="1165"/>
      <c r="S19" s="1131">
        <f>AVERAGE($K$10:K19)</f>
        <v>45.218546274602112</v>
      </c>
      <c r="T19" s="1131">
        <f t="shared" si="4"/>
        <v>45.162448560387475</v>
      </c>
      <c r="U19" s="1131"/>
      <c r="V19" s="1130">
        <f t="shared" si="3"/>
        <v>10</v>
      </c>
      <c r="W19" s="1189"/>
      <c r="X19" s="1108"/>
      <c r="Y19" s="1108"/>
      <c r="Z19" s="1188"/>
      <c r="AA19" s="1108"/>
      <c r="AB19" s="1219">
        <v>42014</v>
      </c>
      <c r="AC19" s="1215">
        <f t="shared" ca="1" si="1"/>
        <v>46.823935552417005</v>
      </c>
      <c r="AD19" s="1215">
        <f ca="1">AVERAGE($AC$10:AC19)</f>
        <v>47.834160267957984</v>
      </c>
      <c r="AE19" s="1215">
        <f t="shared" ca="1" si="6"/>
        <v>47.661241554724185</v>
      </c>
      <c r="AF19" s="1215"/>
      <c r="AG19" s="1260"/>
      <c r="AH19" s="1260"/>
      <c r="AI19" s="1260"/>
      <c r="AJ19" s="1108">
        <f>(Sheet1!CS19*1440)/1000000</f>
        <v>0</v>
      </c>
    </row>
    <row r="20" spans="1:44" x14ac:dyDescent="0.2">
      <c r="A20" s="1104" t="s">
        <v>880</v>
      </c>
      <c r="B20" s="1104">
        <v>42015</v>
      </c>
      <c r="C20" s="630">
        <v>52.448300739071932</v>
      </c>
      <c r="D20" s="1112">
        <v>47.209773141482529</v>
      </c>
      <c r="E20" s="1109">
        <v>43.887489005479466</v>
      </c>
      <c r="F20" s="1109">
        <v>44.41420925567629</v>
      </c>
      <c r="G20" s="1109">
        <v>44.57814136863125</v>
      </c>
      <c r="H20" s="1108">
        <f ca="1">'Calculations II'!CA22</f>
        <v>46.659784155154917</v>
      </c>
      <c r="I20" s="1108">
        <f>Sheet1!BB20+Sheet1!AT20</f>
        <v>0.99</v>
      </c>
      <c r="J20" s="1137">
        <f t="shared" ca="1" si="0"/>
        <v>45.669784155154915</v>
      </c>
      <c r="K20" s="1131">
        <f t="shared" si="2"/>
        <v>46.507582702068291</v>
      </c>
      <c r="L20" s="1137">
        <f ca="1">AVERAGE($J$10:J20)</f>
        <v>46.394671530430422</v>
      </c>
      <c r="M20" s="1137">
        <f t="shared" ca="1" si="7"/>
        <v>46.35315988476227</v>
      </c>
      <c r="N20" s="1137"/>
      <c r="O20" s="1165">
        <v>43.866575357200453</v>
      </c>
      <c r="P20" s="1165">
        <f>AVERAGE($O$10:O20)</f>
        <v>44.284465254978883</v>
      </c>
      <c r="Q20" s="1165">
        <f t="shared" si="5"/>
        <v>44.5694513391432</v>
      </c>
      <c r="R20" s="1165"/>
      <c r="S20" s="1131">
        <f>AVERAGE($K$10:K20)</f>
        <v>45.335731404371764</v>
      </c>
      <c r="T20" s="1131">
        <f t="shared" si="4"/>
        <v>45.311670415323896</v>
      </c>
      <c r="U20" s="1131"/>
      <c r="V20" s="1130">
        <f t="shared" si="3"/>
        <v>11</v>
      </c>
      <c r="W20" s="1189"/>
      <c r="X20" s="1108"/>
      <c r="Y20" s="1108"/>
      <c r="Z20" s="1188"/>
      <c r="AA20" s="1108"/>
      <c r="AB20" s="1219">
        <v>42015</v>
      </c>
      <c r="AC20" s="1215">
        <f t="shared" ca="1" si="1"/>
        <v>46.659784155154917</v>
      </c>
      <c r="AD20" s="1215">
        <f ca="1">AVERAGE($AC$10:AC20)</f>
        <v>47.727398803157705</v>
      </c>
      <c r="AE20" s="1215">
        <f t="shared" ca="1" si="6"/>
        <v>47.453159884762272</v>
      </c>
      <c r="AF20" s="1215"/>
      <c r="AG20" s="1260"/>
      <c r="AH20" s="1260"/>
      <c r="AI20" s="1260"/>
      <c r="AJ20" s="1108">
        <f>(Sheet1!CS20*1440)/1000000</f>
        <v>0</v>
      </c>
    </row>
    <row r="21" spans="1:44" ht="13.5" thickBot="1" x14ac:dyDescent="0.25">
      <c r="A21" s="1104" t="s">
        <v>881</v>
      </c>
      <c r="B21" s="1104">
        <v>42016</v>
      </c>
      <c r="C21" s="630">
        <v>44.994094725433655</v>
      </c>
      <c r="D21" s="1112">
        <v>43.371006929104716</v>
      </c>
      <c r="E21" s="1109">
        <v>44.063888780165257</v>
      </c>
      <c r="F21" s="1109">
        <v>44.565926148638454</v>
      </c>
      <c r="G21" s="1109">
        <v>46.812136324314608</v>
      </c>
      <c r="H21" s="1108">
        <f ca="1">'Calculations II'!CA23</f>
        <v>45.705868353520763</v>
      </c>
      <c r="I21" s="1108">
        <f>Sheet1!BB21+Sheet1!AT21</f>
        <v>1</v>
      </c>
      <c r="J21" s="1137">
        <f t="shared" ca="1" si="0"/>
        <v>44.705868353520763</v>
      </c>
      <c r="K21" s="1131">
        <f t="shared" si="2"/>
        <v>44.761410581531337</v>
      </c>
      <c r="L21" s="1137">
        <f ca="1">AVERAGE($J$10:J21)</f>
        <v>46.25393793235461</v>
      </c>
      <c r="M21" s="1137">
        <f t="shared" ca="1" si="7"/>
        <v>46.061646595417521</v>
      </c>
      <c r="N21" s="1137"/>
      <c r="O21" s="1165">
        <v>44.667183830382676</v>
      </c>
      <c r="P21" s="1165">
        <f>AVERAGE($O$10:O21)</f>
        <v>44.316358469595862</v>
      </c>
      <c r="Q21" s="1165">
        <f t="shared" si="5"/>
        <v>44.405933433080044</v>
      </c>
      <c r="R21" s="1165"/>
      <c r="S21" s="1131">
        <f>AVERAGE($K$10:K21)</f>
        <v>45.287871335801732</v>
      </c>
      <c r="T21" s="1131">
        <f t="shared" si="4"/>
        <v>45.196485194187211</v>
      </c>
      <c r="U21" s="1131"/>
      <c r="V21" s="1130">
        <f t="shared" si="3"/>
        <v>12</v>
      </c>
      <c r="W21" s="1190"/>
      <c r="X21" s="1191"/>
      <c r="Y21" s="1191"/>
      <c r="Z21" s="1192"/>
      <c r="AA21" s="1108"/>
      <c r="AB21" s="1219">
        <v>42016</v>
      </c>
      <c r="AC21" s="1215">
        <f t="shared" ca="1" si="1"/>
        <v>45.705868353520763</v>
      </c>
      <c r="AD21" s="1215">
        <f ca="1">AVERAGE($AC$10:AC21)</f>
        <v>47.558937932354617</v>
      </c>
      <c r="AE21" s="1215">
        <f t="shared" ca="1" si="6"/>
        <v>47.0573608811318</v>
      </c>
      <c r="AF21" s="1215"/>
      <c r="AG21" s="1260"/>
      <c r="AH21" s="1260"/>
      <c r="AI21" s="1260"/>
      <c r="AJ21" s="1108">
        <f>(Sheet1!CS21*1440)/1000000</f>
        <v>0</v>
      </c>
    </row>
    <row r="22" spans="1:44" x14ac:dyDescent="0.2">
      <c r="A22" s="1104" t="s">
        <v>882</v>
      </c>
      <c r="B22" s="1104">
        <v>42017</v>
      </c>
      <c r="C22" s="630">
        <v>48.898774572497757</v>
      </c>
      <c r="D22" s="1112">
        <v>43.036633075110167</v>
      </c>
      <c r="E22" s="1109">
        <v>48.273389517988619</v>
      </c>
      <c r="F22" s="1109">
        <v>45.162076954533873</v>
      </c>
      <c r="G22" s="1109">
        <v>45.628208647269403</v>
      </c>
      <c r="H22" s="1108">
        <f ca="1">'Calculations II'!CA24</f>
        <v>45.89703931459794</v>
      </c>
      <c r="I22" s="1108">
        <f>Sheet1!BB22+Sheet1!AT22</f>
        <v>1.01</v>
      </c>
      <c r="J22" s="1137">
        <f t="shared" ca="1" si="0"/>
        <v>44.887039314597942</v>
      </c>
      <c r="K22" s="1131">
        <f t="shared" si="2"/>
        <v>46.199816553479955</v>
      </c>
      <c r="L22" s="1137">
        <f ca="1">AVERAGE($J$10:J22)</f>
        <v>46.148791884834864</v>
      </c>
      <c r="M22" s="1137">
        <f t="shared" ca="1" si="7"/>
        <v>45.617417836120659</v>
      </c>
      <c r="N22" s="1137"/>
      <c r="O22" s="1165">
        <v>44.403083855287498</v>
      </c>
      <c r="P22" s="1165">
        <f>AVERAGE($O$10:O22)</f>
        <v>44.323029653110602</v>
      </c>
      <c r="Q22" s="1165">
        <f t="shared" si="5"/>
        <v>43.98791098413983</v>
      </c>
      <c r="R22" s="1165"/>
      <c r="S22" s="1131">
        <f>AVERAGE($K$10:K22)</f>
        <v>45.358020967930834</v>
      </c>
      <c r="T22" s="1131">
        <f t="shared" si="4"/>
        <v>45.237811570522616</v>
      </c>
      <c r="U22" s="1131"/>
      <c r="V22" s="1130">
        <f t="shared" si="3"/>
        <v>13</v>
      </c>
      <c r="W22" s="1108"/>
      <c r="X22" s="1108"/>
      <c r="Y22" s="1108"/>
      <c r="Z22" s="1108"/>
      <c r="AA22" s="1108"/>
      <c r="AB22" s="1219">
        <v>42017</v>
      </c>
      <c r="AC22" s="1215">
        <f t="shared" ca="1" si="1"/>
        <v>45.89703931459794</v>
      </c>
      <c r="AD22" s="1215">
        <f ca="1">AVERAGE($AC$10:AC22)</f>
        <v>47.431099577142568</v>
      </c>
      <c r="AE22" s="1215">
        <f t="shared" ca="1" si="6"/>
        <v>46.510274978977797</v>
      </c>
      <c r="AF22" s="1215"/>
      <c r="AG22" s="1260"/>
      <c r="AH22" s="1260"/>
      <c r="AI22" s="1260"/>
      <c r="AJ22" s="1108">
        <f>(Sheet1!CS22*1440)/1000000</f>
        <v>0</v>
      </c>
    </row>
    <row r="23" spans="1:44" ht="13.5" thickBot="1" x14ac:dyDescent="0.25">
      <c r="A23" s="1104" t="s">
        <v>883</v>
      </c>
      <c r="B23" s="1104">
        <v>42018</v>
      </c>
      <c r="C23" s="630">
        <v>48.314550847707693</v>
      </c>
      <c r="D23" s="1112">
        <v>48.808306465989247</v>
      </c>
      <c r="E23" s="1109">
        <v>46.792972322898052</v>
      </c>
      <c r="F23" s="1109">
        <v>45.019392631055048</v>
      </c>
      <c r="G23" s="1109">
        <v>45.66302408674499</v>
      </c>
      <c r="H23" s="1108">
        <f ca="1">'Calculations II'!CA25</f>
        <v>46.40978907665361</v>
      </c>
      <c r="I23" s="1108">
        <f>Sheet1!BB23+Sheet1!AT23</f>
        <v>0.99</v>
      </c>
      <c r="J23" s="1137">
        <f t="shared" ca="1" si="0"/>
        <v>45.419789076653608</v>
      </c>
      <c r="K23" s="1131">
        <f t="shared" si="2"/>
        <v>46.919649270879006</v>
      </c>
      <c r="L23" s="1137">
        <f ca="1">AVERAGE($J$10:J23)</f>
        <v>46.096720255679067</v>
      </c>
      <c r="M23" s="1137">
        <f t="shared" ca="1" si="7"/>
        <v>45.41000123771596</v>
      </c>
      <c r="N23" s="1137"/>
      <c r="O23" s="1165">
        <v>42.961152415481678</v>
      </c>
      <c r="P23" s="1165">
        <f>AVERAGE($O$10:O23)</f>
        <v>44.225752707565682</v>
      </c>
      <c r="Q23" s="1165">
        <f t="shared" si="5"/>
        <v>43.630482376656069</v>
      </c>
      <c r="R23" s="1165"/>
      <c r="S23" s="1131">
        <f>AVERAGE($K$10:K23)</f>
        <v>45.46956584671284</v>
      </c>
      <c r="T23" s="1131">
        <f t="shared" si="4"/>
        <v>45.467940411957827</v>
      </c>
      <c r="U23" s="1131"/>
      <c r="V23" s="1130">
        <f t="shared" si="3"/>
        <v>14</v>
      </c>
      <c r="W23" s="1108"/>
      <c r="X23" s="1108"/>
      <c r="Y23" s="1108"/>
      <c r="Z23" s="1108"/>
      <c r="AA23" s="1108"/>
      <c r="AB23" s="1219">
        <v>42018</v>
      </c>
      <c r="AC23" s="1215">
        <f t="shared" ca="1" si="1"/>
        <v>46.40978907665361</v>
      </c>
      <c r="AD23" s="1215">
        <f ca="1">AVERAGE($AC$10:AC23)</f>
        <v>47.358148827107641</v>
      </c>
      <c r="AE23" s="1215">
        <f t="shared" ca="1" si="6"/>
        <v>46.342858380573105</v>
      </c>
      <c r="AF23" s="1215"/>
      <c r="AG23" s="1260"/>
      <c r="AH23" s="1260"/>
      <c r="AI23" s="1260"/>
      <c r="AJ23" s="1108">
        <f>(Sheet1!CS23*1440)/1000000</f>
        <v>0</v>
      </c>
    </row>
    <row r="24" spans="1:44" ht="18" x14ac:dyDescent="0.25">
      <c r="A24" s="1104" t="s">
        <v>884</v>
      </c>
      <c r="B24" s="1104">
        <v>42019</v>
      </c>
      <c r="C24" s="630">
        <v>48.50707000461653</v>
      </c>
      <c r="D24" s="1112">
        <v>44.342166050549352</v>
      </c>
      <c r="E24" s="1109">
        <v>46.174054679447195</v>
      </c>
      <c r="F24" s="1109">
        <v>45.444279730540657</v>
      </c>
      <c r="G24" s="1109">
        <v>48.903771490471243</v>
      </c>
      <c r="H24" s="1108">
        <f ca="1">'Calculations II'!CA26</f>
        <v>45.786347717549603</v>
      </c>
      <c r="I24" s="1108">
        <f>Sheet1!BB24+Sheet1!AT24</f>
        <v>1</v>
      </c>
      <c r="J24" s="1137">
        <f t="shared" ca="1" si="0"/>
        <v>44.786347717549603</v>
      </c>
      <c r="K24" s="1131">
        <f t="shared" si="2"/>
        <v>46.674268391124983</v>
      </c>
      <c r="L24" s="1137">
        <f ca="1">AVERAGE($J$10:J24)</f>
        <v>46.009362086470432</v>
      </c>
      <c r="M24" s="1137">
        <f t="shared" ca="1" si="7"/>
        <v>45.286829959848419</v>
      </c>
      <c r="N24" s="1137"/>
      <c r="O24" s="1165">
        <v>42.745887044152418</v>
      </c>
      <c r="P24" s="1165">
        <f>AVERAGE($O$10:O24)</f>
        <v>44.12709499667146</v>
      </c>
      <c r="Q24" s="1165">
        <f t="shared" si="5"/>
        <v>43.396087316103433</v>
      </c>
      <c r="R24" s="1165"/>
      <c r="S24" s="1131">
        <f>AVERAGE($K$10:K24)</f>
        <v>45.549879349673652</v>
      </c>
      <c r="T24" s="1131">
        <f t="shared" si="4"/>
        <v>45.777351118596293</v>
      </c>
      <c r="U24" s="1131"/>
      <c r="V24" s="1130">
        <f t="shared" si="3"/>
        <v>15</v>
      </c>
      <c r="W24" s="1193" t="s">
        <v>1285</v>
      </c>
      <c r="X24" s="1194"/>
      <c r="Y24" s="1194"/>
      <c r="Z24" s="1244"/>
      <c r="AA24" s="1108"/>
      <c r="AB24" s="1219">
        <v>42019</v>
      </c>
      <c r="AC24" s="1215">
        <f t="shared" ca="1" si="1"/>
        <v>45.786347717549603</v>
      </c>
      <c r="AD24" s="1215">
        <f ca="1">AVERAGE($AC$10:AC24)</f>
        <v>47.253362086470439</v>
      </c>
      <c r="AE24" s="1215">
        <f t="shared" ca="1" si="6"/>
        <v>46.286829959848433</v>
      </c>
      <c r="AF24" s="1215"/>
      <c r="AG24" s="1260"/>
      <c r="AH24" s="1260"/>
      <c r="AI24" s="1260"/>
      <c r="AJ24" s="1108">
        <f>(Sheet1!CS24*1440)/1000000</f>
        <v>0</v>
      </c>
    </row>
    <row r="25" spans="1:44" x14ac:dyDescent="0.2">
      <c r="A25" s="1104" t="s">
        <v>885</v>
      </c>
      <c r="B25" s="1104">
        <v>42020</v>
      </c>
      <c r="C25" s="630">
        <v>45.618963999179691</v>
      </c>
      <c r="D25" s="1112">
        <v>40.803495148654349</v>
      </c>
      <c r="E25" s="1109">
        <v>43.689807262577141</v>
      </c>
      <c r="F25" s="1109">
        <v>43.412005533616842</v>
      </c>
      <c r="G25" s="1109">
        <v>49.889625672046201</v>
      </c>
      <c r="H25" s="1108">
        <f ca="1">'Calculations II'!CA27</f>
        <v>46.704626621570853</v>
      </c>
      <c r="I25" s="1108">
        <f>Sheet1!BB25+Sheet1!AT25</f>
        <v>1</v>
      </c>
      <c r="J25" s="1137">
        <f t="shared" ca="1" si="0"/>
        <v>45.704626621570853</v>
      </c>
      <c r="K25" s="1131">
        <f t="shared" si="2"/>
        <v>44.682779523214847</v>
      </c>
      <c r="L25" s="1137">
        <f ca="1">AVERAGE($J$10:J25)</f>
        <v>45.990316119914205</v>
      </c>
      <c r="M25" s="1137">
        <f t="shared" ca="1" si="7"/>
        <v>45.28534154163782</v>
      </c>
      <c r="N25" s="1137"/>
      <c r="O25" s="1165">
        <v>42.063271331635541</v>
      </c>
      <c r="P25" s="1165">
        <f>AVERAGE($O$10:O25)</f>
        <v>43.998106017606716</v>
      </c>
      <c r="Q25" s="1165">
        <f>AVERAGE(O19:O25)</f>
        <v>43.307091008097309</v>
      </c>
      <c r="R25" s="1165"/>
      <c r="S25" s="1131">
        <f>AVERAGE($K$10:K25)</f>
        <v>45.495685610519978</v>
      </c>
      <c r="T25" s="1131">
        <f t="shared" si="4"/>
        <v>45.717984590388582</v>
      </c>
      <c r="U25" s="1131"/>
      <c r="V25" s="1130">
        <f t="shared" si="3"/>
        <v>16</v>
      </c>
      <c r="W25" s="1189"/>
      <c r="X25" s="1108"/>
      <c r="Y25" s="1108"/>
      <c r="Z25" s="1188"/>
      <c r="AA25" s="1108"/>
      <c r="AB25" s="1219">
        <v>42020</v>
      </c>
      <c r="AC25" s="1215">
        <f t="shared" ca="1" si="1"/>
        <v>46.704626621570853</v>
      </c>
      <c r="AD25" s="1215">
        <f ca="1">AVERAGE($AC$10:AC25)</f>
        <v>47.21906611991421</v>
      </c>
      <c r="AE25" s="1215">
        <f t="shared" ca="1" si="6"/>
        <v>46.283912970209251</v>
      </c>
      <c r="AF25" s="1215"/>
      <c r="AG25" s="1260"/>
      <c r="AH25" s="1260"/>
      <c r="AI25" s="1260"/>
      <c r="AJ25" s="1108">
        <f>(Sheet1!CS25*1440)/1000000</f>
        <v>0</v>
      </c>
    </row>
    <row r="26" spans="1:44" x14ac:dyDescent="0.2">
      <c r="A26" s="1104" t="s">
        <v>886</v>
      </c>
      <c r="B26" s="1104">
        <v>42021</v>
      </c>
      <c r="C26" s="630">
        <v>44.980165410176639</v>
      </c>
      <c r="D26" s="1112">
        <v>43.470952348382752</v>
      </c>
      <c r="E26" s="1109">
        <v>45.121417704363921</v>
      </c>
      <c r="F26" s="1109">
        <v>42.127734385286743</v>
      </c>
      <c r="G26" s="1109">
        <v>48.943947185572782</v>
      </c>
      <c r="H26" s="1108">
        <f ca="1">'Calculations II'!CA28</f>
        <v>46.384677063454689</v>
      </c>
      <c r="I26" s="1108">
        <f>Sheet1!BB26+Sheet1!AT26</f>
        <v>0.99</v>
      </c>
      <c r="J26" s="1137">
        <f t="shared" ca="1" si="0"/>
        <v>45.394677063454687</v>
      </c>
      <c r="K26" s="1131">
        <f t="shared" si="2"/>
        <v>44.92884340675657</v>
      </c>
      <c r="L26" s="1137">
        <f ca="1">AVERAGE($J$10:J26)</f>
        <v>45.955278528357759</v>
      </c>
      <c r="M26" s="1137">
        <f ca="1">AVERAGE(J20:J26)</f>
        <v>45.224018900357478</v>
      </c>
      <c r="N26" s="1137"/>
      <c r="O26" s="1165">
        <v>42.494368271370341</v>
      </c>
      <c r="P26" s="1165">
        <f>AVERAGE($O$10:O26)</f>
        <v>43.909650856063401</v>
      </c>
      <c r="Q26" s="1165">
        <f t="shared" si="5"/>
        <v>43.314503157930083</v>
      </c>
      <c r="R26" s="1165"/>
      <c r="S26" s="1131">
        <f>AVERAGE($K$10:K26)</f>
        <v>45.462341951475068</v>
      </c>
      <c r="T26" s="1131">
        <f t="shared" si="4"/>
        <v>45.810621489864999</v>
      </c>
      <c r="U26" s="1131"/>
      <c r="V26" s="1130">
        <f t="shared" si="3"/>
        <v>17</v>
      </c>
      <c r="W26" s="1203" t="s">
        <v>1260</v>
      </c>
      <c r="X26" s="1202">
        <v>7</v>
      </c>
      <c r="Y26" s="1202">
        <v>30</v>
      </c>
      <c r="Z26" s="1204" t="e">
        <f ca="1">VLOOKUP(A2,B10:V395,21,FALSE)</f>
        <v>#N/A</v>
      </c>
      <c r="AA26" s="1204">
        <v>82</v>
      </c>
      <c r="AB26" s="1219">
        <v>42021</v>
      </c>
      <c r="AC26" s="1215">
        <f t="shared" ca="1" si="1"/>
        <v>46.384677063454689</v>
      </c>
      <c r="AD26" s="1215">
        <f ca="1">AVERAGE($AC$10:AC26)</f>
        <v>47.169984410710704</v>
      </c>
      <c r="AE26" s="1215">
        <f t="shared" ca="1" si="6"/>
        <v>46.22116175750034</v>
      </c>
      <c r="AF26" s="1215"/>
      <c r="AG26" s="1260"/>
      <c r="AH26" s="1260"/>
      <c r="AI26" s="1260"/>
      <c r="AJ26" s="1108">
        <f>(Sheet1!CS26*1440)/1000000</f>
        <v>0</v>
      </c>
    </row>
    <row r="27" spans="1:44" x14ac:dyDescent="0.2">
      <c r="A27" s="1104" t="s">
        <v>887</v>
      </c>
      <c r="B27" s="1104">
        <v>42022</v>
      </c>
      <c r="C27" s="630">
        <v>46.023985010415601</v>
      </c>
      <c r="D27" s="1112">
        <v>45.470762563092478</v>
      </c>
      <c r="E27" s="1109">
        <v>42.888859505009592</v>
      </c>
      <c r="F27" s="1109">
        <v>44.274730320814143</v>
      </c>
      <c r="G27" s="1109">
        <v>49.481565433992415</v>
      </c>
      <c r="H27" s="1108">
        <f ca="1">'Calculations II'!CA29</f>
        <v>49.232898573468198</v>
      </c>
      <c r="I27" s="1108">
        <f>Sheet1!BB27+Sheet1!AT27</f>
        <v>1</v>
      </c>
      <c r="J27" s="1137">
        <f t="shared" ca="1" si="0"/>
        <v>48.232898573468198</v>
      </c>
      <c r="K27" s="1131">
        <f t="shared" si="2"/>
        <v>45.627980566664846</v>
      </c>
      <c r="L27" s="1137">
        <f ca="1">AVERAGE($J$10:J27)</f>
        <v>46.081812975308338</v>
      </c>
      <c r="M27" s="1137">
        <f t="shared" ca="1" si="7"/>
        <v>45.590178102973667</v>
      </c>
      <c r="N27" s="1137"/>
      <c r="O27" s="1165">
        <v>43.705054114150904</v>
      </c>
      <c r="P27" s="1165">
        <f>AVERAGE($O$10:O27)</f>
        <v>43.898284370401598</v>
      </c>
      <c r="Q27" s="1165">
        <f t="shared" si="5"/>
        <v>43.291428694637304</v>
      </c>
      <c r="R27" s="1165"/>
      <c r="S27" s="1131">
        <f>AVERAGE($K$10:K27)</f>
        <v>45.471544096763388</v>
      </c>
      <c r="T27" s="1131">
        <f t="shared" si="4"/>
        <v>45.684964041950217</v>
      </c>
      <c r="U27" s="1131"/>
      <c r="V27" s="1130">
        <f t="shared" si="3"/>
        <v>18</v>
      </c>
      <c r="W27" s="1205" t="s">
        <v>1269</v>
      </c>
      <c r="X27" s="1201" t="e">
        <f ca="1">VLOOKUP(A2,B10:U395,16,FALSE)</f>
        <v>#N/A</v>
      </c>
      <c r="Y27" s="1201" t="e">
        <f ca="1">VLOOKUP(A2,B10:U395,17,FALSE)</f>
        <v>#N/A</v>
      </c>
      <c r="Z27" s="1206" t="e">
        <f ca="1">VLOOKUP(A2,B10:U395,15,FALSE)</f>
        <v>#N/A</v>
      </c>
      <c r="AA27" s="1108">
        <v>61.7</v>
      </c>
      <c r="AB27" s="1219">
        <v>42022</v>
      </c>
      <c r="AC27" s="1215">
        <f t="shared" ca="1" si="1"/>
        <v>49.232898573468198</v>
      </c>
      <c r="AD27" s="1215">
        <f ca="1">AVERAGE($AC$10:AC27)</f>
        <v>47.284590753086121</v>
      </c>
      <c r="AE27" s="1215">
        <f t="shared" ca="1" si="6"/>
        <v>46.588749531545091</v>
      </c>
      <c r="AF27" s="1215"/>
      <c r="AG27" s="1260"/>
      <c r="AH27" s="1260"/>
      <c r="AI27" s="1260"/>
      <c r="AJ27" s="1108">
        <f>(Sheet1!CS27*1440)/1000000</f>
        <v>0</v>
      </c>
    </row>
    <row r="28" spans="1:44" x14ac:dyDescent="0.2">
      <c r="A28" s="1104" t="s">
        <v>888</v>
      </c>
      <c r="B28" s="1104">
        <v>42023</v>
      </c>
      <c r="C28" s="630">
        <v>45.763696178820368</v>
      </c>
      <c r="D28" s="1112">
        <v>50.164841171038262</v>
      </c>
      <c r="E28" s="1109">
        <v>44.762578772049928</v>
      </c>
      <c r="F28" s="1109">
        <v>44.950607721413661</v>
      </c>
      <c r="G28" s="1109">
        <v>47.001186079023277</v>
      </c>
      <c r="H28" s="1108">
        <f ca="1">'Calculations II'!CA30</f>
        <v>46.405285585256038</v>
      </c>
      <c r="I28" s="1108">
        <f>Sheet1!BB28+Sheet1!AT28</f>
        <v>1.01</v>
      </c>
      <c r="J28" s="1137">
        <f t="shared" ca="1" si="0"/>
        <v>45.39528558525604</v>
      </c>
      <c r="K28" s="1131">
        <f t="shared" si="2"/>
        <v>46.528581984469099</v>
      </c>
      <c r="L28" s="1137">
        <f ca="1">AVERAGE($J$10:J28)</f>
        <v>46.045679954779274</v>
      </c>
      <c r="M28" s="1137">
        <f t="shared" ca="1" si="7"/>
        <v>45.688666278935841</v>
      </c>
      <c r="N28" s="1137"/>
      <c r="O28" s="1165">
        <v>43.820197966248436</v>
      </c>
      <c r="P28" s="1165">
        <f>AVERAGE($O$10:O28)</f>
        <v>43.894174559656697</v>
      </c>
      <c r="Q28" s="1165">
        <f t="shared" si="5"/>
        <v>43.170430714046688</v>
      </c>
      <c r="R28" s="1165"/>
      <c r="S28" s="1131">
        <f>AVERAGE($K$10:K28)</f>
        <v>45.52717766980053</v>
      </c>
      <c r="T28" s="1131">
        <f t="shared" si="4"/>
        <v>45.937417099512757</v>
      </c>
      <c r="U28" s="1131"/>
      <c r="V28" s="1130">
        <f t="shared" si="3"/>
        <v>19</v>
      </c>
      <c r="W28" s="1205" t="s">
        <v>1282</v>
      </c>
      <c r="X28" s="1201" t="e">
        <f ca="1">VLOOKUP(A2,B10:U395,12,FALSE)</f>
        <v>#N/A</v>
      </c>
      <c r="Y28" s="1201" t="e">
        <f ca="1">VLOOKUP(A2,B10:U395,13,FALSE)</f>
        <v>#N/A</v>
      </c>
      <c r="Z28" s="1206" t="e">
        <f ca="1">VLOOKUP(A2,B10:U395,11,FALSE)</f>
        <v>#N/A</v>
      </c>
      <c r="AA28" s="1108">
        <v>52.6</v>
      </c>
      <c r="AB28" s="1219">
        <v>42023</v>
      </c>
      <c r="AC28" s="1215">
        <f t="shared" ca="1" si="1"/>
        <v>46.405285585256038</v>
      </c>
      <c r="AD28" s="1215">
        <f ca="1">AVERAGE($AC$10:AC28)</f>
        <v>47.238311533726645</v>
      </c>
      <c r="AE28" s="1215">
        <f t="shared" ca="1" si="6"/>
        <v>46.688666278935841</v>
      </c>
      <c r="AF28" s="1215"/>
      <c r="AG28" s="1260"/>
      <c r="AH28" s="1260"/>
      <c r="AI28" s="1260"/>
      <c r="AJ28" s="1108">
        <f>(Sheet1!CS28*1440)/1000000</f>
        <v>0</v>
      </c>
    </row>
    <row r="29" spans="1:44" ht="22.5" customHeight="1" x14ac:dyDescent="0.2">
      <c r="A29" s="1104" t="s">
        <v>889</v>
      </c>
      <c r="B29" s="1104">
        <v>42024</v>
      </c>
      <c r="C29" s="630">
        <v>45.273437915230843</v>
      </c>
      <c r="D29" s="1112">
        <v>42.709646818293891</v>
      </c>
      <c r="E29" s="1109">
        <v>46.752172222291044</v>
      </c>
      <c r="F29" s="1109">
        <v>43.594634035184335</v>
      </c>
      <c r="G29" s="1109">
        <v>48.870005526003297</v>
      </c>
      <c r="H29" s="1108">
        <f ca="1">'Calculations II'!CA31</f>
        <v>49.435005980931706</v>
      </c>
      <c r="I29" s="1108">
        <f>Sheet1!BB29+Sheet1!AT29</f>
        <v>1.58</v>
      </c>
      <c r="J29" s="1137">
        <f t="shared" ca="1" si="0"/>
        <v>47.855005980931708</v>
      </c>
      <c r="K29" s="1131">
        <f t="shared" si="2"/>
        <v>45.439979303400676</v>
      </c>
      <c r="L29" s="1137">
        <f ca="1">AVERAGE($J$10:J29)</f>
        <v>46.136146256086896</v>
      </c>
      <c r="M29" s="1137">
        <f t="shared" ca="1" si="7"/>
        <v>46.112661516983522</v>
      </c>
      <c r="N29" s="1137"/>
      <c r="O29" s="1165">
        <v>43.527585280455206</v>
      </c>
      <c r="P29" s="1165">
        <f>AVERAGE($O$10:O29)</f>
        <v>43.875845095696619</v>
      </c>
      <c r="Q29" s="1165">
        <f t="shared" si="5"/>
        <v>43.045359489070641</v>
      </c>
      <c r="R29" s="1165"/>
      <c r="S29" s="1131">
        <f>AVERAGE($K$10:K29)</f>
        <v>45.522817751480538</v>
      </c>
      <c r="T29" s="1131">
        <f t="shared" si="4"/>
        <v>45.828868920930006</v>
      </c>
      <c r="U29" s="1131"/>
      <c r="V29" s="1130">
        <f t="shared" si="3"/>
        <v>20</v>
      </c>
      <c r="W29" s="1203"/>
      <c r="X29" s="1202" t="s">
        <v>1257</v>
      </c>
      <c r="Y29" s="1202" t="s">
        <v>430</v>
      </c>
      <c r="Z29" s="1204" t="s">
        <v>1258</v>
      </c>
      <c r="AA29" s="1108" t="s">
        <v>1317</v>
      </c>
      <c r="AB29" s="1219">
        <v>42024</v>
      </c>
      <c r="AC29" s="1215">
        <f t="shared" ca="1" si="1"/>
        <v>49.435005980931706</v>
      </c>
      <c r="AD29" s="1215">
        <f ca="1">AVERAGE($AC$10:AC29)</f>
        <v>47.348146256086899</v>
      </c>
      <c r="AE29" s="1215">
        <f t="shared" ca="1" si="6"/>
        <v>47.194090088412096</v>
      </c>
      <c r="AF29" s="1215"/>
      <c r="AG29" s="1260"/>
      <c r="AH29" s="1260"/>
      <c r="AI29" s="1260"/>
      <c r="AJ29" s="1108">
        <f>(Sheet1!CS29*1440)/1000000</f>
        <v>4.6356479999999998</v>
      </c>
    </row>
    <row r="30" spans="1:44" ht="51.75" customHeight="1" x14ac:dyDescent="0.2">
      <c r="A30" s="1104" t="s">
        <v>890</v>
      </c>
      <c r="B30" s="1104">
        <v>42025</v>
      </c>
      <c r="C30" s="630">
        <v>41.931606224313413</v>
      </c>
      <c r="D30" s="1112">
        <v>44.705084704792043</v>
      </c>
      <c r="E30" s="1109">
        <v>47.031356343312076</v>
      </c>
      <c r="F30" s="1109">
        <v>45.372083876690915</v>
      </c>
      <c r="G30" s="1109">
        <v>47.876754514515483</v>
      </c>
      <c r="H30" s="1108">
        <f ca="1">'Calculations II'!CA32</f>
        <v>48.094535261528932</v>
      </c>
      <c r="I30" s="1108">
        <f>Sheet1!BB30+Sheet1!AT30</f>
        <v>2.0300000000000002</v>
      </c>
      <c r="J30" s="1137">
        <f t="shared" ca="1" si="0"/>
        <v>46.064535261528931</v>
      </c>
      <c r="K30" s="1131">
        <f t="shared" si="2"/>
        <v>45.383377132724789</v>
      </c>
      <c r="L30" s="1137">
        <f ca="1">AVERAGE($J$10:J30)</f>
        <v>46.132736208726996</v>
      </c>
      <c r="M30" s="1137">
        <f t="shared" ca="1" si="7"/>
        <v>46.204768114822855</v>
      </c>
      <c r="N30" s="1137"/>
      <c r="O30" s="1165">
        <v>43.413862645887299</v>
      </c>
      <c r="P30" s="1165">
        <f>AVERAGE($O$10:O30)</f>
        <v>43.85384593141999</v>
      </c>
      <c r="Q30" s="1165">
        <f>AVERAGE(O24:O30)</f>
        <v>43.11003237912859</v>
      </c>
      <c r="R30" s="1165"/>
      <c r="S30" s="1131">
        <f>AVERAGE($K$10:K30)</f>
        <v>45.516177722015982</v>
      </c>
      <c r="T30" s="1131">
        <f t="shared" si="4"/>
        <v>45.60940147262226</v>
      </c>
      <c r="U30" s="1131"/>
      <c r="V30" s="1130">
        <f t="shared" si="3"/>
        <v>21</v>
      </c>
      <c r="W30" s="1203"/>
      <c r="X30" s="1207" t="e">
        <f ca="1">((X28-X27)/X27)</f>
        <v>#N/A</v>
      </c>
      <c r="Y30" s="1207" t="e">
        <f ca="1">((Y28-Y27)/Y27)</f>
        <v>#N/A</v>
      </c>
      <c r="Z30" s="1208" t="e">
        <f ca="1">((Z28-Z27)/Z27)</f>
        <v>#N/A</v>
      </c>
      <c r="AA30" s="1272">
        <f>(AA28-AA27)/AA27</f>
        <v>-0.14748784440842788</v>
      </c>
      <c r="AB30" s="1219">
        <v>42025</v>
      </c>
      <c r="AC30" s="1215">
        <f t="shared" ca="1" si="1"/>
        <v>48.094535261528932</v>
      </c>
      <c r="AD30" s="1215">
        <f ca="1">AVERAGE($AC$10:AC30)</f>
        <v>47.383688589679373</v>
      </c>
      <c r="AE30" s="1215">
        <f t="shared" ca="1" si="6"/>
        <v>47.434768114822859</v>
      </c>
      <c r="AF30" s="1217"/>
      <c r="AG30" s="1262"/>
      <c r="AH30" s="1262"/>
      <c r="AI30" s="1262"/>
      <c r="AJ30" s="1108">
        <f>(Sheet1!CS30*1440)/1000000</f>
        <v>4.8470399999999998</v>
      </c>
    </row>
    <row r="31" spans="1:44" x14ac:dyDescent="0.2">
      <c r="A31" s="1104" t="s">
        <v>891</v>
      </c>
      <c r="B31" s="1104">
        <v>42026</v>
      </c>
      <c r="C31" s="630">
        <v>43.696322620120078</v>
      </c>
      <c r="D31" s="1112">
        <v>47.873497576570124</v>
      </c>
      <c r="E31" s="1109">
        <v>48.558221971723086</v>
      </c>
      <c r="F31" s="1109">
        <v>41.021242702706388</v>
      </c>
      <c r="G31" s="1109">
        <v>44.046702889637686</v>
      </c>
      <c r="H31" s="1108">
        <f ca="1">'Calculations II'!CA33</f>
        <v>47.053073919222854</v>
      </c>
      <c r="I31" s="1108">
        <f>Sheet1!BB31+Sheet1!AT31</f>
        <v>1.54</v>
      </c>
      <c r="J31" s="1137">
        <f t="shared" ca="1" si="0"/>
        <v>45.513073919222855</v>
      </c>
      <c r="K31" s="1131">
        <f t="shared" si="2"/>
        <v>45.039197552151471</v>
      </c>
      <c r="L31" s="1137">
        <f ca="1">AVERAGE($J$10:J31)</f>
        <v>46.10456974102226</v>
      </c>
      <c r="M31" s="1137">
        <f t="shared" ca="1" si="7"/>
        <v>46.30858614363332</v>
      </c>
      <c r="N31" s="1137"/>
      <c r="O31" s="1165">
        <v>43.727024564691327</v>
      </c>
      <c r="P31" s="1165">
        <f>AVERAGE($O$10:O31)</f>
        <v>43.848081323841413</v>
      </c>
      <c r="Q31" s="1165">
        <f t="shared" si="5"/>
        <v>43.250194882062722</v>
      </c>
      <c r="R31" s="1165"/>
      <c r="S31" s="1131">
        <f>AVERAGE($K$10:K31)</f>
        <v>45.494496805203958</v>
      </c>
      <c r="T31" s="1131">
        <f t="shared" si="4"/>
        <v>45.375819924197465</v>
      </c>
      <c r="U31" s="1131"/>
      <c r="V31" s="1130">
        <f t="shared" si="3"/>
        <v>22</v>
      </c>
      <c r="W31" s="1203" t="s">
        <v>1261</v>
      </c>
      <c r="X31" s="1202" t="e">
        <f ca="1">((X28-X27)*X26)</f>
        <v>#N/A</v>
      </c>
      <c r="Y31" s="1202" t="e">
        <f ca="1">((Y28-Y27)*Y26)</f>
        <v>#N/A</v>
      </c>
      <c r="Z31" s="1204" t="e">
        <f ca="1">((Z28-Z27)*Z26)</f>
        <v>#N/A</v>
      </c>
      <c r="AA31" s="1108">
        <f>(AA28-AA27)*AA26</f>
        <v>-746.20000000000016</v>
      </c>
      <c r="AB31" s="1219">
        <v>42026</v>
      </c>
      <c r="AC31" s="1215">
        <f t="shared" ca="1" si="1"/>
        <v>47.053073919222854</v>
      </c>
      <c r="AD31" s="1215">
        <f ca="1">AVERAGE($AC$10:AC31)</f>
        <v>47.368660650113164</v>
      </c>
      <c r="AE31" s="1215">
        <f t="shared" ca="1" si="6"/>
        <v>47.615729000776184</v>
      </c>
      <c r="AF31" s="1215"/>
      <c r="AG31" s="1260"/>
      <c r="AH31" s="1260"/>
      <c r="AI31" s="1260"/>
      <c r="AJ31" s="1108">
        <f>(Sheet1!CS31*1440)/1000000</f>
        <v>0</v>
      </c>
    </row>
    <row r="32" spans="1:44" x14ac:dyDescent="0.2">
      <c r="A32" s="1104" t="s">
        <v>892</v>
      </c>
      <c r="B32" s="1104">
        <v>42027</v>
      </c>
      <c r="C32" s="630">
        <v>41.546821400130142</v>
      </c>
      <c r="D32" s="1112">
        <v>45.405441841288422</v>
      </c>
      <c r="E32" s="1109">
        <v>46.564218752101169</v>
      </c>
      <c r="F32" s="1109">
        <v>41.462279295915693</v>
      </c>
      <c r="G32" s="1109">
        <v>44.785511310460414</v>
      </c>
      <c r="H32" s="1108">
        <f ca="1">'Calculations II'!CA34</f>
        <v>45.287225888396812</v>
      </c>
      <c r="I32" s="1108">
        <f>Sheet1!BB32+Sheet1!AT32</f>
        <v>1</v>
      </c>
      <c r="J32" s="1137">
        <f t="shared" ca="1" si="0"/>
        <v>44.287225888396812</v>
      </c>
      <c r="K32" s="1131">
        <f t="shared" si="2"/>
        <v>43.952854519979169</v>
      </c>
      <c r="L32" s="1137">
        <f ca="1">AVERAGE($J$10:J32)</f>
        <v>46.02555479090811</v>
      </c>
      <c r="M32" s="1137">
        <f t="shared" ca="1" si="7"/>
        <v>46.106100324608462</v>
      </c>
      <c r="N32" s="1137"/>
      <c r="O32" s="1165">
        <v>42.493999884210915</v>
      </c>
      <c r="P32" s="1165">
        <f>AVERAGE($O$10:O32)</f>
        <v>43.789208217770522</v>
      </c>
      <c r="Q32" s="1165">
        <f>AVERAGE(O26:O32)</f>
        <v>43.311727532430623</v>
      </c>
      <c r="R32" s="1165"/>
      <c r="S32" s="1131">
        <f>AVERAGE($K$10:K32)</f>
        <v>45.42746887975941</v>
      </c>
      <c r="T32" s="1131">
        <f t="shared" si="4"/>
        <v>45.271544923735227</v>
      </c>
      <c r="U32" s="1131"/>
      <c r="V32" s="1130">
        <f t="shared" si="3"/>
        <v>23</v>
      </c>
      <c r="W32" s="1197"/>
      <c r="X32" s="1178"/>
      <c r="Y32" s="1178"/>
      <c r="Z32" s="1198"/>
      <c r="AA32" s="1108"/>
      <c r="AB32" s="1219">
        <v>42027</v>
      </c>
      <c r="AC32" s="1215">
        <f t="shared" ca="1" si="1"/>
        <v>45.287225888396812</v>
      </c>
      <c r="AD32" s="1215">
        <f ca="1">AVERAGE($AC$10:AC32)</f>
        <v>47.278163486560281</v>
      </c>
      <c r="AE32" s="1215">
        <f t="shared" ca="1" si="6"/>
        <v>47.413243181751305</v>
      </c>
      <c r="AF32" s="1215"/>
      <c r="AG32" s="1260"/>
      <c r="AH32" s="1260"/>
      <c r="AI32" s="1260"/>
      <c r="AJ32" s="1108">
        <f>(Sheet1!CS32*1440)/1000000</f>
        <v>0</v>
      </c>
    </row>
    <row r="33" spans="1:40" x14ac:dyDescent="0.2">
      <c r="A33" s="1104" t="s">
        <v>893</v>
      </c>
      <c r="B33" s="1104">
        <v>42028</v>
      </c>
      <c r="C33" s="630">
        <v>40.603973958781545</v>
      </c>
      <c r="D33" s="1112">
        <v>45.10617219723256</v>
      </c>
      <c r="E33" s="1109">
        <v>43.31847409449157</v>
      </c>
      <c r="F33" s="1109">
        <v>40.142983936216346</v>
      </c>
      <c r="G33" s="1109">
        <v>44.830557495560718</v>
      </c>
      <c r="H33" s="1108">
        <f ca="1">'Calculations II'!CA35</f>
        <v>43.111435610120253</v>
      </c>
      <c r="I33" s="1108">
        <f>Sheet1!BB33+Sheet1!AT33</f>
        <v>1</v>
      </c>
      <c r="J33" s="1137">
        <f t="shared" ca="1" si="0"/>
        <v>42.111435610120253</v>
      </c>
      <c r="K33" s="1131">
        <f t="shared" si="2"/>
        <v>42.800432336456552</v>
      </c>
      <c r="L33" s="1137">
        <f ca="1">AVERAGE($J$10:J33)</f>
        <v>45.862466491708609</v>
      </c>
      <c r="M33" s="1137">
        <f t="shared" ca="1" si="7"/>
        <v>45.637065831274967</v>
      </c>
      <c r="N33" s="1137"/>
      <c r="O33" s="1165">
        <v>42.574890819937195</v>
      </c>
      <c r="P33" s="1165">
        <f>AVERAGE($O$10:O33)</f>
        <v>43.738611659527464</v>
      </c>
      <c r="Q33" s="1165">
        <f t="shared" si="5"/>
        <v>43.323230753654464</v>
      </c>
      <c r="R33" s="1165"/>
      <c r="S33" s="1131">
        <f>AVERAGE($K$10:K33)</f>
        <v>45.318009023788456</v>
      </c>
      <c r="T33" s="1131">
        <f t="shared" si="4"/>
        <v>44.967486199406657</v>
      </c>
      <c r="U33" s="1131"/>
      <c r="V33" s="1130">
        <f t="shared" si="3"/>
        <v>24</v>
      </c>
      <c r="W33" s="1189"/>
      <c r="X33" s="1108"/>
      <c r="Y33" s="1108"/>
      <c r="Z33" s="1188"/>
      <c r="AA33" s="1108"/>
      <c r="AB33" s="1219">
        <v>42028</v>
      </c>
      <c r="AC33" s="1215">
        <f t="shared" ca="1" si="1"/>
        <v>43.111435610120253</v>
      </c>
      <c r="AD33" s="1215">
        <f ca="1">AVERAGE($AC$10:AC33)</f>
        <v>47.104549825041943</v>
      </c>
      <c r="AE33" s="1215">
        <f t="shared" ca="1" si="6"/>
        <v>46.945637259846386</v>
      </c>
      <c r="AF33" s="1215"/>
      <c r="AG33" s="1260"/>
      <c r="AH33" s="1260"/>
      <c r="AI33" s="1260"/>
      <c r="AJ33" s="1108">
        <f>(Sheet1!CS33*1440)/1000000</f>
        <v>0</v>
      </c>
    </row>
    <row r="34" spans="1:40" ht="47.25" customHeight="1" x14ac:dyDescent="0.2">
      <c r="A34" s="1104" t="s">
        <v>894</v>
      </c>
      <c r="B34" s="1104">
        <v>42029</v>
      </c>
      <c r="C34" s="630">
        <v>48.625233941940039</v>
      </c>
      <c r="D34" s="1112">
        <v>46.191340170630745</v>
      </c>
      <c r="E34" s="1109">
        <v>49.637611165678564</v>
      </c>
      <c r="F34" s="1109">
        <v>44.996968417323671</v>
      </c>
      <c r="G34" s="1109">
        <v>45.741860427552012</v>
      </c>
      <c r="H34" s="1108">
        <f ca="1">'Calculations II'!CA36</f>
        <v>41.283784324451403</v>
      </c>
      <c r="I34" s="1108">
        <f>Sheet1!BB34+Sheet1!AT34</f>
        <v>0.99</v>
      </c>
      <c r="J34" s="1137">
        <f t="shared" ca="1" si="0"/>
        <v>40.293784324451401</v>
      </c>
      <c r="K34" s="1131">
        <f t="shared" si="2"/>
        <v>47.038602824625002</v>
      </c>
      <c r="L34" s="1137">
        <f ca="1">AVERAGE($J$10:J34)</f>
        <v>45.639719205018331</v>
      </c>
      <c r="M34" s="1137">
        <f t="shared" ca="1" si="7"/>
        <v>44.502906652843997</v>
      </c>
      <c r="N34" s="1137"/>
      <c r="O34" s="1165">
        <v>43.054394020274621</v>
      </c>
      <c r="P34" s="1165">
        <f>AVERAGE($O$10:O34)</f>
        <v>43.711242953957353</v>
      </c>
      <c r="Q34" s="1165">
        <f t="shared" si="5"/>
        <v>43.230279311672142</v>
      </c>
      <c r="R34" s="1165"/>
      <c r="S34" s="1131">
        <f>AVERAGE($K$10:K34)</f>
        <v>45.386832775821922</v>
      </c>
      <c r="T34" s="1131">
        <f t="shared" si="4"/>
        <v>45.169003664829532</v>
      </c>
      <c r="U34" s="1131"/>
      <c r="V34" s="1130">
        <f t="shared" si="3"/>
        <v>25</v>
      </c>
      <c r="W34" s="1439" t="s">
        <v>1286</v>
      </c>
      <c r="X34" s="1440"/>
      <c r="Y34" s="1440"/>
      <c r="Z34" s="1188"/>
      <c r="AA34" s="1108"/>
      <c r="AB34" s="1219">
        <v>42029</v>
      </c>
      <c r="AC34" s="1215">
        <f t="shared" ca="1" si="1"/>
        <v>41.283784324451403</v>
      </c>
      <c r="AD34" s="1215">
        <f ca="1">AVERAGE($AC$10:AC34)</f>
        <v>46.871719205018323</v>
      </c>
      <c r="AE34" s="1215">
        <f ca="1">AVERAGE(AC28:AC34)</f>
        <v>45.810049509986861</v>
      </c>
      <c r="AF34" s="1215"/>
      <c r="AG34" s="1260"/>
      <c r="AH34" s="1260"/>
      <c r="AI34" s="1260"/>
      <c r="AJ34" s="1108">
        <f>(Sheet1!CS34*1440)/1000000</f>
        <v>0</v>
      </c>
    </row>
    <row r="35" spans="1:40" ht="17.25" customHeight="1" thickBot="1" x14ac:dyDescent="0.25">
      <c r="A35" s="1104" t="s">
        <v>895</v>
      </c>
      <c r="B35" s="1104">
        <v>42030</v>
      </c>
      <c r="C35" s="630">
        <v>46.014800290180276</v>
      </c>
      <c r="D35" s="1112">
        <v>46.003262131539998</v>
      </c>
      <c r="E35" s="1109">
        <v>44.462788543067276</v>
      </c>
      <c r="F35" s="1109">
        <v>44.549660080487151</v>
      </c>
      <c r="G35" s="1109">
        <v>46.450350300154255</v>
      </c>
      <c r="H35" s="1108">
        <f ca="1">'Calculations II'!CA37</f>
        <v>35.746478186095146</v>
      </c>
      <c r="I35" s="1108">
        <f>Sheet1!BB35+Sheet1!AT35</f>
        <v>1</v>
      </c>
      <c r="J35" s="1137">
        <f t="shared" ca="1" si="0"/>
        <v>34.746478186095146</v>
      </c>
      <c r="K35" s="1131">
        <f t="shared" si="2"/>
        <v>45.49617226908579</v>
      </c>
      <c r="L35" s="1137">
        <f ca="1">AVERAGE($J$10:J35)</f>
        <v>45.220748396598204</v>
      </c>
      <c r="M35" s="1137">
        <f t="shared" ca="1" si="7"/>
        <v>42.981648452963874</v>
      </c>
      <c r="N35" s="1137"/>
      <c r="O35" s="1165">
        <v>43.713363381030064</v>
      </c>
      <c r="P35" s="1165">
        <f>AVERAGE($O$10:O35)</f>
        <v>43.711324508844768</v>
      </c>
      <c r="Q35" s="1165">
        <f t="shared" si="5"/>
        <v>43.215017228069527</v>
      </c>
      <c r="R35" s="1165"/>
      <c r="S35" s="1131">
        <f>AVERAGE($K$10:K35)</f>
        <v>45.391038140947451</v>
      </c>
      <c r="T35" s="1131">
        <f t="shared" si="4"/>
        <v>45.021516562631916</v>
      </c>
      <c r="U35" s="1131"/>
      <c r="V35" s="1130">
        <f t="shared" si="3"/>
        <v>26</v>
      </c>
      <c r="W35" s="1186"/>
      <c r="X35" s="1020"/>
      <c r="Y35" s="1020"/>
      <c r="Z35" s="1188"/>
      <c r="AA35" s="1108"/>
      <c r="AB35" s="1219">
        <v>42030</v>
      </c>
      <c r="AC35" s="1215">
        <f t="shared" ca="1" si="1"/>
        <v>35.746478186095146</v>
      </c>
      <c r="AD35" s="1215">
        <f ca="1">AVERAGE($AC$10:AC35)</f>
        <v>46.443825319675128</v>
      </c>
      <c r="AE35" s="1215">
        <f t="shared" ca="1" si="6"/>
        <v>44.287362738678162</v>
      </c>
      <c r="AF35" s="1215"/>
      <c r="AG35" s="1260"/>
      <c r="AH35" s="1260"/>
      <c r="AI35" s="1260"/>
      <c r="AJ35" s="1108">
        <f>(Sheet1!CS35*1440)/1000000</f>
        <v>0</v>
      </c>
    </row>
    <row r="36" spans="1:40" ht="21.75" customHeight="1" x14ac:dyDescent="0.25">
      <c r="A36" s="1104" t="s">
        <v>896</v>
      </c>
      <c r="B36" s="1104">
        <v>42031</v>
      </c>
      <c r="C36" s="630">
        <v>45.797492939967462</v>
      </c>
      <c r="D36" s="1112">
        <v>44.765875712366977</v>
      </c>
      <c r="E36" s="1109">
        <v>45.184286446136717</v>
      </c>
      <c r="F36" s="1109">
        <v>44.289609007815955</v>
      </c>
      <c r="G36" s="1109">
        <v>46.753897055933628</v>
      </c>
      <c r="H36" s="1108">
        <f ca="1">'Calculations II'!CA38</f>
        <v>32.904868240232645</v>
      </c>
      <c r="I36" s="1108">
        <f>Sheet1!BB36+Sheet1!AT36</f>
        <v>1</v>
      </c>
      <c r="J36" s="1137">
        <f t="shared" ca="1" si="0"/>
        <v>31.904868240232645</v>
      </c>
      <c r="K36" s="1131">
        <f t="shared" si="2"/>
        <v>45.358232232444152</v>
      </c>
      <c r="L36" s="1137">
        <f ca="1">AVERAGE($J$10:J36)</f>
        <v>44.727567650066149</v>
      </c>
      <c r="M36" s="1137">
        <f t="shared" ca="1" si="7"/>
        <v>40.703057347149716</v>
      </c>
      <c r="N36" s="1137"/>
      <c r="O36" s="1165">
        <v>45.335406372234701</v>
      </c>
      <c r="P36" s="1165">
        <f>AVERAGE($O$10:O36)</f>
        <v>43.77147568897032</v>
      </c>
      <c r="Q36" s="1165">
        <f>AVERAGE(O30:O36)</f>
        <v>43.47327738403802</v>
      </c>
      <c r="R36" s="1165"/>
      <c r="S36" s="1131">
        <f>AVERAGE($K$10:K36)</f>
        <v>45.389823107299179</v>
      </c>
      <c r="T36" s="1131">
        <f t="shared" si="4"/>
        <v>45.009838409638128</v>
      </c>
      <c r="U36" s="1131"/>
      <c r="V36" s="1130">
        <f t="shared" si="3"/>
        <v>27</v>
      </c>
      <c r="W36" s="1144" t="s">
        <v>1257</v>
      </c>
      <c r="X36" s="1144" t="s">
        <v>430</v>
      </c>
      <c r="Y36" s="1144" t="s">
        <v>1262</v>
      </c>
      <c r="Z36" s="1188" t="s">
        <v>1293</v>
      </c>
      <c r="AA36" s="1108"/>
      <c r="AB36" s="1219">
        <v>42031</v>
      </c>
      <c r="AC36" s="1215">
        <f t="shared" ca="1" si="1"/>
        <v>32.904868240232645</v>
      </c>
      <c r="AD36" s="1215">
        <f ca="1">AVERAGE($AC$10:AC36)</f>
        <v>45.942382464880957</v>
      </c>
      <c r="AE36" s="1215">
        <f t="shared" ca="1" si="6"/>
        <v>41.925914490006861</v>
      </c>
      <c r="AF36" s="1215"/>
      <c r="AG36" s="1260"/>
      <c r="AH36" s="1260"/>
      <c r="AI36" s="1260"/>
      <c r="AJ36" s="1108">
        <f>(Sheet1!CS36*1440)/1000000</f>
        <v>0</v>
      </c>
    </row>
    <row r="37" spans="1:40" ht="48.75" customHeight="1" thickBot="1" x14ac:dyDescent="0.25">
      <c r="A37" s="1104" t="s">
        <v>897</v>
      </c>
      <c r="B37" s="1104">
        <v>42032</v>
      </c>
      <c r="C37" s="630">
        <v>46.067343874384775</v>
      </c>
      <c r="D37" s="1112">
        <v>46.829081688413559</v>
      </c>
      <c r="E37" s="1109">
        <v>44.797118940861111</v>
      </c>
      <c r="F37" s="1109">
        <v>44.749287219919701</v>
      </c>
      <c r="G37" s="1109">
        <v>43.82042163280417</v>
      </c>
      <c r="H37" s="1108">
        <f ca="1">'Calculations II'!CA39</f>
        <v>33.269013813004449</v>
      </c>
      <c r="I37" s="1108">
        <f>Sheet1!BB37+Sheet1!AT37</f>
        <v>0.99</v>
      </c>
      <c r="J37" s="1137">
        <f t="shared" ca="1" si="0"/>
        <v>32.279013813004447</v>
      </c>
      <c r="K37" s="1131">
        <f t="shared" si="2"/>
        <v>45.252650671276662</v>
      </c>
      <c r="L37" s="1137">
        <f ca="1">AVERAGE($J$10:J37)</f>
        <v>44.282976441599658</v>
      </c>
      <c r="M37" s="1137">
        <f ca="1">AVERAGE(J31:J37)</f>
        <v>38.73369714021765</v>
      </c>
      <c r="N37" s="1137"/>
      <c r="O37" s="1165">
        <v>45.085830774188878</v>
      </c>
      <c r="P37" s="1165">
        <f>AVERAGE($O$10:O37)</f>
        <v>43.818416942013847</v>
      </c>
      <c r="Q37" s="1165">
        <f t="shared" si="5"/>
        <v>43.712129973795392</v>
      </c>
      <c r="R37" s="1165"/>
      <c r="S37" s="1131">
        <f>AVERAGE($K$10:K37)</f>
        <v>45.384924091726944</v>
      </c>
      <c r="T37" s="1131">
        <f t="shared" si="4"/>
        <v>44.99116320085983</v>
      </c>
      <c r="U37" s="1131"/>
      <c r="V37" s="1130">
        <f t="shared" si="3"/>
        <v>28</v>
      </c>
      <c r="W37" s="1209" t="s">
        <v>1276</v>
      </c>
      <c r="X37" s="1209" t="s">
        <v>1277</v>
      </c>
      <c r="Y37" s="1209" t="s">
        <v>1278</v>
      </c>
      <c r="Z37" s="1188"/>
      <c r="AA37" s="1108"/>
      <c r="AB37" s="1219">
        <v>42032</v>
      </c>
      <c r="AC37" s="1215">
        <f t="shared" ca="1" si="1"/>
        <v>33.269013813004449</v>
      </c>
      <c r="AD37" s="1215">
        <f ca="1">AVERAGE($AC$10:AC37)</f>
        <v>45.489762155885373</v>
      </c>
      <c r="AE37" s="1215">
        <f t="shared" ca="1" si="6"/>
        <v>39.807982854503358</v>
      </c>
      <c r="AF37" s="1215"/>
      <c r="AG37" s="1260"/>
      <c r="AH37" s="1260"/>
      <c r="AI37" s="1260"/>
      <c r="AJ37" s="1108">
        <f>(Sheet1!CS37*1440)/1000000</f>
        <v>0</v>
      </c>
    </row>
    <row r="38" spans="1:40" ht="93.75" customHeight="1" thickBot="1" x14ac:dyDescent="0.25">
      <c r="A38" s="1104" t="s">
        <v>898</v>
      </c>
      <c r="B38" s="1104">
        <v>42033</v>
      </c>
      <c r="C38" s="630">
        <v>46.197809728138601</v>
      </c>
      <c r="D38" s="1112">
        <v>43.850752995739946</v>
      </c>
      <c r="E38" s="1109">
        <v>44.882453832260012</v>
      </c>
      <c r="F38" s="1109">
        <v>44.093796432981854</v>
      </c>
      <c r="G38" s="1109">
        <v>44.441313087079195</v>
      </c>
      <c r="H38" s="1108">
        <f ca="1">'Calculations II'!CA40</f>
        <v>32.822230267202727</v>
      </c>
      <c r="I38" s="1108">
        <f>Sheet1!BB38+Sheet1!AT38</f>
        <v>0.99</v>
      </c>
      <c r="J38" s="1137">
        <f t="shared" ca="1" si="0"/>
        <v>31.832230267202728</v>
      </c>
      <c r="K38" s="1131">
        <f t="shared" si="2"/>
        <v>44.69322521523992</v>
      </c>
      <c r="L38" s="1137">
        <f ca="1">AVERAGE($J$10:J38)</f>
        <v>43.853640366620454</v>
      </c>
      <c r="M38" s="1137">
        <f t="shared" ca="1" si="7"/>
        <v>36.779290904214768</v>
      </c>
      <c r="N38" s="1137"/>
      <c r="O38" s="1165">
        <v>44.906698034653729</v>
      </c>
      <c r="P38" s="1165">
        <f>AVERAGE($O$10:O38)</f>
        <v>43.855943876242812</v>
      </c>
      <c r="Q38" s="1165">
        <f t="shared" si="5"/>
        <v>43.880654755218586</v>
      </c>
      <c r="R38" s="1165"/>
      <c r="S38" s="1131">
        <f>AVERAGE($K$10:K38)</f>
        <v>45.361072406330841</v>
      </c>
      <c r="T38" s="1131">
        <f t="shared" si="4"/>
        <v>44.941738581301038</v>
      </c>
      <c r="U38" s="1131"/>
      <c r="V38" s="1130">
        <f t="shared" si="3"/>
        <v>29</v>
      </c>
      <c r="W38" s="1142" t="s">
        <v>1290</v>
      </c>
      <c r="X38" s="1142" t="s">
        <v>1291</v>
      </c>
      <c r="Y38" s="1142" t="s">
        <v>1292</v>
      </c>
      <c r="Z38" s="1192"/>
      <c r="AA38" s="1108"/>
      <c r="AB38" s="1219">
        <v>42033</v>
      </c>
      <c r="AC38" s="1215">
        <f t="shared" ca="1" si="1"/>
        <v>32.822230267202727</v>
      </c>
      <c r="AD38" s="1215">
        <f ca="1">AVERAGE($AC$10:AC38)</f>
        <v>45.052950711448041</v>
      </c>
      <c r="AE38" s="1215">
        <f t="shared" ca="1" si="6"/>
        <v>37.775005189929061</v>
      </c>
      <c r="AF38" s="1215"/>
      <c r="AG38" s="1260"/>
      <c r="AH38" s="1260"/>
      <c r="AI38" s="1260"/>
      <c r="AJ38" s="1108">
        <f>(Sheet1!CS38*1440)/1000000</f>
        <v>0</v>
      </c>
    </row>
    <row r="39" spans="1:40" ht="19.5" customHeight="1" x14ac:dyDescent="0.2">
      <c r="A39" s="1104" t="s">
        <v>899</v>
      </c>
      <c r="B39" s="1104">
        <v>42034</v>
      </c>
      <c r="C39" s="630">
        <v>44.432600000000001</v>
      </c>
      <c r="D39" s="1112">
        <v>45.745323264805833</v>
      </c>
      <c r="E39" s="1109">
        <v>49.907128929243285</v>
      </c>
      <c r="F39" s="1109">
        <v>44.679036521887099</v>
      </c>
      <c r="G39" s="1109">
        <v>41.674565965624907</v>
      </c>
      <c r="H39" s="1108">
        <f ca="1">'Calculations II'!CA41</f>
        <v>37.454953340604497</v>
      </c>
      <c r="I39" s="1108">
        <f>Sheet1!BB39+Sheet1!AT39</f>
        <v>1</v>
      </c>
      <c r="J39" s="1137">
        <f t="shared" ca="1" si="0"/>
        <v>36.454953340604497</v>
      </c>
      <c r="K39" s="1131">
        <f t="shared" si="2"/>
        <v>45.287730936312229</v>
      </c>
      <c r="L39" s="1137">
        <f ca="1">AVERAGE($J$10:J39)</f>
        <v>43.607017465753259</v>
      </c>
      <c r="M39" s="1137">
        <f t="shared" ca="1" si="7"/>
        <v>35.660394825958733</v>
      </c>
      <c r="N39" s="1137">
        <f ca="1">AVERAGE(J10:J39)</f>
        <v>43.607017465753259</v>
      </c>
      <c r="O39" s="1165">
        <v>41.878365573172985</v>
      </c>
      <c r="P39" s="1165">
        <f>AVERAGE($O$10:O39)</f>
        <v>43.79002459947381</v>
      </c>
      <c r="Q39" s="1165">
        <f t="shared" si="5"/>
        <v>43.792706996498886</v>
      </c>
      <c r="R39" s="1165">
        <f>AVERAGE(O10:O39)</f>
        <v>43.79002459947381</v>
      </c>
      <c r="S39" s="1131">
        <f>AVERAGE($K$10:K39)</f>
        <v>45.358627690663553</v>
      </c>
      <c r="T39" s="1131">
        <f t="shared" si="4"/>
        <v>45.132435212205756</v>
      </c>
      <c r="U39" s="1131">
        <f t="shared" ref="U39:U102" si="8">AVERAGE(K10:K39)</f>
        <v>45.358627690663553</v>
      </c>
      <c r="V39" s="1130">
        <f t="shared" si="3"/>
        <v>30</v>
      </c>
      <c r="W39" s="1248" t="s">
        <v>1270</v>
      </c>
      <c r="X39" s="1195"/>
      <c r="Y39" s="1195"/>
      <c r="Z39" s="1196"/>
      <c r="AA39" s="1108"/>
      <c r="AB39" s="1219">
        <v>42034</v>
      </c>
      <c r="AC39" s="1215">
        <f t="shared" ca="1" si="1"/>
        <v>37.454953340604497</v>
      </c>
      <c r="AD39" s="1215">
        <f ca="1">AVERAGE($AC$10:AC39)</f>
        <v>44.79968413241992</v>
      </c>
      <c r="AE39" s="1215">
        <f t="shared" ca="1" si="6"/>
        <v>36.656109111673018</v>
      </c>
      <c r="AF39" s="1215">
        <f ca="1">AVERAGE(AC10:AC39)</f>
        <v>44.79968413241992</v>
      </c>
      <c r="AG39" s="1260"/>
      <c r="AH39" s="1260"/>
      <c r="AI39" s="1260"/>
      <c r="AJ39" s="1108">
        <f>(Sheet1!CS39*1440)/1000000</f>
        <v>0</v>
      </c>
    </row>
    <row r="40" spans="1:40" x14ac:dyDescent="0.2">
      <c r="A40" s="1104" t="s">
        <v>900</v>
      </c>
      <c r="B40" s="1104">
        <v>42035</v>
      </c>
      <c r="C40" s="630">
        <v>45.744965132255018</v>
      </c>
      <c r="D40" s="1112">
        <v>42.725118737645403</v>
      </c>
      <c r="E40" s="1109">
        <v>39.58261788590594</v>
      </c>
      <c r="F40" s="1109">
        <v>43.874708798872916</v>
      </c>
      <c r="G40" s="1109">
        <v>43.022275803731958</v>
      </c>
      <c r="H40" s="1108">
        <f ca="1">'Calculations II'!CA42</f>
        <v>40.585783000014096</v>
      </c>
      <c r="I40" s="1108">
        <f>Sheet1!BB40+Sheet1!AT40</f>
        <v>1</v>
      </c>
      <c r="J40" s="1137">
        <f t="shared" ca="1" si="0"/>
        <v>39.585783000014096</v>
      </c>
      <c r="K40" s="1131">
        <f t="shared" si="2"/>
        <v>42.989937271682251</v>
      </c>
      <c r="L40" s="1137">
        <f ca="1">AVERAGE($J$10:J40)</f>
        <v>43.477300224922963</v>
      </c>
      <c r="M40" s="1137">
        <f t="shared" ca="1" si="7"/>
        <v>35.299587310229278</v>
      </c>
      <c r="N40" s="1137">
        <f t="shared" ref="N40:N103" ca="1" si="9">AVERAGE(J11:J40)</f>
        <v>43.421991236392593</v>
      </c>
      <c r="O40" s="1165">
        <v>42.45836424327937</v>
      </c>
      <c r="P40" s="1165">
        <f>AVERAGE($O$10:O40)</f>
        <v>43.747067813790125</v>
      </c>
      <c r="Q40" s="1165">
        <f t="shared" si="5"/>
        <v>43.776060342690627</v>
      </c>
      <c r="R40" s="1165">
        <f t="shared" ref="R40:R103" si="10">AVERAGE(O11:O40)</f>
        <v>43.737508253917255</v>
      </c>
      <c r="S40" s="1131">
        <f>AVERAGE($K$10:K40)</f>
        <v>45.282218322309319</v>
      </c>
      <c r="T40" s="1131">
        <f t="shared" si="4"/>
        <v>45.159507345809423</v>
      </c>
      <c r="U40" s="1131">
        <f t="shared" si="8"/>
        <v>45.291235865292791</v>
      </c>
      <c r="V40" s="1130">
        <f t="shared" si="3"/>
        <v>31</v>
      </c>
      <c r="W40" s="1189"/>
      <c r="X40" s="1108"/>
      <c r="Y40" s="1108"/>
      <c r="Z40" s="1188"/>
      <c r="AA40" s="1108"/>
      <c r="AB40" s="1219">
        <v>42035</v>
      </c>
      <c r="AC40" s="1215">
        <f t="shared" ca="1" si="1"/>
        <v>40.585783000014096</v>
      </c>
      <c r="AD40" s="1215">
        <f ca="1">AVERAGE($AC$10:AC40)</f>
        <v>44.663751837826183</v>
      </c>
      <c r="AE40" s="1215">
        <f t="shared" ca="1" si="6"/>
        <v>36.295301595943563</v>
      </c>
      <c r="AF40" s="1215">
        <f t="shared" ref="AF40:AF103" ca="1" si="11">AVERAGE(AC11:AC40)</f>
        <v>44.589991236392585</v>
      </c>
      <c r="AG40" s="1260"/>
      <c r="AH40" s="1260"/>
      <c r="AI40" s="1260"/>
      <c r="AJ40" s="1108">
        <f>(Sheet1!CS40*1440)/1000000</f>
        <v>0</v>
      </c>
    </row>
    <row r="41" spans="1:40" ht="13.5" thickBot="1" x14ac:dyDescent="0.25">
      <c r="A41" s="1104" t="s">
        <v>901</v>
      </c>
      <c r="B41" s="1104">
        <v>42036</v>
      </c>
      <c r="C41" s="630">
        <v>48.367526210546323</v>
      </c>
      <c r="D41" s="1112">
        <v>51.02473325437802</v>
      </c>
      <c r="E41" s="1109">
        <v>44.835416063539952</v>
      </c>
      <c r="F41" s="1109">
        <v>46.294458521419578</v>
      </c>
      <c r="G41" s="1109">
        <v>44.549523578778214</v>
      </c>
      <c r="H41" s="1108">
        <f ca="1">'Calculations II'!CA43</f>
        <v>40.764722318027019</v>
      </c>
      <c r="I41" s="1108">
        <f>Sheet1!BB41+Sheet1!AT41</f>
        <v>1</v>
      </c>
      <c r="J41" s="1137">
        <f t="shared" ca="1" si="0"/>
        <v>39.764722318027019</v>
      </c>
      <c r="K41" s="1131">
        <f t="shared" si="2"/>
        <v>47.014331525732416</v>
      </c>
      <c r="L41" s="1137">
        <f ca="1">AVERAGE($J$10:J41)</f>
        <v>43.361282165332462</v>
      </c>
      <c r="M41" s="1137">
        <f ca="1">AVERAGE(J35:J41)</f>
        <v>35.224007023597224</v>
      </c>
      <c r="N41" s="1137">
        <f t="shared" ca="1" si="9"/>
        <v>43.188595877253867</v>
      </c>
      <c r="O41" s="1165">
        <v>42.737153665050137</v>
      </c>
      <c r="P41" s="1165">
        <f>AVERAGE($O$10:O41)</f>
        <v>43.715507996641996</v>
      </c>
      <c r="Q41" s="1165">
        <f t="shared" si="5"/>
        <v>43.730740291944265</v>
      </c>
      <c r="R41" s="1165">
        <f t="shared" si="10"/>
        <v>43.714768925042463</v>
      </c>
      <c r="S41" s="1131">
        <f>AVERAGE($K$10:K41)</f>
        <v>45.33634685991629</v>
      </c>
      <c r="T41" s="1131">
        <f t="shared" si="4"/>
        <v>45.156040017396208</v>
      </c>
      <c r="U41" s="1131">
        <f t="shared" si="8"/>
        <v>45.344294485567886</v>
      </c>
      <c r="V41" s="1130">
        <f t="shared" si="3"/>
        <v>32</v>
      </c>
      <c r="W41" s="1190"/>
      <c r="X41" s="1191"/>
      <c r="Y41" s="1191"/>
      <c r="Z41" s="1192"/>
      <c r="AA41" s="1108"/>
      <c r="AB41" s="1219">
        <v>42036</v>
      </c>
      <c r="AC41" s="1215">
        <f t="shared" ca="1" si="1"/>
        <v>40.764722318027019</v>
      </c>
      <c r="AD41" s="1215">
        <f ca="1">AVERAGE($AC$10:AC41)</f>
        <v>44.541907165332461</v>
      </c>
      <c r="AE41" s="1215">
        <f t="shared" ca="1" si="6"/>
        <v>36.221149880740079</v>
      </c>
      <c r="AF41" s="1215">
        <f t="shared" ca="1" si="11"/>
        <v>44.331929210587212</v>
      </c>
      <c r="AG41" s="1260"/>
      <c r="AH41" s="1260"/>
      <c r="AI41" s="1260"/>
      <c r="AJ41" s="1108">
        <f>(Sheet1!CS41*1440)/1000000</f>
        <v>0</v>
      </c>
    </row>
    <row r="42" spans="1:40" x14ac:dyDescent="0.2">
      <c r="A42" s="1104" t="s">
        <v>902</v>
      </c>
      <c r="B42" s="1104">
        <v>42037</v>
      </c>
      <c r="C42" s="630">
        <v>42.649285142479634</v>
      </c>
      <c r="D42" s="1112">
        <v>47.357228391967112</v>
      </c>
      <c r="E42" s="1109">
        <v>48.160721638498067</v>
      </c>
      <c r="F42" s="1109">
        <v>43.318697798619588</v>
      </c>
      <c r="G42" s="1109">
        <v>43.977735983993824</v>
      </c>
      <c r="H42" s="1108">
        <f ca="1">'Calculations II'!CA44</f>
        <v>41.25192694525699</v>
      </c>
      <c r="I42" s="1108">
        <f>Sheet1!BB42+Sheet1!AT42</f>
        <v>1</v>
      </c>
      <c r="J42" s="1137">
        <f t="shared" ca="1" si="0"/>
        <v>40.25192694525699</v>
      </c>
      <c r="K42" s="1131">
        <f t="shared" si="2"/>
        <v>45.092733791111648</v>
      </c>
      <c r="L42" s="1137">
        <f ca="1">AVERAGE($J$10:J42)</f>
        <v>43.267059279875632</v>
      </c>
      <c r="M42" s="1137">
        <f t="shared" ca="1" si="7"/>
        <v>36.010499703477493</v>
      </c>
      <c r="N42" s="1137">
        <f t="shared" ca="1" si="9"/>
        <v>42.944001481312853</v>
      </c>
      <c r="O42" s="1165">
        <v>43.004644756505435</v>
      </c>
      <c r="P42" s="1165">
        <f>AVERAGE($O$10:O42)</f>
        <v>43.693966686334832</v>
      </c>
      <c r="Q42" s="1165">
        <f t="shared" si="5"/>
        <v>43.629494774155035</v>
      </c>
      <c r="R42" s="1165">
        <f t="shared" si="10"/>
        <v>43.718353968116411</v>
      </c>
      <c r="S42" s="1131">
        <f>AVERAGE($K$10:K42)</f>
        <v>45.328964645710087</v>
      </c>
      <c r="T42" s="1131">
        <f t="shared" si="4"/>
        <v>45.098405949114181</v>
      </c>
      <c r="U42" s="1131">
        <f t="shared" si="8"/>
        <v>45.326917016170796</v>
      </c>
      <c r="V42" s="1130">
        <f t="shared" si="3"/>
        <v>33</v>
      </c>
      <c r="W42" s="1108"/>
      <c r="X42" s="1108"/>
      <c r="Y42" s="1108"/>
      <c r="Z42" s="1108"/>
      <c r="AA42" s="1108"/>
      <c r="AB42" s="1219">
        <v>42037</v>
      </c>
      <c r="AC42" s="1215">
        <f t="shared" ca="1" si="1"/>
        <v>41.25192694525699</v>
      </c>
      <c r="AD42" s="1215">
        <f ca="1">AVERAGE($AC$10:AC42)</f>
        <v>44.442210795027144</v>
      </c>
      <c r="AE42" s="1215">
        <f t="shared" ca="1" si="6"/>
        <v>37.007642560620347</v>
      </c>
      <c r="AF42" s="1215">
        <f t="shared" ca="1" si="11"/>
        <v>44.062668147979508</v>
      </c>
      <c r="AG42" s="1260"/>
      <c r="AH42" s="1260"/>
      <c r="AI42" s="1260"/>
      <c r="AJ42" s="1108">
        <f>(Sheet1!CS42*1440)/1000000</f>
        <v>0</v>
      </c>
    </row>
    <row r="43" spans="1:40" ht="13.5" thickBot="1" x14ac:dyDescent="0.25">
      <c r="A43" s="1104" t="s">
        <v>903</v>
      </c>
      <c r="B43" s="1104">
        <v>42038</v>
      </c>
      <c r="C43" s="630">
        <v>47.288964036346407</v>
      </c>
      <c r="D43" s="1112">
        <v>45.712964719856444</v>
      </c>
      <c r="E43" s="1109">
        <v>44.687644775785493</v>
      </c>
      <c r="F43" s="1109">
        <v>43.458693662453051</v>
      </c>
      <c r="G43" s="1109">
        <v>44.129641610215948</v>
      </c>
      <c r="H43" s="1108">
        <f ca="1">'Calculations II'!CA45</f>
        <v>42.859823861514172</v>
      </c>
      <c r="I43" s="1108">
        <f>Sheet1!BB43+Sheet1!AT43</f>
        <v>1.01</v>
      </c>
      <c r="J43" s="1137">
        <f t="shared" ca="1" si="0"/>
        <v>41.849823861514174</v>
      </c>
      <c r="K43" s="1131">
        <f t="shared" si="2"/>
        <v>45.055581760931467</v>
      </c>
      <c r="L43" s="1137">
        <f ca="1">AVERAGE($J$10:J43)</f>
        <v>43.225375885217943</v>
      </c>
      <c r="M43" s="1137">
        <f t="shared" ca="1" si="7"/>
        <v>37.431207649374855</v>
      </c>
      <c r="N43" s="1137">
        <f t="shared" ca="1" si="9"/>
        <v>42.793117081867045</v>
      </c>
      <c r="O43" s="1165">
        <v>42.889122160278887</v>
      </c>
      <c r="P43" s="1165">
        <f>AVERAGE($O$10:O43)</f>
        <v>43.670294788509658</v>
      </c>
      <c r="Q43" s="1165">
        <f t="shared" si="5"/>
        <v>43.280025601018487</v>
      </c>
      <c r="R43" s="1165">
        <f t="shared" si="10"/>
        <v>43.654902145952093</v>
      </c>
      <c r="S43" s="1131">
        <f>AVERAGE($K$10:K43)</f>
        <v>45.320923972628364</v>
      </c>
      <c r="T43" s="1131">
        <f t="shared" si="4"/>
        <v>45.055170167469512</v>
      </c>
      <c r="U43" s="1131">
        <f t="shared" si="8"/>
        <v>45.31333541761807</v>
      </c>
      <c r="V43" s="1130">
        <f t="shared" si="3"/>
        <v>34</v>
      </c>
      <c r="W43" s="1108"/>
      <c r="X43" s="1108"/>
      <c r="Y43" s="1108"/>
      <c r="Z43" s="1108"/>
      <c r="AA43" s="1108"/>
      <c r="AB43" s="1219">
        <v>42038</v>
      </c>
      <c r="AC43" s="1215">
        <f t="shared" ca="1" si="1"/>
        <v>42.859823861514172</v>
      </c>
      <c r="AD43" s="1215">
        <f ca="1">AVERAGE($AC$10:AC43)</f>
        <v>44.395670002864996</v>
      </c>
      <c r="AE43" s="1215">
        <f t="shared" ca="1" si="6"/>
        <v>38.429779077946286</v>
      </c>
      <c r="AF43" s="1215">
        <f t="shared" ca="1" si="11"/>
        <v>43.887450415200377</v>
      </c>
      <c r="AG43" s="1260"/>
      <c r="AH43" s="1260"/>
      <c r="AI43" s="1260"/>
      <c r="AJ43" s="1108">
        <f>(Sheet1!CS43*1440)/1000000</f>
        <v>0</v>
      </c>
    </row>
    <row r="44" spans="1:40" ht="18" x14ac:dyDescent="0.2">
      <c r="A44" s="1